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queryTables/queryTable1.xml" ContentType="application/vnd.openxmlformats-officedocument.spreadsheetml.query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queryTables/queryTable2.xml" ContentType="application/vnd.openxmlformats-officedocument.spreadsheetml.queryTable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queryTables/queryTable3.xml" ContentType="application/vnd.openxmlformats-officedocument.spreadsheetml.queryTable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queryTables/queryTable4.xml" ContentType="application/vnd.openxmlformats-officedocument.spreadsheetml.queryTable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queryTables/queryTable5.xml" ContentType="application/vnd.openxmlformats-officedocument.spreadsheetml.queryTable+xml"/>
  <Override PartName="/xl/charts/chart6.xml" ContentType="application/vnd.openxmlformats-officedocument.drawingml.chart+xml"/>
  <Override PartName="/xl/drawings/drawing6.xml" ContentType="application/vnd.openxmlformats-officedocument.drawing+xml"/>
  <Override PartName="/xl/queryTables/queryTable6.xml" ContentType="application/vnd.openxmlformats-officedocument.spreadsheetml.queryTable+xml"/>
  <Override PartName="/xl/charts/chart7.xml" ContentType="application/vnd.openxmlformats-officedocument.drawingml.chart+xml"/>
  <Override PartName="/xl/drawings/drawing7.xml" ContentType="application/vnd.openxmlformats-officedocument.drawing+xml"/>
  <Override PartName="/xl/queryTables/queryTable7.xml" ContentType="application/vnd.openxmlformats-officedocument.spreadsheetml.queryTable+xml"/>
  <Override PartName="/xl/charts/chart8.xml" ContentType="application/vnd.openxmlformats-officedocument.drawingml.chart+xml"/>
  <Override PartName="/xl/drawings/drawing8.xml" ContentType="application/vnd.openxmlformats-officedocument.drawing+xml"/>
  <Override PartName="/xl/queryTables/queryTable8.xml" ContentType="application/vnd.openxmlformats-officedocument.spreadsheetml.queryTable+xml"/>
  <Override PartName="/xl/charts/chart9.xml" ContentType="application/vnd.openxmlformats-officedocument.drawingml.chart+xml"/>
  <Override PartName="/xl/drawings/drawing9.xml" ContentType="application/vnd.openxmlformats-officedocument.drawing+xml"/>
  <Override PartName="/xl/queryTables/queryTable9.xml" ContentType="application/vnd.openxmlformats-officedocument.spreadsheetml.queryTable+xml"/>
  <Override PartName="/xl/charts/chart10.xml" ContentType="application/vnd.openxmlformats-officedocument.drawingml.chart+xml"/>
  <Override PartName="/xl/drawings/drawing10.xml" ContentType="application/vnd.openxmlformats-officedocument.drawing+xml"/>
  <Override PartName="/xl/charts/chart1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480" yWindow="585" windowWidth="14355" windowHeight="7260" firstSheet="1" activeTab="9"/>
  </bookViews>
  <sheets>
    <sheet name="Uncured" sheetId="1" r:id="rId1"/>
    <sheet name="Tg_45" sheetId="2" r:id="rId2"/>
    <sheet name="Tg_90" sheetId="3" r:id="rId3"/>
    <sheet name="Tg_120" sheetId="4" r:id="rId4"/>
    <sheet name="Tg_135" sheetId="5" r:id="rId5"/>
    <sheet name="Tg_150" sheetId="10" r:id="rId6"/>
    <sheet name="Tg_165" sheetId="7" r:id="rId7"/>
    <sheet name="Tg_180" sheetId="9" r:id="rId8"/>
    <sheet name="Tg_230" sheetId="8" r:id="rId9"/>
    <sheet name="Final_fit" sheetId="11" r:id="rId10"/>
  </sheets>
  <definedNames>
    <definedName name="solver_adj" localSheetId="9" hidden="1">Final_fit!$B$3</definedName>
    <definedName name="solver_cvg" localSheetId="9" hidden="1">0.0001</definedName>
    <definedName name="solver_drv" localSheetId="9" hidden="1">1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2</definedName>
    <definedName name="solver_nod" localSheetId="9" hidden="1">2147483647</definedName>
    <definedName name="solver_num" localSheetId="9" hidden="1">0</definedName>
    <definedName name="solver_nwt" localSheetId="9" hidden="1">1</definedName>
    <definedName name="solver_opt" localSheetId="9" hidden="1">Final_fit!$M$2</definedName>
    <definedName name="solver_pre" localSheetId="9" hidden="1">0.000001</definedName>
    <definedName name="solver_rbv" localSheetId="9" hidden="1">1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2</definedName>
    <definedName name="solver_val" localSheetId="9" hidden="1">0</definedName>
    <definedName name="solver_ver" localSheetId="9" hidden="1">3</definedName>
    <definedName name="Tg_120" localSheetId="3">Tg_120!$A$1:$P$592</definedName>
    <definedName name="Tg_135" localSheetId="4">Tg_135!$A$1:$P$491</definedName>
    <definedName name="tg_150" localSheetId="5">Tg_150!$A$1:$P$1376</definedName>
    <definedName name="Tg_165" localSheetId="6">Tg_165!$A$1:$P$654</definedName>
    <definedName name="Tg_180" localSheetId="7">Tg_180!$A$1:$P$589</definedName>
    <definedName name="Tg_230" localSheetId="8">Tg_230!$A$1:$P$584</definedName>
    <definedName name="Tg_45" localSheetId="1">Tg_45!$A$1:$P$472</definedName>
    <definedName name="Tg_90" localSheetId="2">Tg_90!$A$1:$P$437</definedName>
    <definedName name="uncured" localSheetId="0">Uncured!$A$1:$P$655</definedName>
  </definedNames>
  <calcPr calcId="145621"/>
</workbook>
</file>

<file path=xl/calcChain.xml><?xml version="1.0" encoding="utf-8"?>
<calcChain xmlns="http://schemas.openxmlformats.org/spreadsheetml/2006/main">
  <c r="K2" i="11" l="1"/>
  <c r="E71" i="7" l="1"/>
  <c r="Q2" i="11" l="1"/>
  <c r="K12" i="11" l="1"/>
  <c r="K4" i="11" l="1"/>
  <c r="L4" i="11" s="1"/>
  <c r="K3" i="11"/>
  <c r="L3" i="11" s="1"/>
  <c r="K5" i="11"/>
  <c r="L5" i="11" s="1"/>
  <c r="K6" i="11"/>
  <c r="L6" i="11" s="1"/>
  <c r="K7" i="11"/>
  <c r="L7" i="11" s="1"/>
  <c r="K8" i="11"/>
  <c r="L8" i="11" s="1"/>
  <c r="K9" i="11"/>
  <c r="L9" i="11" s="1"/>
  <c r="K10" i="11"/>
  <c r="L10" i="11" s="1"/>
  <c r="K11" i="11"/>
  <c r="L11" i="11" s="1"/>
  <c r="L12" i="11"/>
  <c r="K13" i="11"/>
  <c r="L13" i="11" s="1"/>
  <c r="L14" i="11"/>
  <c r="L2" i="11"/>
  <c r="E3" i="11"/>
  <c r="E4" i="11"/>
  <c r="E5" i="11"/>
  <c r="E6" i="11"/>
  <c r="E7" i="11"/>
  <c r="E8" i="11"/>
  <c r="E9" i="11"/>
  <c r="E10" i="11"/>
  <c r="E11" i="11"/>
  <c r="E12" i="11"/>
  <c r="E2" i="11"/>
  <c r="M2" i="11" l="1"/>
  <c r="E71" i="10" l="1"/>
  <c r="E72" i="10"/>
  <c r="E73" i="10"/>
  <c r="E74" i="10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E174" i="10"/>
  <c r="E175" i="10"/>
  <c r="E176" i="10"/>
  <c r="E177" i="10"/>
  <c r="E178" i="10"/>
  <c r="E179" i="10"/>
  <c r="E180" i="10"/>
  <c r="E181" i="10"/>
  <c r="E182" i="10"/>
  <c r="E183" i="10"/>
  <c r="E184" i="10"/>
  <c r="E185" i="10"/>
  <c r="E186" i="10"/>
  <c r="E187" i="10"/>
  <c r="E188" i="10"/>
  <c r="E189" i="10"/>
  <c r="E190" i="10"/>
  <c r="E191" i="10"/>
  <c r="E192" i="10"/>
  <c r="E193" i="10"/>
  <c r="E194" i="10"/>
  <c r="E195" i="10"/>
  <c r="E196" i="10"/>
  <c r="E197" i="10"/>
  <c r="E198" i="10"/>
  <c r="E199" i="10"/>
  <c r="E200" i="10"/>
  <c r="E201" i="10"/>
  <c r="E202" i="10"/>
  <c r="E203" i="10"/>
  <c r="E204" i="10"/>
  <c r="E205" i="10"/>
  <c r="E206" i="10"/>
  <c r="E207" i="10"/>
  <c r="E208" i="10"/>
  <c r="E209" i="10"/>
  <c r="E210" i="10"/>
  <c r="E211" i="10"/>
  <c r="E212" i="10"/>
  <c r="E213" i="10"/>
  <c r="E214" i="10"/>
  <c r="E215" i="10"/>
  <c r="E216" i="10"/>
  <c r="E217" i="10"/>
  <c r="E218" i="10"/>
  <c r="E219" i="10"/>
  <c r="E220" i="10"/>
  <c r="E221" i="10"/>
  <c r="E222" i="10"/>
  <c r="E223" i="10"/>
  <c r="E224" i="10"/>
  <c r="E225" i="10"/>
  <c r="E226" i="10"/>
  <c r="E227" i="10"/>
  <c r="E228" i="10"/>
  <c r="E229" i="10"/>
  <c r="E230" i="10"/>
  <c r="E231" i="10"/>
  <c r="E232" i="10"/>
  <c r="E233" i="10"/>
  <c r="E234" i="10"/>
  <c r="E235" i="10"/>
  <c r="E236" i="10"/>
  <c r="E237" i="10"/>
  <c r="E238" i="10"/>
  <c r="E239" i="10"/>
  <c r="E240" i="10"/>
  <c r="E241" i="10"/>
  <c r="E242" i="10"/>
  <c r="E243" i="10"/>
  <c r="E244" i="10"/>
  <c r="E245" i="10"/>
  <c r="E246" i="10"/>
  <c r="E247" i="10"/>
  <c r="E248" i="10"/>
  <c r="E249" i="10"/>
  <c r="E250" i="10"/>
  <c r="E251" i="10"/>
  <c r="E252" i="10"/>
  <c r="E253" i="10"/>
  <c r="E254" i="10"/>
  <c r="E255" i="10"/>
  <c r="E256" i="10"/>
  <c r="E257" i="10"/>
  <c r="E258" i="10"/>
  <c r="E259" i="10"/>
  <c r="E260" i="10"/>
  <c r="E261" i="10"/>
  <c r="E262" i="10"/>
  <c r="E263" i="10"/>
  <c r="E264" i="10"/>
  <c r="E265" i="10"/>
  <c r="E266" i="10"/>
  <c r="E267" i="10"/>
  <c r="E268" i="10"/>
  <c r="E269" i="10"/>
  <c r="E270" i="10"/>
  <c r="E271" i="10"/>
  <c r="E272" i="10"/>
  <c r="E273" i="10"/>
  <c r="E274" i="10"/>
  <c r="E275" i="10"/>
  <c r="E276" i="10"/>
  <c r="E277" i="10"/>
  <c r="E278" i="10"/>
  <c r="E279" i="10"/>
  <c r="E280" i="10"/>
  <c r="E281" i="10"/>
  <c r="E282" i="10"/>
  <c r="E283" i="10"/>
  <c r="E284" i="10"/>
  <c r="E285" i="10"/>
  <c r="E286" i="10"/>
  <c r="E287" i="10"/>
  <c r="E288" i="10"/>
  <c r="E289" i="10"/>
  <c r="E290" i="10"/>
  <c r="E291" i="10"/>
  <c r="E292" i="10"/>
  <c r="E293" i="10"/>
  <c r="E294" i="10"/>
  <c r="E295" i="10"/>
  <c r="E296" i="10"/>
  <c r="E297" i="10"/>
  <c r="E298" i="10"/>
  <c r="E299" i="10"/>
  <c r="E300" i="10"/>
  <c r="E301" i="10"/>
  <c r="E302" i="10"/>
  <c r="E303" i="10"/>
  <c r="E304" i="10"/>
  <c r="E305" i="10"/>
  <c r="E306" i="10"/>
  <c r="E307" i="10"/>
  <c r="E308" i="10"/>
  <c r="E309" i="10"/>
  <c r="E310" i="10"/>
  <c r="E311" i="10"/>
  <c r="E312" i="10"/>
  <c r="E313" i="10"/>
  <c r="E314" i="10"/>
  <c r="E315" i="10"/>
  <c r="E316" i="10"/>
  <c r="E317" i="10"/>
  <c r="E318" i="10"/>
  <c r="E319" i="10"/>
  <c r="E320" i="10"/>
  <c r="E321" i="10"/>
  <c r="E322" i="10"/>
  <c r="E323" i="10"/>
  <c r="E324" i="10"/>
  <c r="E325" i="10"/>
  <c r="E326" i="10"/>
  <c r="E327" i="10"/>
  <c r="E328" i="10"/>
  <c r="E329" i="10"/>
  <c r="E330" i="10"/>
  <c r="E331" i="10"/>
  <c r="E332" i="10"/>
  <c r="E333" i="10"/>
  <c r="E334" i="10"/>
  <c r="E335" i="10"/>
  <c r="E336" i="10"/>
  <c r="E337" i="10"/>
  <c r="E338" i="10"/>
  <c r="E339" i="10"/>
  <c r="E340" i="10"/>
  <c r="E341" i="10"/>
  <c r="E342" i="10"/>
  <c r="E343" i="10"/>
  <c r="E344" i="10"/>
  <c r="E345" i="10"/>
  <c r="E346" i="10"/>
  <c r="E347" i="10"/>
  <c r="E348" i="10"/>
  <c r="E349" i="10"/>
  <c r="E350" i="10"/>
  <c r="E351" i="10"/>
  <c r="E352" i="10"/>
  <c r="E353" i="10"/>
  <c r="E354" i="10"/>
  <c r="E355" i="10"/>
  <c r="E356" i="10"/>
  <c r="E357" i="10"/>
  <c r="E358" i="10"/>
  <c r="E359" i="10"/>
  <c r="E360" i="10"/>
  <c r="E361" i="10"/>
  <c r="E362" i="10"/>
  <c r="E363" i="10"/>
  <c r="E364" i="10"/>
  <c r="E365" i="10"/>
  <c r="E366" i="10"/>
  <c r="E367" i="10"/>
  <c r="E368" i="10"/>
  <c r="E369" i="10"/>
  <c r="E370" i="10"/>
  <c r="E371" i="10"/>
  <c r="E372" i="10"/>
  <c r="E373" i="10"/>
  <c r="E374" i="10"/>
  <c r="E375" i="10"/>
  <c r="E376" i="10"/>
  <c r="E377" i="10"/>
  <c r="E378" i="10"/>
  <c r="E379" i="10"/>
  <c r="E380" i="10"/>
  <c r="E381" i="10"/>
  <c r="E382" i="10"/>
  <c r="E383" i="10"/>
  <c r="E384" i="10"/>
  <c r="E385" i="10"/>
  <c r="E386" i="10"/>
  <c r="E387" i="10"/>
  <c r="E388" i="10"/>
  <c r="E389" i="10"/>
  <c r="E390" i="10"/>
  <c r="E391" i="10"/>
  <c r="E392" i="10"/>
  <c r="E393" i="10"/>
  <c r="E394" i="10"/>
  <c r="E395" i="10"/>
  <c r="E396" i="10"/>
  <c r="E397" i="10"/>
  <c r="E398" i="10"/>
  <c r="E399" i="10"/>
  <c r="E400" i="10"/>
  <c r="E401" i="10"/>
  <c r="E402" i="10"/>
  <c r="E403" i="10"/>
  <c r="E404" i="10"/>
  <c r="E405" i="10"/>
  <c r="E406" i="10"/>
  <c r="E407" i="10"/>
  <c r="E408" i="10"/>
  <c r="E409" i="10"/>
  <c r="E410" i="10"/>
  <c r="E411" i="10"/>
  <c r="E412" i="10"/>
  <c r="E413" i="10"/>
  <c r="E414" i="10"/>
  <c r="E415" i="10"/>
  <c r="E416" i="10"/>
  <c r="E417" i="10"/>
  <c r="E418" i="10"/>
  <c r="E419" i="10"/>
  <c r="E420" i="10"/>
  <c r="E421" i="10"/>
  <c r="E422" i="10"/>
  <c r="E423" i="10"/>
  <c r="E424" i="10"/>
  <c r="E425" i="10"/>
  <c r="E426" i="10"/>
  <c r="E427" i="10"/>
  <c r="E428" i="10"/>
  <c r="E429" i="10"/>
  <c r="E430" i="10"/>
  <c r="E431" i="10"/>
  <c r="E432" i="10"/>
  <c r="E433" i="10"/>
  <c r="E434" i="10"/>
  <c r="E435" i="10"/>
  <c r="E436" i="10"/>
  <c r="E437" i="10"/>
  <c r="E438" i="10"/>
  <c r="E439" i="10"/>
  <c r="E440" i="10"/>
  <c r="E441" i="10"/>
  <c r="E442" i="10"/>
  <c r="E443" i="10"/>
  <c r="E444" i="10"/>
  <c r="E445" i="10"/>
  <c r="E446" i="10"/>
  <c r="E447" i="10"/>
  <c r="E448" i="10"/>
  <c r="E449" i="10"/>
  <c r="E450" i="10"/>
  <c r="E451" i="10"/>
  <c r="E452" i="10"/>
  <c r="E453" i="10"/>
  <c r="E454" i="10"/>
  <c r="E455" i="10"/>
  <c r="E456" i="10"/>
  <c r="E457" i="10"/>
  <c r="E458" i="10"/>
  <c r="E459" i="10"/>
  <c r="E460" i="10"/>
  <c r="E461" i="10"/>
  <c r="E462" i="10"/>
  <c r="E463" i="10"/>
  <c r="E464" i="10"/>
  <c r="E465" i="10"/>
  <c r="E466" i="10"/>
  <c r="E467" i="10"/>
  <c r="E468" i="10"/>
  <c r="E469" i="10"/>
  <c r="E470" i="10"/>
  <c r="E471" i="10"/>
  <c r="E472" i="10"/>
  <c r="E473" i="10"/>
  <c r="E474" i="10"/>
  <c r="E475" i="10"/>
  <c r="E476" i="10"/>
  <c r="E477" i="10"/>
  <c r="E478" i="10"/>
  <c r="E479" i="10"/>
  <c r="E480" i="10"/>
  <c r="E481" i="10"/>
  <c r="E482" i="10"/>
  <c r="E483" i="10"/>
  <c r="E484" i="10"/>
  <c r="E485" i="10"/>
  <c r="E486" i="10"/>
  <c r="E487" i="10"/>
  <c r="E488" i="10"/>
  <c r="E489" i="10"/>
  <c r="E490" i="10"/>
  <c r="E491" i="10"/>
  <c r="E492" i="10"/>
  <c r="E493" i="10"/>
  <c r="E494" i="10"/>
  <c r="E495" i="10"/>
  <c r="E496" i="10"/>
  <c r="E497" i="10"/>
  <c r="E498" i="10"/>
  <c r="E499" i="10"/>
  <c r="E500" i="10"/>
  <c r="E501" i="10"/>
  <c r="E502" i="10"/>
  <c r="E503" i="10"/>
  <c r="E504" i="10"/>
  <c r="E505" i="10"/>
  <c r="E506" i="10"/>
  <c r="E507" i="10"/>
  <c r="E508" i="10"/>
  <c r="E509" i="10"/>
  <c r="E510" i="10"/>
  <c r="E511" i="10"/>
  <c r="E512" i="10"/>
  <c r="E513" i="10"/>
  <c r="E514" i="10"/>
  <c r="E515" i="10"/>
  <c r="E516" i="10"/>
  <c r="E517" i="10"/>
  <c r="E518" i="10"/>
  <c r="E519" i="10"/>
  <c r="E520" i="10"/>
  <c r="E521" i="10"/>
  <c r="E522" i="10"/>
  <c r="E523" i="10"/>
  <c r="E524" i="10"/>
  <c r="E525" i="10"/>
  <c r="E526" i="10"/>
  <c r="E527" i="10"/>
  <c r="E528" i="10"/>
  <c r="E529" i="10"/>
  <c r="E530" i="10"/>
  <c r="E531" i="10"/>
  <c r="E532" i="10"/>
  <c r="E533" i="10"/>
  <c r="E534" i="10"/>
  <c r="E535" i="10"/>
  <c r="E536" i="10"/>
  <c r="E537" i="10"/>
  <c r="E538" i="10"/>
  <c r="E539" i="10"/>
  <c r="E540" i="10"/>
  <c r="E541" i="10"/>
  <c r="E542" i="10"/>
  <c r="E543" i="10"/>
  <c r="E544" i="10"/>
  <c r="E545" i="10"/>
  <c r="E546" i="10"/>
  <c r="E547" i="10"/>
  <c r="E548" i="10"/>
  <c r="E549" i="10"/>
  <c r="E550" i="10"/>
  <c r="E551" i="10"/>
  <c r="E552" i="10"/>
  <c r="E553" i="10"/>
  <c r="E554" i="10"/>
  <c r="E555" i="10"/>
  <c r="E556" i="10"/>
  <c r="E557" i="10"/>
  <c r="E558" i="10"/>
  <c r="E559" i="10"/>
  <c r="E560" i="10"/>
  <c r="E561" i="10"/>
  <c r="E562" i="10"/>
  <c r="E563" i="10"/>
  <c r="E564" i="10"/>
  <c r="E565" i="10"/>
  <c r="E566" i="10"/>
  <c r="E567" i="10"/>
  <c r="E568" i="10"/>
  <c r="E569" i="10"/>
  <c r="E570" i="10"/>
  <c r="E571" i="10"/>
  <c r="E572" i="10"/>
  <c r="E573" i="10"/>
  <c r="E574" i="10"/>
  <c r="E575" i="10"/>
  <c r="E576" i="10"/>
  <c r="E577" i="10"/>
  <c r="E578" i="10"/>
  <c r="E579" i="10"/>
  <c r="E580" i="10"/>
  <c r="E581" i="10"/>
  <c r="E582" i="10"/>
  <c r="E583" i="10"/>
  <c r="E584" i="10"/>
  <c r="E585" i="10"/>
  <c r="E586" i="10"/>
  <c r="E587" i="10"/>
  <c r="E588" i="10"/>
  <c r="E589" i="10"/>
  <c r="E590" i="10"/>
  <c r="E591" i="10"/>
  <c r="E592" i="10"/>
  <c r="E593" i="10"/>
  <c r="E594" i="10"/>
  <c r="E595" i="10"/>
  <c r="E596" i="10"/>
  <c r="E597" i="10"/>
  <c r="E598" i="10"/>
  <c r="E599" i="10"/>
  <c r="E600" i="10"/>
  <c r="E601" i="10"/>
  <c r="E602" i="10"/>
  <c r="E603" i="10"/>
  <c r="E604" i="10"/>
  <c r="E605" i="10"/>
  <c r="E606" i="10"/>
  <c r="E607" i="10"/>
  <c r="E608" i="10"/>
  <c r="E609" i="10"/>
  <c r="E610" i="10"/>
  <c r="E611" i="10"/>
  <c r="E612" i="10"/>
  <c r="E613" i="10"/>
  <c r="E614" i="10"/>
  <c r="E615" i="10"/>
  <c r="E616" i="10"/>
  <c r="E617" i="10"/>
  <c r="E618" i="10"/>
  <c r="E619" i="10"/>
  <c r="E620" i="10"/>
  <c r="E621" i="10"/>
  <c r="E622" i="10"/>
  <c r="E623" i="10"/>
  <c r="E624" i="10"/>
  <c r="E625" i="10"/>
  <c r="E626" i="10"/>
  <c r="E627" i="10"/>
  <c r="E628" i="10"/>
  <c r="E629" i="10"/>
  <c r="E630" i="10"/>
  <c r="E631" i="10"/>
  <c r="E632" i="10"/>
  <c r="E633" i="10"/>
  <c r="E634" i="10"/>
  <c r="E635" i="10"/>
  <c r="E636" i="10"/>
  <c r="E637" i="10"/>
  <c r="E638" i="10"/>
  <c r="E639" i="10"/>
  <c r="E640" i="10"/>
  <c r="E641" i="10"/>
  <c r="E642" i="10"/>
  <c r="E643" i="10"/>
  <c r="E644" i="10"/>
  <c r="E645" i="10"/>
  <c r="E646" i="10"/>
  <c r="E647" i="10"/>
  <c r="E648" i="10"/>
  <c r="E649" i="10"/>
  <c r="E650" i="10"/>
  <c r="E651" i="10"/>
  <c r="E652" i="10"/>
  <c r="E653" i="10"/>
  <c r="E654" i="10"/>
  <c r="E655" i="10"/>
  <c r="E656" i="10"/>
  <c r="E657" i="10"/>
  <c r="E658" i="10"/>
  <c r="E659" i="10"/>
  <c r="E660" i="10"/>
  <c r="E661" i="10"/>
  <c r="E662" i="10"/>
  <c r="E663" i="10"/>
  <c r="E664" i="10"/>
  <c r="E665" i="10"/>
  <c r="E666" i="10"/>
  <c r="E667" i="10"/>
  <c r="E668" i="10"/>
  <c r="E669" i="10"/>
  <c r="E670" i="10"/>
  <c r="E671" i="10"/>
  <c r="E672" i="10"/>
  <c r="E673" i="10"/>
  <c r="E674" i="10"/>
  <c r="E675" i="10"/>
  <c r="E676" i="10"/>
  <c r="E677" i="10"/>
  <c r="E678" i="10"/>
  <c r="E679" i="10"/>
  <c r="E680" i="10"/>
  <c r="E681" i="10"/>
  <c r="E682" i="10"/>
  <c r="E683" i="10"/>
  <c r="E684" i="10"/>
  <c r="E685" i="10"/>
  <c r="E686" i="10"/>
  <c r="E687" i="10"/>
  <c r="E688" i="10"/>
  <c r="E689" i="10"/>
  <c r="E690" i="10"/>
  <c r="E691" i="10"/>
  <c r="E692" i="10"/>
  <c r="E693" i="10"/>
  <c r="E694" i="10"/>
  <c r="E695" i="10"/>
  <c r="E696" i="10"/>
  <c r="E697" i="10"/>
  <c r="E698" i="10"/>
  <c r="E699" i="10"/>
  <c r="E700" i="10"/>
  <c r="E701" i="10"/>
  <c r="E702" i="10"/>
  <c r="E703" i="10"/>
  <c r="E704" i="10"/>
  <c r="E705" i="10"/>
  <c r="E706" i="10"/>
  <c r="E707" i="10"/>
  <c r="E708" i="10"/>
  <c r="E709" i="10"/>
  <c r="E710" i="10"/>
  <c r="E711" i="10"/>
  <c r="E712" i="10"/>
  <c r="E713" i="10"/>
  <c r="E714" i="10"/>
  <c r="E715" i="10"/>
  <c r="E716" i="10"/>
  <c r="E717" i="10"/>
  <c r="E718" i="10"/>
  <c r="E719" i="10"/>
  <c r="E720" i="10"/>
  <c r="E721" i="10"/>
  <c r="E722" i="10"/>
  <c r="E723" i="10"/>
  <c r="E724" i="10"/>
  <c r="E725" i="10"/>
  <c r="E726" i="10"/>
  <c r="E727" i="10"/>
  <c r="E728" i="10"/>
  <c r="E729" i="10"/>
  <c r="E730" i="10"/>
  <c r="E731" i="10"/>
  <c r="E732" i="10"/>
  <c r="E733" i="10"/>
  <c r="E734" i="10"/>
  <c r="E735" i="10"/>
  <c r="E736" i="10"/>
  <c r="E737" i="10"/>
  <c r="E738" i="10"/>
  <c r="E739" i="10"/>
  <c r="E740" i="10"/>
  <c r="E741" i="10"/>
  <c r="E742" i="10"/>
  <c r="E743" i="10"/>
  <c r="E744" i="10"/>
  <c r="E745" i="10"/>
  <c r="E746" i="10"/>
  <c r="E747" i="10"/>
  <c r="E748" i="10"/>
  <c r="E749" i="10"/>
  <c r="E750" i="10"/>
  <c r="E751" i="10"/>
  <c r="E752" i="10"/>
  <c r="E753" i="10"/>
  <c r="E754" i="10"/>
  <c r="E755" i="10"/>
  <c r="E756" i="10"/>
  <c r="E757" i="10"/>
  <c r="E758" i="10"/>
  <c r="E759" i="10"/>
  <c r="E760" i="10"/>
  <c r="E761" i="10"/>
  <c r="E762" i="10"/>
  <c r="E763" i="10"/>
  <c r="E764" i="10"/>
  <c r="E765" i="10"/>
  <c r="E766" i="10"/>
  <c r="E767" i="10"/>
  <c r="E768" i="10"/>
  <c r="E769" i="10"/>
  <c r="E770" i="10"/>
  <c r="E771" i="10"/>
  <c r="E772" i="10"/>
  <c r="E773" i="10"/>
  <c r="E774" i="10"/>
  <c r="E775" i="10"/>
  <c r="E776" i="10"/>
  <c r="E777" i="10"/>
  <c r="E778" i="10"/>
  <c r="E779" i="10"/>
  <c r="E780" i="10"/>
  <c r="E781" i="10"/>
  <c r="E782" i="10"/>
  <c r="E783" i="10"/>
  <c r="E784" i="10"/>
  <c r="E785" i="10"/>
  <c r="E786" i="10"/>
  <c r="E787" i="10"/>
  <c r="E788" i="10"/>
  <c r="E789" i="10"/>
  <c r="E790" i="10"/>
  <c r="E791" i="10"/>
  <c r="E792" i="10"/>
  <c r="E793" i="10"/>
  <c r="E794" i="10"/>
  <c r="E795" i="10"/>
  <c r="E796" i="10"/>
  <c r="E797" i="10"/>
  <c r="E798" i="10"/>
  <c r="E799" i="10"/>
  <c r="E800" i="10"/>
  <c r="E801" i="10"/>
  <c r="E802" i="10"/>
  <c r="E803" i="10"/>
  <c r="E804" i="10"/>
  <c r="E805" i="10"/>
  <c r="E806" i="10"/>
  <c r="E807" i="10"/>
  <c r="E808" i="10"/>
  <c r="E809" i="10"/>
  <c r="E810" i="10"/>
  <c r="E811" i="10"/>
  <c r="E812" i="10"/>
  <c r="E813" i="10"/>
  <c r="E814" i="10"/>
  <c r="E815" i="10"/>
  <c r="E816" i="10"/>
  <c r="E817" i="10"/>
  <c r="E818" i="10"/>
  <c r="E819" i="10"/>
  <c r="E820" i="10"/>
  <c r="E821" i="10"/>
  <c r="E822" i="10"/>
  <c r="E823" i="10"/>
  <c r="E824" i="10"/>
  <c r="E825" i="10"/>
  <c r="E826" i="10"/>
  <c r="E827" i="10"/>
  <c r="E828" i="10"/>
  <c r="E829" i="10"/>
  <c r="E830" i="10"/>
  <c r="E831" i="10"/>
  <c r="E832" i="10"/>
  <c r="E833" i="10"/>
  <c r="E834" i="10"/>
  <c r="E835" i="10"/>
  <c r="E836" i="10"/>
  <c r="E837" i="10"/>
  <c r="E838" i="10"/>
  <c r="E839" i="10"/>
  <c r="E840" i="10"/>
  <c r="E841" i="10"/>
  <c r="E842" i="10"/>
  <c r="E843" i="10"/>
  <c r="E844" i="10"/>
  <c r="E845" i="10"/>
  <c r="E846" i="10"/>
  <c r="E847" i="10"/>
  <c r="E848" i="10"/>
  <c r="E849" i="10"/>
  <c r="E850" i="10"/>
  <c r="E851" i="10"/>
  <c r="E852" i="10"/>
  <c r="E853" i="10"/>
  <c r="E854" i="10"/>
  <c r="E855" i="10"/>
  <c r="E856" i="10"/>
  <c r="E857" i="10"/>
  <c r="E858" i="10"/>
  <c r="E859" i="10"/>
  <c r="E860" i="10"/>
  <c r="E861" i="10"/>
  <c r="E862" i="10"/>
  <c r="E863" i="10"/>
  <c r="E864" i="10"/>
  <c r="E865" i="10"/>
  <c r="E866" i="10"/>
  <c r="E867" i="10"/>
  <c r="E868" i="10"/>
  <c r="E869" i="10"/>
  <c r="E870" i="10"/>
  <c r="E871" i="10"/>
  <c r="E872" i="10"/>
  <c r="E873" i="10"/>
  <c r="E874" i="10"/>
  <c r="E875" i="10"/>
  <c r="E876" i="10"/>
  <c r="E877" i="10"/>
  <c r="E878" i="10"/>
  <c r="E879" i="10"/>
  <c r="E880" i="10"/>
  <c r="E881" i="10"/>
  <c r="E882" i="10"/>
  <c r="E883" i="10"/>
  <c r="E884" i="10"/>
  <c r="E885" i="10"/>
  <c r="E886" i="10"/>
  <c r="E887" i="10"/>
  <c r="E888" i="10"/>
  <c r="E889" i="10"/>
  <c r="E890" i="10"/>
  <c r="E891" i="10"/>
  <c r="E892" i="10"/>
  <c r="E893" i="10"/>
  <c r="E894" i="10"/>
  <c r="E895" i="10"/>
  <c r="E896" i="10"/>
  <c r="E897" i="10"/>
  <c r="E898" i="10"/>
  <c r="E899" i="10"/>
  <c r="E900" i="10"/>
  <c r="E901" i="10"/>
  <c r="E902" i="10"/>
  <c r="E903" i="10"/>
  <c r="E904" i="10"/>
  <c r="E905" i="10"/>
  <c r="E906" i="10"/>
  <c r="E907" i="10"/>
  <c r="E908" i="10"/>
  <c r="E909" i="10"/>
  <c r="E910" i="10"/>
  <c r="E911" i="10"/>
  <c r="E912" i="10"/>
  <c r="E913" i="10"/>
  <c r="E914" i="10"/>
  <c r="E915" i="10"/>
  <c r="E916" i="10"/>
  <c r="E917" i="10"/>
  <c r="E918" i="10"/>
  <c r="E919" i="10"/>
  <c r="E920" i="10"/>
  <c r="E921" i="10"/>
  <c r="E922" i="10"/>
  <c r="E923" i="10"/>
  <c r="E924" i="10"/>
  <c r="E925" i="10"/>
  <c r="E926" i="10"/>
  <c r="E927" i="10"/>
  <c r="E928" i="10"/>
  <c r="E929" i="10"/>
  <c r="E930" i="10"/>
  <c r="E931" i="10"/>
  <c r="E932" i="10"/>
  <c r="E933" i="10"/>
  <c r="E934" i="10"/>
  <c r="E935" i="10"/>
  <c r="E936" i="10"/>
  <c r="E937" i="10"/>
  <c r="E938" i="10"/>
  <c r="E939" i="10"/>
  <c r="E940" i="10"/>
  <c r="E941" i="10"/>
  <c r="E942" i="10"/>
  <c r="E943" i="10"/>
  <c r="E944" i="10"/>
  <c r="E945" i="10"/>
  <c r="E946" i="10"/>
  <c r="E947" i="10"/>
  <c r="E948" i="10"/>
  <c r="E949" i="10"/>
  <c r="E950" i="10"/>
  <c r="E951" i="10"/>
  <c r="E952" i="10"/>
  <c r="E953" i="10"/>
  <c r="E954" i="10"/>
  <c r="E955" i="10"/>
  <c r="E956" i="10"/>
  <c r="E957" i="10"/>
  <c r="E958" i="10"/>
  <c r="E959" i="10"/>
  <c r="E960" i="10"/>
  <c r="E961" i="10"/>
  <c r="E962" i="10"/>
  <c r="E963" i="10"/>
  <c r="E964" i="10"/>
  <c r="E965" i="10"/>
  <c r="E966" i="10"/>
  <c r="E967" i="10"/>
  <c r="E968" i="10"/>
  <c r="E969" i="10"/>
  <c r="E970" i="10"/>
  <c r="E971" i="10"/>
  <c r="E972" i="10"/>
  <c r="E973" i="10"/>
  <c r="E974" i="10"/>
  <c r="E975" i="10"/>
  <c r="E976" i="10"/>
  <c r="E977" i="10"/>
  <c r="E978" i="10"/>
  <c r="E979" i="10"/>
  <c r="E980" i="10"/>
  <c r="E981" i="10"/>
  <c r="E982" i="10"/>
  <c r="E983" i="10"/>
  <c r="E984" i="10"/>
  <c r="E985" i="10"/>
  <c r="E986" i="10"/>
  <c r="E987" i="10"/>
  <c r="E988" i="10"/>
  <c r="E989" i="10"/>
  <c r="E990" i="10"/>
  <c r="E991" i="10"/>
  <c r="E992" i="10"/>
  <c r="E993" i="10"/>
  <c r="E994" i="10"/>
  <c r="E995" i="10"/>
  <c r="E996" i="10"/>
  <c r="E997" i="10"/>
  <c r="E998" i="10"/>
  <c r="E999" i="10"/>
  <c r="E1000" i="10"/>
  <c r="E1001" i="10"/>
  <c r="E1002" i="10"/>
  <c r="E1003" i="10"/>
  <c r="E1004" i="10"/>
  <c r="E1005" i="10"/>
  <c r="E1006" i="10"/>
  <c r="E1007" i="10"/>
  <c r="E1008" i="10"/>
  <c r="E1009" i="10"/>
  <c r="E1010" i="10"/>
  <c r="E1011" i="10"/>
  <c r="E1012" i="10"/>
  <c r="E1013" i="10"/>
  <c r="E1014" i="10"/>
  <c r="E1015" i="10"/>
  <c r="E1016" i="10"/>
  <c r="E1017" i="10"/>
  <c r="E1018" i="10"/>
  <c r="E1019" i="10"/>
  <c r="E1020" i="10"/>
  <c r="E1021" i="10"/>
  <c r="E1022" i="10"/>
  <c r="E1023" i="10"/>
  <c r="E1024" i="10"/>
  <c r="E1025" i="10"/>
  <c r="E1026" i="10"/>
  <c r="E1027" i="10"/>
  <c r="E1028" i="10"/>
  <c r="E1029" i="10"/>
  <c r="E1030" i="10"/>
  <c r="E1031" i="10"/>
  <c r="E1032" i="10"/>
  <c r="E1033" i="10"/>
  <c r="E1034" i="10"/>
  <c r="E1035" i="10"/>
  <c r="E1036" i="10"/>
  <c r="E1037" i="10"/>
  <c r="E1038" i="10"/>
  <c r="E1039" i="10"/>
  <c r="E1040" i="10"/>
  <c r="E1041" i="10"/>
  <c r="E1042" i="10"/>
  <c r="E1043" i="10"/>
  <c r="E1044" i="10"/>
  <c r="E1045" i="10"/>
  <c r="E1046" i="10"/>
  <c r="E1047" i="10"/>
  <c r="E1048" i="10"/>
  <c r="E1049" i="10"/>
  <c r="E1050" i="10"/>
  <c r="E1051" i="10"/>
  <c r="E1052" i="10"/>
  <c r="E1053" i="10"/>
  <c r="E1054" i="10"/>
  <c r="E1055" i="10"/>
  <c r="E1056" i="10"/>
  <c r="E1057" i="10"/>
  <c r="E1058" i="10"/>
  <c r="E1059" i="10"/>
  <c r="E1060" i="10"/>
  <c r="E1061" i="10"/>
  <c r="E1062" i="10"/>
  <c r="E1063" i="10"/>
  <c r="E1064" i="10"/>
  <c r="E1065" i="10"/>
  <c r="E1066" i="10"/>
  <c r="E1067" i="10"/>
  <c r="E1068" i="10"/>
  <c r="E1069" i="10"/>
  <c r="E1070" i="10"/>
  <c r="E1071" i="10"/>
  <c r="E1072" i="10"/>
  <c r="E1073" i="10"/>
  <c r="E1074" i="10"/>
  <c r="E1075" i="10"/>
  <c r="E1076" i="10"/>
  <c r="E1077" i="10"/>
  <c r="E1078" i="10"/>
  <c r="E1079" i="10"/>
  <c r="E1080" i="10"/>
  <c r="E1081" i="10"/>
  <c r="E1082" i="10"/>
  <c r="E1083" i="10"/>
  <c r="E1084" i="10"/>
  <c r="E1085" i="10"/>
  <c r="E1086" i="10"/>
  <c r="E1087" i="10"/>
  <c r="E1088" i="10"/>
  <c r="E1089" i="10"/>
  <c r="E1090" i="10"/>
  <c r="E1091" i="10"/>
  <c r="E1092" i="10"/>
  <c r="E1093" i="10"/>
  <c r="E1094" i="10"/>
  <c r="E1095" i="10"/>
  <c r="E1096" i="10"/>
  <c r="E1097" i="10"/>
  <c r="E1098" i="10"/>
  <c r="E1099" i="10"/>
  <c r="E1100" i="10"/>
  <c r="E1101" i="10"/>
  <c r="E1102" i="10"/>
  <c r="E1103" i="10"/>
  <c r="E1104" i="10"/>
  <c r="E1105" i="10"/>
  <c r="E1106" i="10"/>
  <c r="E1107" i="10"/>
  <c r="E1108" i="10"/>
  <c r="E1109" i="10"/>
  <c r="E1110" i="10"/>
  <c r="E1111" i="10"/>
  <c r="E1112" i="10"/>
  <c r="E1113" i="10"/>
  <c r="E1114" i="10"/>
  <c r="E1115" i="10"/>
  <c r="E1116" i="10"/>
  <c r="E1117" i="10"/>
  <c r="E1118" i="10"/>
  <c r="E1119" i="10"/>
  <c r="E1120" i="10"/>
  <c r="E1121" i="10"/>
  <c r="E1122" i="10"/>
  <c r="E1123" i="10"/>
  <c r="E1124" i="10"/>
  <c r="E1125" i="10"/>
  <c r="E1126" i="10"/>
  <c r="E1127" i="10"/>
  <c r="E1128" i="10"/>
  <c r="E1129" i="10"/>
  <c r="E1130" i="10"/>
  <c r="E1131" i="10"/>
  <c r="E1132" i="10"/>
  <c r="E1133" i="10"/>
  <c r="E1134" i="10"/>
  <c r="E1135" i="10"/>
  <c r="E1136" i="10"/>
  <c r="E1137" i="10"/>
  <c r="E1138" i="10"/>
  <c r="E1139" i="10"/>
  <c r="E1140" i="10"/>
  <c r="E1141" i="10"/>
  <c r="E1142" i="10"/>
  <c r="E1143" i="10"/>
  <c r="E1144" i="10"/>
  <c r="E1145" i="10"/>
  <c r="E1146" i="10"/>
  <c r="E1147" i="10"/>
  <c r="E1148" i="10"/>
  <c r="E1149" i="10"/>
  <c r="E1150" i="10"/>
  <c r="E1151" i="10"/>
  <c r="E1152" i="10"/>
  <c r="E1153" i="10"/>
  <c r="E1154" i="10"/>
  <c r="E1155" i="10"/>
  <c r="E1156" i="10"/>
  <c r="E1157" i="10"/>
  <c r="E1158" i="10"/>
  <c r="E1159" i="10"/>
  <c r="E1160" i="10"/>
  <c r="E1161" i="10"/>
  <c r="E1162" i="10"/>
  <c r="E1163" i="10"/>
  <c r="E1164" i="10"/>
  <c r="E1165" i="10"/>
  <c r="E1166" i="10"/>
  <c r="E1167" i="10"/>
  <c r="E1168" i="10"/>
  <c r="E1169" i="10"/>
  <c r="E1170" i="10"/>
  <c r="E1171" i="10"/>
  <c r="E1172" i="10"/>
  <c r="E1173" i="10"/>
  <c r="E1174" i="10"/>
  <c r="E1175" i="10"/>
  <c r="E1176" i="10"/>
  <c r="E1177" i="10"/>
  <c r="E1178" i="10"/>
  <c r="E1179" i="10"/>
  <c r="E1180" i="10"/>
  <c r="E1181" i="10"/>
  <c r="E1182" i="10"/>
  <c r="E1183" i="10"/>
  <c r="E1184" i="10"/>
  <c r="E1185" i="10"/>
  <c r="E1186" i="10"/>
  <c r="E1187" i="10"/>
  <c r="E1188" i="10"/>
  <c r="E1189" i="10"/>
  <c r="E1190" i="10"/>
  <c r="E1191" i="10"/>
  <c r="E1192" i="10"/>
  <c r="E1193" i="10"/>
  <c r="E1194" i="10"/>
  <c r="E1195" i="10"/>
  <c r="E1196" i="10"/>
  <c r="E1197" i="10"/>
  <c r="E1198" i="10"/>
  <c r="E1199" i="10"/>
  <c r="E1200" i="10"/>
  <c r="E1201" i="10"/>
  <c r="E1202" i="10"/>
  <c r="E1203" i="10"/>
  <c r="E1204" i="10"/>
  <c r="E1205" i="10"/>
  <c r="E1206" i="10"/>
  <c r="E1207" i="10"/>
  <c r="E1208" i="10"/>
  <c r="E1209" i="10"/>
  <c r="E1210" i="10"/>
  <c r="E1211" i="10"/>
  <c r="E1212" i="10"/>
  <c r="E1213" i="10"/>
  <c r="E1214" i="10"/>
  <c r="E1215" i="10"/>
  <c r="E1216" i="10"/>
  <c r="E1217" i="10"/>
  <c r="E1218" i="10"/>
  <c r="E1219" i="10"/>
  <c r="E1220" i="10"/>
  <c r="E1221" i="10"/>
  <c r="E1222" i="10"/>
  <c r="E1223" i="10"/>
  <c r="E1224" i="10"/>
  <c r="E1225" i="10"/>
  <c r="E1226" i="10"/>
  <c r="E1227" i="10"/>
  <c r="E1228" i="10"/>
  <c r="E1229" i="10"/>
  <c r="E1230" i="10"/>
  <c r="E1231" i="10"/>
  <c r="E1232" i="10"/>
  <c r="E1233" i="10"/>
  <c r="E1234" i="10"/>
  <c r="E1235" i="10"/>
  <c r="E1236" i="10"/>
  <c r="E1237" i="10"/>
  <c r="E1238" i="10"/>
  <c r="E1239" i="10"/>
  <c r="E1240" i="10"/>
  <c r="E1241" i="10"/>
  <c r="E1242" i="10"/>
  <c r="E1243" i="10"/>
  <c r="E1244" i="10"/>
  <c r="E1245" i="10"/>
  <c r="E1246" i="10"/>
  <c r="E1247" i="10"/>
  <c r="E1248" i="10"/>
  <c r="E1249" i="10"/>
  <c r="E1250" i="10"/>
  <c r="E1251" i="10"/>
  <c r="E1252" i="10"/>
  <c r="E1253" i="10"/>
  <c r="E1254" i="10"/>
  <c r="E1255" i="10"/>
  <c r="E1256" i="10"/>
  <c r="E1257" i="10"/>
  <c r="E1258" i="10"/>
  <c r="E1259" i="10"/>
  <c r="E1260" i="10"/>
  <c r="E1261" i="10"/>
  <c r="E1262" i="10"/>
  <c r="E1263" i="10"/>
  <c r="E1264" i="10"/>
  <c r="E1265" i="10"/>
  <c r="E1266" i="10"/>
  <c r="E1267" i="10"/>
  <c r="E1268" i="10"/>
  <c r="E1269" i="10"/>
  <c r="E1270" i="10"/>
  <c r="E1271" i="10"/>
  <c r="E1272" i="10"/>
  <c r="E1273" i="10"/>
  <c r="E1274" i="10"/>
  <c r="E1275" i="10"/>
  <c r="E1276" i="10"/>
  <c r="E1277" i="10"/>
  <c r="E1278" i="10"/>
  <c r="E1279" i="10"/>
  <c r="E1280" i="10"/>
  <c r="E1281" i="10"/>
  <c r="E1282" i="10"/>
  <c r="E1283" i="10"/>
  <c r="E1284" i="10"/>
  <c r="E1285" i="10"/>
  <c r="E1286" i="10"/>
  <c r="E1287" i="10"/>
  <c r="E1288" i="10"/>
  <c r="E1289" i="10"/>
  <c r="E1290" i="10"/>
  <c r="E1291" i="10"/>
  <c r="E1292" i="10"/>
  <c r="E1293" i="10"/>
  <c r="E1294" i="10"/>
  <c r="E1295" i="10"/>
  <c r="E1296" i="10"/>
  <c r="E1297" i="10"/>
  <c r="E1298" i="10"/>
  <c r="E1299" i="10"/>
  <c r="E1300" i="10"/>
  <c r="E1301" i="10"/>
  <c r="E1302" i="10"/>
  <c r="E1303" i="10"/>
  <c r="E1304" i="10"/>
  <c r="E1305" i="10"/>
  <c r="E1306" i="10"/>
  <c r="E1307" i="10"/>
  <c r="E1308" i="10"/>
  <c r="E1309" i="10"/>
  <c r="E1310" i="10"/>
  <c r="E1311" i="10"/>
  <c r="E1312" i="10"/>
  <c r="E1313" i="10"/>
  <c r="E1314" i="10"/>
  <c r="E1315" i="10"/>
  <c r="E1316" i="10"/>
  <c r="E1317" i="10"/>
  <c r="E1318" i="10"/>
  <c r="E1319" i="10"/>
  <c r="E1320" i="10"/>
  <c r="E1321" i="10"/>
  <c r="E1322" i="10"/>
  <c r="E1323" i="10"/>
  <c r="E1324" i="10"/>
  <c r="E1325" i="10"/>
  <c r="E1326" i="10"/>
  <c r="E1327" i="10"/>
  <c r="E1328" i="10"/>
  <c r="E1329" i="10"/>
  <c r="E1330" i="10"/>
  <c r="E1331" i="10"/>
  <c r="E1332" i="10"/>
  <c r="E1333" i="10"/>
  <c r="E1334" i="10"/>
  <c r="E1335" i="10"/>
  <c r="E1336" i="10"/>
  <c r="E1337" i="10"/>
  <c r="E1338" i="10"/>
  <c r="E1339" i="10"/>
  <c r="E1340" i="10"/>
  <c r="E1341" i="10"/>
  <c r="E1342" i="10"/>
  <c r="E1343" i="10"/>
  <c r="E1344" i="10"/>
  <c r="E1345" i="10"/>
  <c r="E1346" i="10"/>
  <c r="E1347" i="10"/>
  <c r="E1348" i="10"/>
  <c r="E1349" i="10"/>
  <c r="E1350" i="10"/>
  <c r="E1351" i="10"/>
  <c r="E1352" i="10"/>
  <c r="E1353" i="10"/>
  <c r="E1354" i="10"/>
  <c r="E1355" i="10"/>
  <c r="E1356" i="10"/>
  <c r="E1357" i="10"/>
  <c r="E1358" i="10"/>
  <c r="E1359" i="10"/>
  <c r="E1360" i="10"/>
  <c r="E1361" i="10"/>
  <c r="E1362" i="10"/>
  <c r="E1363" i="10"/>
  <c r="E1364" i="10"/>
  <c r="E1365" i="10"/>
  <c r="E1366" i="10"/>
  <c r="E1367" i="10"/>
  <c r="E1368" i="10"/>
  <c r="E1369" i="10"/>
  <c r="E1370" i="10"/>
  <c r="E1371" i="10"/>
  <c r="E1372" i="10"/>
  <c r="E1373" i="10"/>
  <c r="E1374" i="10"/>
  <c r="E1375" i="10"/>
  <c r="E1376" i="10"/>
  <c r="E70" i="10"/>
  <c r="E71" i="9" l="1"/>
  <c r="E72" i="9"/>
  <c r="E73" i="9"/>
  <c r="E74" i="9"/>
  <c r="E75" i="9"/>
  <c r="E76" i="9"/>
  <c r="E77" i="9"/>
  <c r="E78" i="9"/>
  <c r="E79" i="9"/>
  <c r="E80" i="9"/>
  <c r="E81" i="9"/>
  <c r="E82" i="9"/>
  <c r="E83" i="9"/>
  <c r="E84" i="9"/>
  <c r="E85" i="9"/>
  <c r="E86" i="9"/>
  <c r="E87" i="9"/>
  <c r="E88" i="9"/>
  <c r="E89" i="9"/>
  <c r="E90" i="9"/>
  <c r="E91" i="9"/>
  <c r="E92" i="9"/>
  <c r="E93" i="9"/>
  <c r="E94" i="9"/>
  <c r="E95" i="9"/>
  <c r="E96" i="9"/>
  <c r="E97" i="9"/>
  <c r="E98" i="9"/>
  <c r="E99" i="9"/>
  <c r="E100" i="9"/>
  <c r="E101" i="9"/>
  <c r="E102" i="9"/>
  <c r="E103" i="9"/>
  <c r="E104" i="9"/>
  <c r="E105" i="9"/>
  <c r="E106" i="9"/>
  <c r="E107" i="9"/>
  <c r="E108" i="9"/>
  <c r="E109" i="9"/>
  <c r="E110" i="9"/>
  <c r="E111" i="9"/>
  <c r="E112" i="9"/>
  <c r="E113" i="9"/>
  <c r="E114" i="9"/>
  <c r="E115" i="9"/>
  <c r="E116" i="9"/>
  <c r="E117" i="9"/>
  <c r="E118" i="9"/>
  <c r="E119" i="9"/>
  <c r="E120" i="9"/>
  <c r="E121" i="9"/>
  <c r="E122" i="9"/>
  <c r="E123" i="9"/>
  <c r="E124" i="9"/>
  <c r="E125" i="9"/>
  <c r="E126" i="9"/>
  <c r="E127" i="9"/>
  <c r="E128" i="9"/>
  <c r="E129" i="9"/>
  <c r="E130" i="9"/>
  <c r="E131" i="9"/>
  <c r="E132" i="9"/>
  <c r="E133" i="9"/>
  <c r="E134" i="9"/>
  <c r="E135" i="9"/>
  <c r="E136" i="9"/>
  <c r="E137" i="9"/>
  <c r="E138" i="9"/>
  <c r="E139" i="9"/>
  <c r="E140" i="9"/>
  <c r="E141" i="9"/>
  <c r="E142" i="9"/>
  <c r="E143" i="9"/>
  <c r="E144" i="9"/>
  <c r="E145" i="9"/>
  <c r="E146" i="9"/>
  <c r="E147" i="9"/>
  <c r="E148" i="9"/>
  <c r="E149" i="9"/>
  <c r="E150" i="9"/>
  <c r="E151" i="9"/>
  <c r="E152" i="9"/>
  <c r="E153" i="9"/>
  <c r="E154" i="9"/>
  <c r="E155" i="9"/>
  <c r="E156" i="9"/>
  <c r="E157" i="9"/>
  <c r="E158" i="9"/>
  <c r="E159" i="9"/>
  <c r="E160" i="9"/>
  <c r="E161" i="9"/>
  <c r="E162" i="9"/>
  <c r="E163" i="9"/>
  <c r="E164" i="9"/>
  <c r="E165" i="9"/>
  <c r="E166" i="9"/>
  <c r="E167" i="9"/>
  <c r="E168" i="9"/>
  <c r="E169" i="9"/>
  <c r="E170" i="9"/>
  <c r="E171" i="9"/>
  <c r="E172" i="9"/>
  <c r="E173" i="9"/>
  <c r="E174" i="9"/>
  <c r="E175" i="9"/>
  <c r="E176" i="9"/>
  <c r="E177" i="9"/>
  <c r="E178" i="9"/>
  <c r="E179" i="9"/>
  <c r="E180" i="9"/>
  <c r="E181" i="9"/>
  <c r="E182" i="9"/>
  <c r="E183" i="9"/>
  <c r="E184" i="9"/>
  <c r="E185" i="9"/>
  <c r="E186" i="9"/>
  <c r="E187" i="9"/>
  <c r="E188" i="9"/>
  <c r="E189" i="9"/>
  <c r="E190" i="9"/>
  <c r="E191" i="9"/>
  <c r="E192" i="9"/>
  <c r="E193" i="9"/>
  <c r="E194" i="9"/>
  <c r="E195" i="9"/>
  <c r="E196" i="9"/>
  <c r="E197" i="9"/>
  <c r="E198" i="9"/>
  <c r="E199" i="9"/>
  <c r="E200" i="9"/>
  <c r="E201" i="9"/>
  <c r="E202" i="9"/>
  <c r="E203" i="9"/>
  <c r="E204" i="9"/>
  <c r="E205" i="9"/>
  <c r="E206" i="9"/>
  <c r="E207" i="9"/>
  <c r="E208" i="9"/>
  <c r="E209" i="9"/>
  <c r="E210" i="9"/>
  <c r="E211" i="9"/>
  <c r="E212" i="9"/>
  <c r="E213" i="9"/>
  <c r="E214" i="9"/>
  <c r="E215" i="9"/>
  <c r="E216" i="9"/>
  <c r="E217" i="9"/>
  <c r="E218" i="9"/>
  <c r="E219" i="9"/>
  <c r="E220" i="9"/>
  <c r="E221" i="9"/>
  <c r="E222" i="9"/>
  <c r="E223" i="9"/>
  <c r="E224" i="9"/>
  <c r="E225" i="9"/>
  <c r="E226" i="9"/>
  <c r="E227" i="9"/>
  <c r="E228" i="9"/>
  <c r="E229" i="9"/>
  <c r="E230" i="9"/>
  <c r="E231" i="9"/>
  <c r="E232" i="9"/>
  <c r="E233" i="9"/>
  <c r="E234" i="9"/>
  <c r="E235" i="9"/>
  <c r="E236" i="9"/>
  <c r="E237" i="9"/>
  <c r="E238" i="9"/>
  <c r="E239" i="9"/>
  <c r="E240" i="9"/>
  <c r="E241" i="9"/>
  <c r="E242" i="9"/>
  <c r="E243" i="9"/>
  <c r="E244" i="9"/>
  <c r="E245" i="9"/>
  <c r="E246" i="9"/>
  <c r="E247" i="9"/>
  <c r="E248" i="9"/>
  <c r="E249" i="9"/>
  <c r="E250" i="9"/>
  <c r="E251" i="9"/>
  <c r="E252" i="9"/>
  <c r="E253" i="9"/>
  <c r="E254" i="9"/>
  <c r="E255" i="9"/>
  <c r="E256" i="9"/>
  <c r="E257" i="9"/>
  <c r="E258" i="9"/>
  <c r="E259" i="9"/>
  <c r="E260" i="9"/>
  <c r="E261" i="9"/>
  <c r="E262" i="9"/>
  <c r="E263" i="9"/>
  <c r="E264" i="9"/>
  <c r="E265" i="9"/>
  <c r="E266" i="9"/>
  <c r="E267" i="9"/>
  <c r="E268" i="9"/>
  <c r="E269" i="9"/>
  <c r="E270" i="9"/>
  <c r="E271" i="9"/>
  <c r="E272" i="9"/>
  <c r="E273" i="9"/>
  <c r="E274" i="9"/>
  <c r="E275" i="9"/>
  <c r="E276" i="9"/>
  <c r="E277" i="9"/>
  <c r="E278" i="9"/>
  <c r="E279" i="9"/>
  <c r="E280" i="9"/>
  <c r="E281" i="9"/>
  <c r="E282" i="9"/>
  <c r="E283" i="9"/>
  <c r="E284" i="9"/>
  <c r="E285" i="9"/>
  <c r="E286" i="9"/>
  <c r="E287" i="9"/>
  <c r="E288" i="9"/>
  <c r="E289" i="9"/>
  <c r="E290" i="9"/>
  <c r="E291" i="9"/>
  <c r="E292" i="9"/>
  <c r="E293" i="9"/>
  <c r="E294" i="9"/>
  <c r="E295" i="9"/>
  <c r="E296" i="9"/>
  <c r="E297" i="9"/>
  <c r="E298" i="9"/>
  <c r="E299" i="9"/>
  <c r="E300" i="9"/>
  <c r="E301" i="9"/>
  <c r="E302" i="9"/>
  <c r="E303" i="9"/>
  <c r="E304" i="9"/>
  <c r="E305" i="9"/>
  <c r="E306" i="9"/>
  <c r="E307" i="9"/>
  <c r="E308" i="9"/>
  <c r="E309" i="9"/>
  <c r="E310" i="9"/>
  <c r="E311" i="9"/>
  <c r="E312" i="9"/>
  <c r="E313" i="9"/>
  <c r="E314" i="9"/>
  <c r="E315" i="9"/>
  <c r="E316" i="9"/>
  <c r="E317" i="9"/>
  <c r="E318" i="9"/>
  <c r="E319" i="9"/>
  <c r="E320" i="9"/>
  <c r="E321" i="9"/>
  <c r="E322" i="9"/>
  <c r="E323" i="9"/>
  <c r="E324" i="9"/>
  <c r="E325" i="9"/>
  <c r="E326" i="9"/>
  <c r="E327" i="9"/>
  <c r="E328" i="9"/>
  <c r="E329" i="9"/>
  <c r="E330" i="9"/>
  <c r="E331" i="9"/>
  <c r="E332" i="9"/>
  <c r="E333" i="9"/>
  <c r="E334" i="9"/>
  <c r="E335" i="9"/>
  <c r="E336" i="9"/>
  <c r="E337" i="9"/>
  <c r="E338" i="9"/>
  <c r="E339" i="9"/>
  <c r="E340" i="9"/>
  <c r="E341" i="9"/>
  <c r="E342" i="9"/>
  <c r="E343" i="9"/>
  <c r="E344" i="9"/>
  <c r="E345" i="9"/>
  <c r="E346" i="9"/>
  <c r="E347" i="9"/>
  <c r="E348" i="9"/>
  <c r="E349" i="9"/>
  <c r="E350" i="9"/>
  <c r="E351" i="9"/>
  <c r="E352" i="9"/>
  <c r="E353" i="9"/>
  <c r="E354" i="9"/>
  <c r="E355" i="9"/>
  <c r="E356" i="9"/>
  <c r="E357" i="9"/>
  <c r="E358" i="9"/>
  <c r="E359" i="9"/>
  <c r="E360" i="9"/>
  <c r="E361" i="9"/>
  <c r="E362" i="9"/>
  <c r="E363" i="9"/>
  <c r="E364" i="9"/>
  <c r="E365" i="9"/>
  <c r="E366" i="9"/>
  <c r="E367" i="9"/>
  <c r="E368" i="9"/>
  <c r="E369" i="9"/>
  <c r="E370" i="9"/>
  <c r="E371" i="9"/>
  <c r="E372" i="9"/>
  <c r="E373" i="9"/>
  <c r="E374" i="9"/>
  <c r="E375" i="9"/>
  <c r="E376" i="9"/>
  <c r="E377" i="9"/>
  <c r="E378" i="9"/>
  <c r="E379" i="9"/>
  <c r="E380" i="9"/>
  <c r="E381" i="9"/>
  <c r="E382" i="9"/>
  <c r="E383" i="9"/>
  <c r="E384" i="9"/>
  <c r="E385" i="9"/>
  <c r="E386" i="9"/>
  <c r="E387" i="9"/>
  <c r="E388" i="9"/>
  <c r="E389" i="9"/>
  <c r="E390" i="9"/>
  <c r="E391" i="9"/>
  <c r="E392" i="9"/>
  <c r="E393" i="9"/>
  <c r="E394" i="9"/>
  <c r="E395" i="9"/>
  <c r="E396" i="9"/>
  <c r="E397" i="9"/>
  <c r="E398" i="9"/>
  <c r="E399" i="9"/>
  <c r="E400" i="9"/>
  <c r="E401" i="9"/>
  <c r="E402" i="9"/>
  <c r="E403" i="9"/>
  <c r="E404" i="9"/>
  <c r="E405" i="9"/>
  <c r="E406" i="9"/>
  <c r="E407" i="9"/>
  <c r="E408" i="9"/>
  <c r="E409" i="9"/>
  <c r="E410" i="9"/>
  <c r="E411" i="9"/>
  <c r="E412" i="9"/>
  <c r="E413" i="9"/>
  <c r="E414" i="9"/>
  <c r="E415" i="9"/>
  <c r="E416" i="9"/>
  <c r="E417" i="9"/>
  <c r="E418" i="9"/>
  <c r="E419" i="9"/>
  <c r="E420" i="9"/>
  <c r="E421" i="9"/>
  <c r="E422" i="9"/>
  <c r="E423" i="9"/>
  <c r="E424" i="9"/>
  <c r="E425" i="9"/>
  <c r="E426" i="9"/>
  <c r="E427" i="9"/>
  <c r="E428" i="9"/>
  <c r="E429" i="9"/>
  <c r="E430" i="9"/>
  <c r="E431" i="9"/>
  <c r="E432" i="9"/>
  <c r="E433" i="9"/>
  <c r="E434" i="9"/>
  <c r="E435" i="9"/>
  <c r="E436" i="9"/>
  <c r="E437" i="9"/>
  <c r="E438" i="9"/>
  <c r="E439" i="9"/>
  <c r="E440" i="9"/>
  <c r="E441" i="9"/>
  <c r="E442" i="9"/>
  <c r="E443" i="9"/>
  <c r="E444" i="9"/>
  <c r="E445" i="9"/>
  <c r="E446" i="9"/>
  <c r="E447" i="9"/>
  <c r="E448" i="9"/>
  <c r="E449" i="9"/>
  <c r="E450" i="9"/>
  <c r="E451" i="9"/>
  <c r="E452" i="9"/>
  <c r="E453" i="9"/>
  <c r="E454" i="9"/>
  <c r="E455" i="9"/>
  <c r="E456" i="9"/>
  <c r="E457" i="9"/>
  <c r="E458" i="9"/>
  <c r="E459" i="9"/>
  <c r="E460" i="9"/>
  <c r="E461" i="9"/>
  <c r="E462" i="9"/>
  <c r="E463" i="9"/>
  <c r="E464" i="9"/>
  <c r="E465" i="9"/>
  <c r="E466" i="9"/>
  <c r="E467" i="9"/>
  <c r="E468" i="9"/>
  <c r="E469" i="9"/>
  <c r="E470" i="9"/>
  <c r="E471" i="9"/>
  <c r="E472" i="9"/>
  <c r="E473" i="9"/>
  <c r="E474" i="9"/>
  <c r="E475" i="9"/>
  <c r="E476" i="9"/>
  <c r="E477" i="9"/>
  <c r="E478" i="9"/>
  <c r="E479" i="9"/>
  <c r="E480" i="9"/>
  <c r="E481" i="9"/>
  <c r="E482" i="9"/>
  <c r="E483" i="9"/>
  <c r="E484" i="9"/>
  <c r="E485" i="9"/>
  <c r="E486" i="9"/>
  <c r="E487" i="9"/>
  <c r="E488" i="9"/>
  <c r="E489" i="9"/>
  <c r="E490" i="9"/>
  <c r="E491" i="9"/>
  <c r="E492" i="9"/>
  <c r="E493" i="9"/>
  <c r="E494" i="9"/>
  <c r="E495" i="9"/>
  <c r="E496" i="9"/>
  <c r="E497" i="9"/>
  <c r="E498" i="9"/>
  <c r="E499" i="9"/>
  <c r="E500" i="9"/>
  <c r="E501" i="9"/>
  <c r="E502" i="9"/>
  <c r="E503" i="9"/>
  <c r="E504" i="9"/>
  <c r="E505" i="9"/>
  <c r="E506" i="9"/>
  <c r="E507" i="9"/>
  <c r="E508" i="9"/>
  <c r="E509" i="9"/>
  <c r="E510" i="9"/>
  <c r="E511" i="9"/>
  <c r="E512" i="9"/>
  <c r="E513" i="9"/>
  <c r="E514" i="9"/>
  <c r="E515" i="9"/>
  <c r="E516" i="9"/>
  <c r="E517" i="9"/>
  <c r="E518" i="9"/>
  <c r="E519" i="9"/>
  <c r="E520" i="9"/>
  <c r="E521" i="9"/>
  <c r="E522" i="9"/>
  <c r="E523" i="9"/>
  <c r="E524" i="9"/>
  <c r="E525" i="9"/>
  <c r="E526" i="9"/>
  <c r="E527" i="9"/>
  <c r="E528" i="9"/>
  <c r="E529" i="9"/>
  <c r="E530" i="9"/>
  <c r="E531" i="9"/>
  <c r="E532" i="9"/>
  <c r="E533" i="9"/>
  <c r="E534" i="9"/>
  <c r="E535" i="9"/>
  <c r="E536" i="9"/>
  <c r="E537" i="9"/>
  <c r="E538" i="9"/>
  <c r="E539" i="9"/>
  <c r="E540" i="9"/>
  <c r="E541" i="9"/>
  <c r="E542" i="9"/>
  <c r="E543" i="9"/>
  <c r="E544" i="9"/>
  <c r="E545" i="9"/>
  <c r="E546" i="9"/>
  <c r="E547" i="9"/>
  <c r="E548" i="9"/>
  <c r="E549" i="9"/>
  <c r="E550" i="9"/>
  <c r="E551" i="9"/>
  <c r="E552" i="9"/>
  <c r="E553" i="9"/>
  <c r="E554" i="9"/>
  <c r="E555" i="9"/>
  <c r="E556" i="9"/>
  <c r="E557" i="9"/>
  <c r="E558" i="9"/>
  <c r="E559" i="9"/>
  <c r="E560" i="9"/>
  <c r="E561" i="9"/>
  <c r="E562" i="9"/>
  <c r="E563" i="9"/>
  <c r="E564" i="9"/>
  <c r="E565" i="9"/>
  <c r="E566" i="9"/>
  <c r="E567" i="9"/>
  <c r="E568" i="9"/>
  <c r="E569" i="9"/>
  <c r="E570" i="9"/>
  <c r="E571" i="9"/>
  <c r="E572" i="9"/>
  <c r="E573" i="9"/>
  <c r="E574" i="9"/>
  <c r="E575" i="9"/>
  <c r="E576" i="9"/>
  <c r="E577" i="9"/>
  <c r="E578" i="9"/>
  <c r="E579" i="9"/>
  <c r="E580" i="9"/>
  <c r="E581" i="9"/>
  <c r="E582" i="9"/>
  <c r="E583" i="9"/>
  <c r="E584" i="9"/>
  <c r="E585" i="9"/>
  <c r="E586" i="9"/>
  <c r="E587" i="9"/>
  <c r="E588" i="9"/>
  <c r="E589" i="9"/>
  <c r="E70" i="9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303" i="8"/>
  <c r="E304" i="8"/>
  <c r="E305" i="8"/>
  <c r="E306" i="8"/>
  <c r="E307" i="8"/>
  <c r="E308" i="8"/>
  <c r="E309" i="8"/>
  <c r="E310" i="8"/>
  <c r="E311" i="8"/>
  <c r="E312" i="8"/>
  <c r="E313" i="8"/>
  <c r="E314" i="8"/>
  <c r="E315" i="8"/>
  <c r="E316" i="8"/>
  <c r="E317" i="8"/>
  <c r="E318" i="8"/>
  <c r="E319" i="8"/>
  <c r="E320" i="8"/>
  <c r="E321" i="8"/>
  <c r="E322" i="8"/>
  <c r="E323" i="8"/>
  <c r="E324" i="8"/>
  <c r="E325" i="8"/>
  <c r="E326" i="8"/>
  <c r="E327" i="8"/>
  <c r="E328" i="8"/>
  <c r="E329" i="8"/>
  <c r="E330" i="8"/>
  <c r="E331" i="8"/>
  <c r="E332" i="8"/>
  <c r="E333" i="8"/>
  <c r="E334" i="8"/>
  <c r="E335" i="8"/>
  <c r="E336" i="8"/>
  <c r="E337" i="8"/>
  <c r="E338" i="8"/>
  <c r="E339" i="8"/>
  <c r="E340" i="8"/>
  <c r="E341" i="8"/>
  <c r="E342" i="8"/>
  <c r="E343" i="8"/>
  <c r="E344" i="8"/>
  <c r="E345" i="8"/>
  <c r="E346" i="8"/>
  <c r="E347" i="8"/>
  <c r="E348" i="8"/>
  <c r="E349" i="8"/>
  <c r="E350" i="8"/>
  <c r="E351" i="8"/>
  <c r="E352" i="8"/>
  <c r="E353" i="8"/>
  <c r="E354" i="8"/>
  <c r="E355" i="8"/>
  <c r="E356" i="8"/>
  <c r="E357" i="8"/>
  <c r="E358" i="8"/>
  <c r="E359" i="8"/>
  <c r="E360" i="8"/>
  <c r="E361" i="8"/>
  <c r="E362" i="8"/>
  <c r="E363" i="8"/>
  <c r="E364" i="8"/>
  <c r="E365" i="8"/>
  <c r="E366" i="8"/>
  <c r="E367" i="8"/>
  <c r="E368" i="8"/>
  <c r="E369" i="8"/>
  <c r="E370" i="8"/>
  <c r="E371" i="8"/>
  <c r="E372" i="8"/>
  <c r="E373" i="8"/>
  <c r="E374" i="8"/>
  <c r="E375" i="8"/>
  <c r="E376" i="8"/>
  <c r="E377" i="8"/>
  <c r="E378" i="8"/>
  <c r="E379" i="8"/>
  <c r="E380" i="8"/>
  <c r="E381" i="8"/>
  <c r="E382" i="8"/>
  <c r="E383" i="8"/>
  <c r="E384" i="8"/>
  <c r="E385" i="8"/>
  <c r="E386" i="8"/>
  <c r="E387" i="8"/>
  <c r="E388" i="8"/>
  <c r="E389" i="8"/>
  <c r="E390" i="8"/>
  <c r="E391" i="8"/>
  <c r="E392" i="8"/>
  <c r="E393" i="8"/>
  <c r="E394" i="8"/>
  <c r="E395" i="8"/>
  <c r="E396" i="8"/>
  <c r="E397" i="8"/>
  <c r="E398" i="8"/>
  <c r="E399" i="8"/>
  <c r="E400" i="8"/>
  <c r="E401" i="8"/>
  <c r="E402" i="8"/>
  <c r="E403" i="8"/>
  <c r="E404" i="8"/>
  <c r="E405" i="8"/>
  <c r="E406" i="8"/>
  <c r="E407" i="8"/>
  <c r="E408" i="8"/>
  <c r="E409" i="8"/>
  <c r="E410" i="8"/>
  <c r="E411" i="8"/>
  <c r="E412" i="8"/>
  <c r="E413" i="8"/>
  <c r="E414" i="8"/>
  <c r="E415" i="8"/>
  <c r="E416" i="8"/>
  <c r="E417" i="8"/>
  <c r="E418" i="8"/>
  <c r="E419" i="8"/>
  <c r="E420" i="8"/>
  <c r="E421" i="8"/>
  <c r="E422" i="8"/>
  <c r="E423" i="8"/>
  <c r="E424" i="8"/>
  <c r="E425" i="8"/>
  <c r="E426" i="8"/>
  <c r="E427" i="8"/>
  <c r="E428" i="8"/>
  <c r="E429" i="8"/>
  <c r="E430" i="8"/>
  <c r="E431" i="8"/>
  <c r="E432" i="8"/>
  <c r="E433" i="8"/>
  <c r="E434" i="8"/>
  <c r="E435" i="8"/>
  <c r="E436" i="8"/>
  <c r="E437" i="8"/>
  <c r="E438" i="8"/>
  <c r="E439" i="8"/>
  <c r="E440" i="8"/>
  <c r="E441" i="8"/>
  <c r="E442" i="8"/>
  <c r="E443" i="8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70" i="8"/>
  <c r="E72" i="7" l="1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92" i="7"/>
  <c r="E93" i="7"/>
  <c r="E94" i="7"/>
  <c r="E95" i="7"/>
  <c r="E96" i="7"/>
  <c r="E97" i="7"/>
  <c r="E98" i="7"/>
  <c r="E99" i="7"/>
  <c r="E100" i="7"/>
  <c r="E101" i="7"/>
  <c r="E102" i="7"/>
  <c r="E103" i="7"/>
  <c r="E104" i="7"/>
  <c r="E105" i="7"/>
  <c r="E106" i="7"/>
  <c r="E107" i="7"/>
  <c r="E108" i="7"/>
  <c r="E109" i="7"/>
  <c r="E110" i="7"/>
  <c r="E111" i="7"/>
  <c r="E112" i="7"/>
  <c r="E113" i="7"/>
  <c r="E114" i="7"/>
  <c r="E115" i="7"/>
  <c r="E116" i="7"/>
  <c r="E117" i="7"/>
  <c r="E118" i="7"/>
  <c r="E119" i="7"/>
  <c r="E120" i="7"/>
  <c r="E121" i="7"/>
  <c r="E122" i="7"/>
  <c r="E123" i="7"/>
  <c r="E124" i="7"/>
  <c r="E125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51" i="7"/>
  <c r="E152" i="7"/>
  <c r="E153" i="7"/>
  <c r="E154" i="7"/>
  <c r="E155" i="7"/>
  <c r="E156" i="7"/>
  <c r="E157" i="7"/>
  <c r="E158" i="7"/>
  <c r="E159" i="7"/>
  <c r="E160" i="7"/>
  <c r="E161" i="7"/>
  <c r="E162" i="7"/>
  <c r="E163" i="7"/>
  <c r="E164" i="7"/>
  <c r="E165" i="7"/>
  <c r="E166" i="7"/>
  <c r="E167" i="7"/>
  <c r="E168" i="7"/>
  <c r="E169" i="7"/>
  <c r="E170" i="7"/>
  <c r="E171" i="7"/>
  <c r="E172" i="7"/>
  <c r="E173" i="7"/>
  <c r="E174" i="7"/>
  <c r="E175" i="7"/>
  <c r="E176" i="7"/>
  <c r="E177" i="7"/>
  <c r="E178" i="7"/>
  <c r="E179" i="7"/>
  <c r="E180" i="7"/>
  <c r="E181" i="7"/>
  <c r="E182" i="7"/>
  <c r="E183" i="7"/>
  <c r="E184" i="7"/>
  <c r="E185" i="7"/>
  <c r="E186" i="7"/>
  <c r="E187" i="7"/>
  <c r="E188" i="7"/>
  <c r="E189" i="7"/>
  <c r="E190" i="7"/>
  <c r="E191" i="7"/>
  <c r="E192" i="7"/>
  <c r="E193" i="7"/>
  <c r="E194" i="7"/>
  <c r="E195" i="7"/>
  <c r="E196" i="7"/>
  <c r="E197" i="7"/>
  <c r="E198" i="7"/>
  <c r="E199" i="7"/>
  <c r="E200" i="7"/>
  <c r="E201" i="7"/>
  <c r="E202" i="7"/>
  <c r="E203" i="7"/>
  <c r="E204" i="7"/>
  <c r="E205" i="7"/>
  <c r="E206" i="7"/>
  <c r="E207" i="7"/>
  <c r="E208" i="7"/>
  <c r="E209" i="7"/>
  <c r="E210" i="7"/>
  <c r="E211" i="7"/>
  <c r="E212" i="7"/>
  <c r="E213" i="7"/>
  <c r="E214" i="7"/>
  <c r="E215" i="7"/>
  <c r="E216" i="7"/>
  <c r="E217" i="7"/>
  <c r="E218" i="7"/>
  <c r="E219" i="7"/>
  <c r="E220" i="7"/>
  <c r="E221" i="7"/>
  <c r="E222" i="7"/>
  <c r="E223" i="7"/>
  <c r="E224" i="7"/>
  <c r="E225" i="7"/>
  <c r="E226" i="7"/>
  <c r="E227" i="7"/>
  <c r="E228" i="7"/>
  <c r="E229" i="7"/>
  <c r="E230" i="7"/>
  <c r="E231" i="7"/>
  <c r="E232" i="7"/>
  <c r="E233" i="7"/>
  <c r="E234" i="7"/>
  <c r="E235" i="7"/>
  <c r="E236" i="7"/>
  <c r="E237" i="7"/>
  <c r="E238" i="7"/>
  <c r="E239" i="7"/>
  <c r="E240" i="7"/>
  <c r="E241" i="7"/>
  <c r="E242" i="7"/>
  <c r="E243" i="7"/>
  <c r="E244" i="7"/>
  <c r="E245" i="7"/>
  <c r="E246" i="7"/>
  <c r="E247" i="7"/>
  <c r="E248" i="7"/>
  <c r="E249" i="7"/>
  <c r="E250" i="7"/>
  <c r="E251" i="7"/>
  <c r="E252" i="7"/>
  <c r="E253" i="7"/>
  <c r="E254" i="7"/>
  <c r="E255" i="7"/>
  <c r="E256" i="7"/>
  <c r="E257" i="7"/>
  <c r="E258" i="7"/>
  <c r="E259" i="7"/>
  <c r="E260" i="7"/>
  <c r="E261" i="7"/>
  <c r="E262" i="7"/>
  <c r="E263" i="7"/>
  <c r="E264" i="7"/>
  <c r="E265" i="7"/>
  <c r="E266" i="7"/>
  <c r="E267" i="7"/>
  <c r="E268" i="7"/>
  <c r="E269" i="7"/>
  <c r="E270" i="7"/>
  <c r="E271" i="7"/>
  <c r="E272" i="7"/>
  <c r="E273" i="7"/>
  <c r="E274" i="7"/>
  <c r="E275" i="7"/>
  <c r="E276" i="7"/>
  <c r="E277" i="7"/>
  <c r="E278" i="7"/>
  <c r="E279" i="7"/>
  <c r="E280" i="7"/>
  <c r="E281" i="7"/>
  <c r="E282" i="7"/>
  <c r="E283" i="7"/>
  <c r="E284" i="7"/>
  <c r="E285" i="7"/>
  <c r="E286" i="7"/>
  <c r="E287" i="7"/>
  <c r="E288" i="7"/>
  <c r="E289" i="7"/>
  <c r="E290" i="7"/>
  <c r="E291" i="7"/>
  <c r="E292" i="7"/>
  <c r="E293" i="7"/>
  <c r="E294" i="7"/>
  <c r="E295" i="7"/>
  <c r="E296" i="7"/>
  <c r="E297" i="7"/>
  <c r="E298" i="7"/>
  <c r="E299" i="7"/>
  <c r="E300" i="7"/>
  <c r="E301" i="7"/>
  <c r="E302" i="7"/>
  <c r="E303" i="7"/>
  <c r="E304" i="7"/>
  <c r="E305" i="7"/>
  <c r="E306" i="7"/>
  <c r="E307" i="7"/>
  <c r="E308" i="7"/>
  <c r="E309" i="7"/>
  <c r="E310" i="7"/>
  <c r="E311" i="7"/>
  <c r="E312" i="7"/>
  <c r="E313" i="7"/>
  <c r="E314" i="7"/>
  <c r="E315" i="7"/>
  <c r="E316" i="7"/>
  <c r="E317" i="7"/>
  <c r="E318" i="7"/>
  <c r="E319" i="7"/>
  <c r="E320" i="7"/>
  <c r="E321" i="7"/>
  <c r="E322" i="7"/>
  <c r="E323" i="7"/>
  <c r="E324" i="7"/>
  <c r="E325" i="7"/>
  <c r="E326" i="7"/>
  <c r="E327" i="7"/>
  <c r="E328" i="7"/>
  <c r="E329" i="7"/>
  <c r="E330" i="7"/>
  <c r="E331" i="7"/>
  <c r="E332" i="7"/>
  <c r="E333" i="7"/>
  <c r="E334" i="7"/>
  <c r="E335" i="7"/>
  <c r="E336" i="7"/>
  <c r="E337" i="7"/>
  <c r="E338" i="7"/>
  <c r="E339" i="7"/>
  <c r="E340" i="7"/>
  <c r="E341" i="7"/>
  <c r="E342" i="7"/>
  <c r="E343" i="7"/>
  <c r="E344" i="7"/>
  <c r="E345" i="7"/>
  <c r="E346" i="7"/>
  <c r="E347" i="7"/>
  <c r="E348" i="7"/>
  <c r="E349" i="7"/>
  <c r="E350" i="7"/>
  <c r="E351" i="7"/>
  <c r="E352" i="7"/>
  <c r="E353" i="7"/>
  <c r="E354" i="7"/>
  <c r="E355" i="7"/>
  <c r="E356" i="7"/>
  <c r="E357" i="7"/>
  <c r="E358" i="7"/>
  <c r="E359" i="7"/>
  <c r="E360" i="7"/>
  <c r="E361" i="7"/>
  <c r="E362" i="7"/>
  <c r="E363" i="7"/>
  <c r="E364" i="7"/>
  <c r="E365" i="7"/>
  <c r="E366" i="7"/>
  <c r="E367" i="7"/>
  <c r="E368" i="7"/>
  <c r="E369" i="7"/>
  <c r="E370" i="7"/>
  <c r="E371" i="7"/>
  <c r="E372" i="7"/>
  <c r="E373" i="7"/>
  <c r="E374" i="7"/>
  <c r="E375" i="7"/>
  <c r="E376" i="7"/>
  <c r="E377" i="7"/>
  <c r="E378" i="7"/>
  <c r="E379" i="7"/>
  <c r="E380" i="7"/>
  <c r="E381" i="7"/>
  <c r="E382" i="7"/>
  <c r="E383" i="7"/>
  <c r="E384" i="7"/>
  <c r="E385" i="7"/>
  <c r="E386" i="7"/>
  <c r="E387" i="7"/>
  <c r="E388" i="7"/>
  <c r="E389" i="7"/>
  <c r="E390" i="7"/>
  <c r="E391" i="7"/>
  <c r="E392" i="7"/>
  <c r="E393" i="7"/>
  <c r="E394" i="7"/>
  <c r="E395" i="7"/>
  <c r="E396" i="7"/>
  <c r="E397" i="7"/>
  <c r="E398" i="7"/>
  <c r="E399" i="7"/>
  <c r="E400" i="7"/>
  <c r="E401" i="7"/>
  <c r="E402" i="7"/>
  <c r="E403" i="7"/>
  <c r="E404" i="7"/>
  <c r="E405" i="7"/>
  <c r="E406" i="7"/>
  <c r="E407" i="7"/>
  <c r="E408" i="7"/>
  <c r="E409" i="7"/>
  <c r="E410" i="7"/>
  <c r="E411" i="7"/>
  <c r="E412" i="7"/>
  <c r="E413" i="7"/>
  <c r="E414" i="7"/>
  <c r="E415" i="7"/>
  <c r="E416" i="7"/>
  <c r="E417" i="7"/>
  <c r="E418" i="7"/>
  <c r="E419" i="7"/>
  <c r="E420" i="7"/>
  <c r="E421" i="7"/>
  <c r="E422" i="7"/>
  <c r="E423" i="7"/>
  <c r="E424" i="7"/>
  <c r="E425" i="7"/>
  <c r="E426" i="7"/>
  <c r="E427" i="7"/>
  <c r="E428" i="7"/>
  <c r="E429" i="7"/>
  <c r="E430" i="7"/>
  <c r="E431" i="7"/>
  <c r="E432" i="7"/>
  <c r="E433" i="7"/>
  <c r="E434" i="7"/>
  <c r="E435" i="7"/>
  <c r="E436" i="7"/>
  <c r="E437" i="7"/>
  <c r="E438" i="7"/>
  <c r="E439" i="7"/>
  <c r="E440" i="7"/>
  <c r="E441" i="7"/>
  <c r="E442" i="7"/>
  <c r="E443" i="7"/>
  <c r="E444" i="7"/>
  <c r="E445" i="7"/>
  <c r="E446" i="7"/>
  <c r="E447" i="7"/>
  <c r="E448" i="7"/>
  <c r="E449" i="7"/>
  <c r="E450" i="7"/>
  <c r="E451" i="7"/>
  <c r="E452" i="7"/>
  <c r="E453" i="7"/>
  <c r="E454" i="7"/>
  <c r="E455" i="7"/>
  <c r="E456" i="7"/>
  <c r="E457" i="7"/>
  <c r="E458" i="7"/>
  <c r="E459" i="7"/>
  <c r="E460" i="7"/>
  <c r="E461" i="7"/>
  <c r="E462" i="7"/>
  <c r="E463" i="7"/>
  <c r="E464" i="7"/>
  <c r="E465" i="7"/>
  <c r="E466" i="7"/>
  <c r="E467" i="7"/>
  <c r="E468" i="7"/>
  <c r="E469" i="7"/>
  <c r="E470" i="7"/>
  <c r="E471" i="7"/>
  <c r="E472" i="7"/>
  <c r="E473" i="7"/>
  <c r="E474" i="7"/>
  <c r="E475" i="7"/>
  <c r="E476" i="7"/>
  <c r="E477" i="7"/>
  <c r="E478" i="7"/>
  <c r="E479" i="7"/>
  <c r="E480" i="7"/>
  <c r="E481" i="7"/>
  <c r="E482" i="7"/>
  <c r="E483" i="7"/>
  <c r="E484" i="7"/>
  <c r="E485" i="7"/>
  <c r="E486" i="7"/>
  <c r="E487" i="7"/>
  <c r="E488" i="7"/>
  <c r="E489" i="7"/>
  <c r="E490" i="7"/>
  <c r="E491" i="7"/>
  <c r="E492" i="7"/>
  <c r="E493" i="7"/>
  <c r="E494" i="7"/>
  <c r="E495" i="7"/>
  <c r="E496" i="7"/>
  <c r="E497" i="7"/>
  <c r="E498" i="7"/>
  <c r="E499" i="7"/>
  <c r="E500" i="7"/>
  <c r="E501" i="7"/>
  <c r="E502" i="7"/>
  <c r="E503" i="7"/>
  <c r="E504" i="7"/>
  <c r="E505" i="7"/>
  <c r="E506" i="7"/>
  <c r="E507" i="7"/>
  <c r="E508" i="7"/>
  <c r="E509" i="7"/>
  <c r="E510" i="7"/>
  <c r="E511" i="7"/>
  <c r="E512" i="7"/>
  <c r="E513" i="7"/>
  <c r="E514" i="7"/>
  <c r="E515" i="7"/>
  <c r="E516" i="7"/>
  <c r="E517" i="7"/>
  <c r="E518" i="7"/>
  <c r="E519" i="7"/>
  <c r="E520" i="7"/>
  <c r="E521" i="7"/>
  <c r="E522" i="7"/>
  <c r="E523" i="7"/>
  <c r="E524" i="7"/>
  <c r="E525" i="7"/>
  <c r="E526" i="7"/>
  <c r="E527" i="7"/>
  <c r="E528" i="7"/>
  <c r="E529" i="7"/>
  <c r="E530" i="7"/>
  <c r="E531" i="7"/>
  <c r="E532" i="7"/>
  <c r="E533" i="7"/>
  <c r="E534" i="7"/>
  <c r="E535" i="7"/>
  <c r="E536" i="7"/>
  <c r="E537" i="7"/>
  <c r="E538" i="7"/>
  <c r="E539" i="7"/>
  <c r="E540" i="7"/>
  <c r="E541" i="7"/>
  <c r="E542" i="7"/>
  <c r="E543" i="7"/>
  <c r="E544" i="7"/>
  <c r="E545" i="7"/>
  <c r="E546" i="7"/>
  <c r="E547" i="7"/>
  <c r="E548" i="7"/>
  <c r="E549" i="7"/>
  <c r="E550" i="7"/>
  <c r="E551" i="7"/>
  <c r="E552" i="7"/>
  <c r="E553" i="7"/>
  <c r="E554" i="7"/>
  <c r="E555" i="7"/>
  <c r="E556" i="7"/>
  <c r="E557" i="7"/>
  <c r="E558" i="7"/>
  <c r="E559" i="7"/>
  <c r="E560" i="7"/>
  <c r="E561" i="7"/>
  <c r="E562" i="7"/>
  <c r="E563" i="7"/>
  <c r="E564" i="7"/>
  <c r="E565" i="7"/>
  <c r="E566" i="7"/>
  <c r="E567" i="7"/>
  <c r="E568" i="7"/>
  <c r="E569" i="7"/>
  <c r="E570" i="7"/>
  <c r="E571" i="7"/>
  <c r="E572" i="7"/>
  <c r="E573" i="7"/>
  <c r="E574" i="7"/>
  <c r="E575" i="7"/>
  <c r="E576" i="7"/>
  <c r="E577" i="7"/>
  <c r="E578" i="7"/>
  <c r="E579" i="7"/>
  <c r="E580" i="7"/>
  <c r="E581" i="7"/>
  <c r="E582" i="7"/>
  <c r="E583" i="7"/>
  <c r="E584" i="7"/>
  <c r="E585" i="7"/>
  <c r="E586" i="7"/>
  <c r="E587" i="7"/>
  <c r="E588" i="7"/>
  <c r="E589" i="7"/>
  <c r="E590" i="7"/>
  <c r="E591" i="7"/>
  <c r="E592" i="7"/>
  <c r="E593" i="7"/>
  <c r="E594" i="7"/>
  <c r="E595" i="7"/>
  <c r="E596" i="7"/>
  <c r="E597" i="7"/>
  <c r="E598" i="7"/>
  <c r="E599" i="7"/>
  <c r="E600" i="7"/>
  <c r="E601" i="7"/>
  <c r="E602" i="7"/>
  <c r="E603" i="7"/>
  <c r="E604" i="7"/>
  <c r="E605" i="7"/>
  <c r="E606" i="7"/>
  <c r="E607" i="7"/>
  <c r="E608" i="7"/>
  <c r="E609" i="7"/>
  <c r="E610" i="7"/>
  <c r="E611" i="7"/>
  <c r="E612" i="7"/>
  <c r="E613" i="7"/>
  <c r="E614" i="7"/>
  <c r="E615" i="7"/>
  <c r="E616" i="7"/>
  <c r="E617" i="7"/>
  <c r="E618" i="7"/>
  <c r="E619" i="7"/>
  <c r="E620" i="7"/>
  <c r="E621" i="7"/>
  <c r="E622" i="7"/>
  <c r="E623" i="7"/>
  <c r="E624" i="7"/>
  <c r="E625" i="7"/>
  <c r="E626" i="7"/>
  <c r="E627" i="7"/>
  <c r="E628" i="7"/>
  <c r="E629" i="7"/>
  <c r="E630" i="7"/>
  <c r="E631" i="7"/>
  <c r="E632" i="7"/>
  <c r="E633" i="7"/>
  <c r="E634" i="7"/>
  <c r="E635" i="7"/>
  <c r="E636" i="7"/>
  <c r="E637" i="7"/>
  <c r="E638" i="7"/>
  <c r="E639" i="7"/>
  <c r="E640" i="7"/>
  <c r="E641" i="7"/>
  <c r="E642" i="7"/>
  <c r="E643" i="7"/>
  <c r="E644" i="7"/>
  <c r="E645" i="7"/>
  <c r="E646" i="7"/>
  <c r="E647" i="7"/>
  <c r="E648" i="7"/>
  <c r="E649" i="7"/>
  <c r="E650" i="7"/>
  <c r="E651" i="7"/>
  <c r="E652" i="7"/>
  <c r="E653" i="7"/>
  <c r="E654" i="7"/>
  <c r="E71" i="5"/>
  <c r="E72" i="5"/>
  <c r="E73" i="5"/>
  <c r="E74" i="5"/>
  <c r="E75" i="5"/>
  <c r="E76" i="5"/>
  <c r="E77" i="5"/>
  <c r="E78" i="5"/>
  <c r="E79" i="5"/>
  <c r="E80" i="5"/>
  <c r="E81" i="5"/>
  <c r="E82" i="5"/>
  <c r="E83" i="5"/>
  <c r="E84" i="5"/>
  <c r="E85" i="5"/>
  <c r="E86" i="5"/>
  <c r="E87" i="5"/>
  <c r="E88" i="5"/>
  <c r="E89" i="5"/>
  <c r="E90" i="5"/>
  <c r="E91" i="5"/>
  <c r="E92" i="5"/>
  <c r="E93" i="5"/>
  <c r="E94" i="5"/>
  <c r="E95" i="5"/>
  <c r="E96" i="5"/>
  <c r="E97" i="5"/>
  <c r="E98" i="5"/>
  <c r="E99" i="5"/>
  <c r="E100" i="5"/>
  <c r="E101" i="5"/>
  <c r="E102" i="5"/>
  <c r="E103" i="5"/>
  <c r="E104" i="5"/>
  <c r="E105" i="5"/>
  <c r="E106" i="5"/>
  <c r="E107" i="5"/>
  <c r="E108" i="5"/>
  <c r="E109" i="5"/>
  <c r="E110" i="5"/>
  <c r="E111" i="5"/>
  <c r="E112" i="5"/>
  <c r="E113" i="5"/>
  <c r="E114" i="5"/>
  <c r="E115" i="5"/>
  <c r="E116" i="5"/>
  <c r="E117" i="5"/>
  <c r="E118" i="5"/>
  <c r="E119" i="5"/>
  <c r="E120" i="5"/>
  <c r="E121" i="5"/>
  <c r="E122" i="5"/>
  <c r="E123" i="5"/>
  <c r="E124" i="5"/>
  <c r="E125" i="5"/>
  <c r="E126" i="5"/>
  <c r="E127" i="5"/>
  <c r="E128" i="5"/>
  <c r="E129" i="5"/>
  <c r="E130" i="5"/>
  <c r="E131" i="5"/>
  <c r="E132" i="5"/>
  <c r="E133" i="5"/>
  <c r="E134" i="5"/>
  <c r="E135" i="5"/>
  <c r="E136" i="5"/>
  <c r="E137" i="5"/>
  <c r="E138" i="5"/>
  <c r="E139" i="5"/>
  <c r="E140" i="5"/>
  <c r="E141" i="5"/>
  <c r="E142" i="5"/>
  <c r="E143" i="5"/>
  <c r="E144" i="5"/>
  <c r="E145" i="5"/>
  <c r="E146" i="5"/>
  <c r="E147" i="5"/>
  <c r="E148" i="5"/>
  <c r="E149" i="5"/>
  <c r="E150" i="5"/>
  <c r="E151" i="5"/>
  <c r="E152" i="5"/>
  <c r="E153" i="5"/>
  <c r="E154" i="5"/>
  <c r="E155" i="5"/>
  <c r="E156" i="5"/>
  <c r="E157" i="5"/>
  <c r="E158" i="5"/>
  <c r="E159" i="5"/>
  <c r="E160" i="5"/>
  <c r="E161" i="5"/>
  <c r="E162" i="5"/>
  <c r="E163" i="5"/>
  <c r="E164" i="5"/>
  <c r="E165" i="5"/>
  <c r="E166" i="5"/>
  <c r="E167" i="5"/>
  <c r="E168" i="5"/>
  <c r="E169" i="5"/>
  <c r="E170" i="5"/>
  <c r="E171" i="5"/>
  <c r="E172" i="5"/>
  <c r="E173" i="5"/>
  <c r="E174" i="5"/>
  <c r="E175" i="5"/>
  <c r="E176" i="5"/>
  <c r="E177" i="5"/>
  <c r="E178" i="5"/>
  <c r="E179" i="5"/>
  <c r="E180" i="5"/>
  <c r="E181" i="5"/>
  <c r="E182" i="5"/>
  <c r="E183" i="5"/>
  <c r="E184" i="5"/>
  <c r="E185" i="5"/>
  <c r="E186" i="5"/>
  <c r="E187" i="5"/>
  <c r="E188" i="5"/>
  <c r="E189" i="5"/>
  <c r="E190" i="5"/>
  <c r="E191" i="5"/>
  <c r="E192" i="5"/>
  <c r="E193" i="5"/>
  <c r="E194" i="5"/>
  <c r="E195" i="5"/>
  <c r="E196" i="5"/>
  <c r="E197" i="5"/>
  <c r="E198" i="5"/>
  <c r="E199" i="5"/>
  <c r="E200" i="5"/>
  <c r="E201" i="5"/>
  <c r="E202" i="5"/>
  <c r="E203" i="5"/>
  <c r="E204" i="5"/>
  <c r="E205" i="5"/>
  <c r="E206" i="5"/>
  <c r="E207" i="5"/>
  <c r="E208" i="5"/>
  <c r="E209" i="5"/>
  <c r="E210" i="5"/>
  <c r="E211" i="5"/>
  <c r="E212" i="5"/>
  <c r="E213" i="5"/>
  <c r="E214" i="5"/>
  <c r="E215" i="5"/>
  <c r="E216" i="5"/>
  <c r="E217" i="5"/>
  <c r="E218" i="5"/>
  <c r="E219" i="5"/>
  <c r="E220" i="5"/>
  <c r="E221" i="5"/>
  <c r="E222" i="5"/>
  <c r="E223" i="5"/>
  <c r="E224" i="5"/>
  <c r="E225" i="5"/>
  <c r="E226" i="5"/>
  <c r="E227" i="5"/>
  <c r="E228" i="5"/>
  <c r="E229" i="5"/>
  <c r="E230" i="5"/>
  <c r="E231" i="5"/>
  <c r="E232" i="5"/>
  <c r="E233" i="5"/>
  <c r="E234" i="5"/>
  <c r="E235" i="5"/>
  <c r="E236" i="5"/>
  <c r="E237" i="5"/>
  <c r="E238" i="5"/>
  <c r="E239" i="5"/>
  <c r="E240" i="5"/>
  <c r="E241" i="5"/>
  <c r="E242" i="5"/>
  <c r="E243" i="5"/>
  <c r="E244" i="5"/>
  <c r="E245" i="5"/>
  <c r="E246" i="5"/>
  <c r="E247" i="5"/>
  <c r="E248" i="5"/>
  <c r="E249" i="5"/>
  <c r="E250" i="5"/>
  <c r="E251" i="5"/>
  <c r="E252" i="5"/>
  <c r="E253" i="5"/>
  <c r="E254" i="5"/>
  <c r="E255" i="5"/>
  <c r="E256" i="5"/>
  <c r="E257" i="5"/>
  <c r="E258" i="5"/>
  <c r="E259" i="5"/>
  <c r="E260" i="5"/>
  <c r="E261" i="5"/>
  <c r="E262" i="5"/>
  <c r="E263" i="5"/>
  <c r="E264" i="5"/>
  <c r="E265" i="5"/>
  <c r="E266" i="5"/>
  <c r="E267" i="5"/>
  <c r="E268" i="5"/>
  <c r="E269" i="5"/>
  <c r="E270" i="5"/>
  <c r="E271" i="5"/>
  <c r="E272" i="5"/>
  <c r="E273" i="5"/>
  <c r="E274" i="5"/>
  <c r="E275" i="5"/>
  <c r="E276" i="5"/>
  <c r="E277" i="5"/>
  <c r="E278" i="5"/>
  <c r="E279" i="5"/>
  <c r="E280" i="5"/>
  <c r="E281" i="5"/>
  <c r="E282" i="5"/>
  <c r="E283" i="5"/>
  <c r="E284" i="5"/>
  <c r="E285" i="5"/>
  <c r="E286" i="5"/>
  <c r="E287" i="5"/>
  <c r="E288" i="5"/>
  <c r="E289" i="5"/>
  <c r="E290" i="5"/>
  <c r="E291" i="5"/>
  <c r="E292" i="5"/>
  <c r="E293" i="5"/>
  <c r="E294" i="5"/>
  <c r="E295" i="5"/>
  <c r="E296" i="5"/>
  <c r="E297" i="5"/>
  <c r="E298" i="5"/>
  <c r="E299" i="5"/>
  <c r="E300" i="5"/>
  <c r="E301" i="5"/>
  <c r="E302" i="5"/>
  <c r="E303" i="5"/>
  <c r="E304" i="5"/>
  <c r="E305" i="5"/>
  <c r="E306" i="5"/>
  <c r="E307" i="5"/>
  <c r="E308" i="5"/>
  <c r="E309" i="5"/>
  <c r="E310" i="5"/>
  <c r="E311" i="5"/>
  <c r="E312" i="5"/>
  <c r="E313" i="5"/>
  <c r="E314" i="5"/>
  <c r="E315" i="5"/>
  <c r="E316" i="5"/>
  <c r="E317" i="5"/>
  <c r="E318" i="5"/>
  <c r="E319" i="5"/>
  <c r="E320" i="5"/>
  <c r="E321" i="5"/>
  <c r="E322" i="5"/>
  <c r="E323" i="5"/>
  <c r="E324" i="5"/>
  <c r="E325" i="5"/>
  <c r="E326" i="5"/>
  <c r="E327" i="5"/>
  <c r="E328" i="5"/>
  <c r="E329" i="5"/>
  <c r="E330" i="5"/>
  <c r="E331" i="5"/>
  <c r="E332" i="5"/>
  <c r="E333" i="5"/>
  <c r="E334" i="5"/>
  <c r="E335" i="5"/>
  <c r="E336" i="5"/>
  <c r="E337" i="5"/>
  <c r="E338" i="5"/>
  <c r="E339" i="5"/>
  <c r="E340" i="5"/>
  <c r="E341" i="5"/>
  <c r="E342" i="5"/>
  <c r="E343" i="5"/>
  <c r="E344" i="5"/>
  <c r="E345" i="5"/>
  <c r="E346" i="5"/>
  <c r="E347" i="5"/>
  <c r="E348" i="5"/>
  <c r="E349" i="5"/>
  <c r="E350" i="5"/>
  <c r="E351" i="5"/>
  <c r="E352" i="5"/>
  <c r="E353" i="5"/>
  <c r="E354" i="5"/>
  <c r="E355" i="5"/>
  <c r="E356" i="5"/>
  <c r="E357" i="5"/>
  <c r="E358" i="5"/>
  <c r="E359" i="5"/>
  <c r="E360" i="5"/>
  <c r="E361" i="5"/>
  <c r="E362" i="5"/>
  <c r="E363" i="5"/>
  <c r="E364" i="5"/>
  <c r="E365" i="5"/>
  <c r="E366" i="5"/>
  <c r="E367" i="5"/>
  <c r="E368" i="5"/>
  <c r="E369" i="5"/>
  <c r="E370" i="5"/>
  <c r="E371" i="5"/>
  <c r="E372" i="5"/>
  <c r="E373" i="5"/>
  <c r="E374" i="5"/>
  <c r="E375" i="5"/>
  <c r="E376" i="5"/>
  <c r="E377" i="5"/>
  <c r="E378" i="5"/>
  <c r="E379" i="5"/>
  <c r="E380" i="5"/>
  <c r="E381" i="5"/>
  <c r="E382" i="5"/>
  <c r="E383" i="5"/>
  <c r="E384" i="5"/>
  <c r="E385" i="5"/>
  <c r="E386" i="5"/>
  <c r="E387" i="5"/>
  <c r="E388" i="5"/>
  <c r="E389" i="5"/>
  <c r="E390" i="5"/>
  <c r="E391" i="5"/>
  <c r="E392" i="5"/>
  <c r="E393" i="5"/>
  <c r="E394" i="5"/>
  <c r="E395" i="5"/>
  <c r="E396" i="5"/>
  <c r="E397" i="5"/>
  <c r="E398" i="5"/>
  <c r="E399" i="5"/>
  <c r="E400" i="5"/>
  <c r="E401" i="5"/>
  <c r="E402" i="5"/>
  <c r="E403" i="5"/>
  <c r="E404" i="5"/>
  <c r="E405" i="5"/>
  <c r="E406" i="5"/>
  <c r="E407" i="5"/>
  <c r="E408" i="5"/>
  <c r="E409" i="5"/>
  <c r="E410" i="5"/>
  <c r="E411" i="5"/>
  <c r="E412" i="5"/>
  <c r="E413" i="5"/>
  <c r="E414" i="5"/>
  <c r="E415" i="5"/>
  <c r="E416" i="5"/>
  <c r="E417" i="5"/>
  <c r="E418" i="5"/>
  <c r="E419" i="5"/>
  <c r="E420" i="5"/>
  <c r="E421" i="5"/>
  <c r="E422" i="5"/>
  <c r="E423" i="5"/>
  <c r="E424" i="5"/>
  <c r="E425" i="5"/>
  <c r="E426" i="5"/>
  <c r="E427" i="5"/>
  <c r="E428" i="5"/>
  <c r="E429" i="5"/>
  <c r="E430" i="5"/>
  <c r="E431" i="5"/>
  <c r="E432" i="5"/>
  <c r="E433" i="5"/>
  <c r="E434" i="5"/>
  <c r="E435" i="5"/>
  <c r="E436" i="5"/>
  <c r="E437" i="5"/>
  <c r="E438" i="5"/>
  <c r="E439" i="5"/>
  <c r="E440" i="5"/>
  <c r="E441" i="5"/>
  <c r="E442" i="5"/>
  <c r="E443" i="5"/>
  <c r="E444" i="5"/>
  <c r="E445" i="5"/>
  <c r="E446" i="5"/>
  <c r="E447" i="5"/>
  <c r="E448" i="5"/>
  <c r="E449" i="5"/>
  <c r="E450" i="5"/>
  <c r="E451" i="5"/>
  <c r="E452" i="5"/>
  <c r="E453" i="5"/>
  <c r="E454" i="5"/>
  <c r="E455" i="5"/>
  <c r="E456" i="5"/>
  <c r="E457" i="5"/>
  <c r="E458" i="5"/>
  <c r="E459" i="5"/>
  <c r="E460" i="5"/>
  <c r="E461" i="5"/>
  <c r="E462" i="5"/>
  <c r="E463" i="5"/>
  <c r="E464" i="5"/>
  <c r="E465" i="5"/>
  <c r="E466" i="5"/>
  <c r="E467" i="5"/>
  <c r="E468" i="5"/>
  <c r="E469" i="5"/>
  <c r="E470" i="5"/>
  <c r="E471" i="5"/>
  <c r="E472" i="5"/>
  <c r="E473" i="5"/>
  <c r="E474" i="5"/>
  <c r="E475" i="5"/>
  <c r="E476" i="5"/>
  <c r="E477" i="5"/>
  <c r="E478" i="5"/>
  <c r="E479" i="5"/>
  <c r="E480" i="5"/>
  <c r="E481" i="5"/>
  <c r="E482" i="5"/>
  <c r="E483" i="5"/>
  <c r="E484" i="5"/>
  <c r="E485" i="5"/>
  <c r="E486" i="5"/>
  <c r="E487" i="5"/>
  <c r="E488" i="5"/>
  <c r="E489" i="5"/>
  <c r="E490" i="5"/>
  <c r="E491" i="5"/>
  <c r="E70" i="5"/>
  <c r="E71" i="4"/>
  <c r="E72" i="4"/>
  <c r="E73" i="4"/>
  <c r="E74" i="4"/>
  <c r="E75" i="4"/>
  <c r="E76" i="4"/>
  <c r="E77" i="4"/>
  <c r="E78" i="4"/>
  <c r="E79" i="4"/>
  <c r="E80" i="4"/>
  <c r="E81" i="4"/>
  <c r="E82" i="4"/>
  <c r="E83" i="4"/>
  <c r="E84" i="4"/>
  <c r="E85" i="4"/>
  <c r="E86" i="4"/>
  <c r="E87" i="4"/>
  <c r="E88" i="4"/>
  <c r="E89" i="4"/>
  <c r="E90" i="4"/>
  <c r="E91" i="4"/>
  <c r="E92" i="4"/>
  <c r="E93" i="4"/>
  <c r="E94" i="4"/>
  <c r="E95" i="4"/>
  <c r="E96" i="4"/>
  <c r="E97" i="4"/>
  <c r="E98" i="4"/>
  <c r="E99" i="4"/>
  <c r="E100" i="4"/>
  <c r="E101" i="4"/>
  <c r="E102" i="4"/>
  <c r="E103" i="4"/>
  <c r="E104" i="4"/>
  <c r="E105" i="4"/>
  <c r="E106" i="4"/>
  <c r="E107" i="4"/>
  <c r="E108" i="4"/>
  <c r="E109" i="4"/>
  <c r="E110" i="4"/>
  <c r="E111" i="4"/>
  <c r="E112" i="4"/>
  <c r="E113" i="4"/>
  <c r="E114" i="4"/>
  <c r="E115" i="4"/>
  <c r="E116" i="4"/>
  <c r="E117" i="4"/>
  <c r="E118" i="4"/>
  <c r="E119" i="4"/>
  <c r="E120" i="4"/>
  <c r="E121" i="4"/>
  <c r="E122" i="4"/>
  <c r="E123" i="4"/>
  <c r="E124" i="4"/>
  <c r="E125" i="4"/>
  <c r="E126" i="4"/>
  <c r="E127" i="4"/>
  <c r="E128" i="4"/>
  <c r="E129" i="4"/>
  <c r="E130" i="4"/>
  <c r="E131" i="4"/>
  <c r="E132" i="4"/>
  <c r="E133" i="4"/>
  <c r="E134" i="4"/>
  <c r="E135" i="4"/>
  <c r="E136" i="4"/>
  <c r="E137" i="4"/>
  <c r="E138" i="4"/>
  <c r="E139" i="4"/>
  <c r="E140" i="4"/>
  <c r="E141" i="4"/>
  <c r="E142" i="4"/>
  <c r="E143" i="4"/>
  <c r="E144" i="4"/>
  <c r="E145" i="4"/>
  <c r="E146" i="4"/>
  <c r="E147" i="4"/>
  <c r="E148" i="4"/>
  <c r="E149" i="4"/>
  <c r="E150" i="4"/>
  <c r="E151" i="4"/>
  <c r="E152" i="4"/>
  <c r="E153" i="4"/>
  <c r="E154" i="4"/>
  <c r="E155" i="4"/>
  <c r="E156" i="4"/>
  <c r="E157" i="4"/>
  <c r="E158" i="4"/>
  <c r="E159" i="4"/>
  <c r="E160" i="4"/>
  <c r="E161" i="4"/>
  <c r="E162" i="4"/>
  <c r="E163" i="4"/>
  <c r="E164" i="4"/>
  <c r="E165" i="4"/>
  <c r="E166" i="4"/>
  <c r="E167" i="4"/>
  <c r="E168" i="4"/>
  <c r="E169" i="4"/>
  <c r="E170" i="4"/>
  <c r="E171" i="4"/>
  <c r="E172" i="4"/>
  <c r="E173" i="4"/>
  <c r="E174" i="4"/>
  <c r="E175" i="4"/>
  <c r="E176" i="4"/>
  <c r="E177" i="4"/>
  <c r="E178" i="4"/>
  <c r="E179" i="4"/>
  <c r="E180" i="4"/>
  <c r="E181" i="4"/>
  <c r="E182" i="4"/>
  <c r="E183" i="4"/>
  <c r="E184" i="4"/>
  <c r="E185" i="4"/>
  <c r="E186" i="4"/>
  <c r="E187" i="4"/>
  <c r="E188" i="4"/>
  <c r="E189" i="4"/>
  <c r="E190" i="4"/>
  <c r="E191" i="4"/>
  <c r="E192" i="4"/>
  <c r="E193" i="4"/>
  <c r="E194" i="4"/>
  <c r="E195" i="4"/>
  <c r="E196" i="4"/>
  <c r="E197" i="4"/>
  <c r="E198" i="4"/>
  <c r="E199" i="4"/>
  <c r="E200" i="4"/>
  <c r="E201" i="4"/>
  <c r="E202" i="4"/>
  <c r="E203" i="4"/>
  <c r="E204" i="4"/>
  <c r="E205" i="4"/>
  <c r="E206" i="4"/>
  <c r="E207" i="4"/>
  <c r="E208" i="4"/>
  <c r="E209" i="4"/>
  <c r="E210" i="4"/>
  <c r="E211" i="4"/>
  <c r="E212" i="4"/>
  <c r="E213" i="4"/>
  <c r="E214" i="4"/>
  <c r="E215" i="4"/>
  <c r="E216" i="4"/>
  <c r="E217" i="4"/>
  <c r="E218" i="4"/>
  <c r="E219" i="4"/>
  <c r="E220" i="4"/>
  <c r="E221" i="4"/>
  <c r="E222" i="4"/>
  <c r="E223" i="4"/>
  <c r="E224" i="4"/>
  <c r="E225" i="4"/>
  <c r="E226" i="4"/>
  <c r="E227" i="4"/>
  <c r="E228" i="4"/>
  <c r="E229" i="4"/>
  <c r="E230" i="4"/>
  <c r="E231" i="4"/>
  <c r="E232" i="4"/>
  <c r="E233" i="4"/>
  <c r="E234" i="4"/>
  <c r="E235" i="4"/>
  <c r="E236" i="4"/>
  <c r="E237" i="4"/>
  <c r="E238" i="4"/>
  <c r="E239" i="4"/>
  <c r="E240" i="4"/>
  <c r="E241" i="4"/>
  <c r="E242" i="4"/>
  <c r="E243" i="4"/>
  <c r="E244" i="4"/>
  <c r="E245" i="4"/>
  <c r="E246" i="4"/>
  <c r="E247" i="4"/>
  <c r="E248" i="4"/>
  <c r="E249" i="4"/>
  <c r="E250" i="4"/>
  <c r="E251" i="4"/>
  <c r="E252" i="4"/>
  <c r="E253" i="4"/>
  <c r="E254" i="4"/>
  <c r="E255" i="4"/>
  <c r="E256" i="4"/>
  <c r="E257" i="4"/>
  <c r="E258" i="4"/>
  <c r="E259" i="4"/>
  <c r="E260" i="4"/>
  <c r="E261" i="4"/>
  <c r="E262" i="4"/>
  <c r="E263" i="4"/>
  <c r="E264" i="4"/>
  <c r="E265" i="4"/>
  <c r="E266" i="4"/>
  <c r="E267" i="4"/>
  <c r="E268" i="4"/>
  <c r="E269" i="4"/>
  <c r="E270" i="4"/>
  <c r="E271" i="4"/>
  <c r="E272" i="4"/>
  <c r="E273" i="4"/>
  <c r="E274" i="4"/>
  <c r="E275" i="4"/>
  <c r="E276" i="4"/>
  <c r="E277" i="4"/>
  <c r="E278" i="4"/>
  <c r="E279" i="4"/>
  <c r="E280" i="4"/>
  <c r="E281" i="4"/>
  <c r="E282" i="4"/>
  <c r="E283" i="4"/>
  <c r="E284" i="4"/>
  <c r="E285" i="4"/>
  <c r="E286" i="4"/>
  <c r="E287" i="4"/>
  <c r="E288" i="4"/>
  <c r="E289" i="4"/>
  <c r="E290" i="4"/>
  <c r="E291" i="4"/>
  <c r="E292" i="4"/>
  <c r="E293" i="4"/>
  <c r="E294" i="4"/>
  <c r="E295" i="4"/>
  <c r="E296" i="4"/>
  <c r="E297" i="4"/>
  <c r="E298" i="4"/>
  <c r="E299" i="4"/>
  <c r="E300" i="4"/>
  <c r="E301" i="4"/>
  <c r="E302" i="4"/>
  <c r="E303" i="4"/>
  <c r="E304" i="4"/>
  <c r="E305" i="4"/>
  <c r="E306" i="4"/>
  <c r="E307" i="4"/>
  <c r="E308" i="4"/>
  <c r="E309" i="4"/>
  <c r="E310" i="4"/>
  <c r="E311" i="4"/>
  <c r="E312" i="4"/>
  <c r="E313" i="4"/>
  <c r="E314" i="4"/>
  <c r="E315" i="4"/>
  <c r="E316" i="4"/>
  <c r="E317" i="4"/>
  <c r="E318" i="4"/>
  <c r="E319" i="4"/>
  <c r="E320" i="4"/>
  <c r="E321" i="4"/>
  <c r="E322" i="4"/>
  <c r="E323" i="4"/>
  <c r="E324" i="4"/>
  <c r="E325" i="4"/>
  <c r="E326" i="4"/>
  <c r="E327" i="4"/>
  <c r="E328" i="4"/>
  <c r="E329" i="4"/>
  <c r="E330" i="4"/>
  <c r="E331" i="4"/>
  <c r="E332" i="4"/>
  <c r="E333" i="4"/>
  <c r="E334" i="4"/>
  <c r="E335" i="4"/>
  <c r="E336" i="4"/>
  <c r="E337" i="4"/>
  <c r="E338" i="4"/>
  <c r="E339" i="4"/>
  <c r="E340" i="4"/>
  <c r="E341" i="4"/>
  <c r="E342" i="4"/>
  <c r="E343" i="4"/>
  <c r="E344" i="4"/>
  <c r="E345" i="4"/>
  <c r="E346" i="4"/>
  <c r="E347" i="4"/>
  <c r="E348" i="4"/>
  <c r="E349" i="4"/>
  <c r="E350" i="4"/>
  <c r="E351" i="4"/>
  <c r="E352" i="4"/>
  <c r="E353" i="4"/>
  <c r="E354" i="4"/>
  <c r="E355" i="4"/>
  <c r="E356" i="4"/>
  <c r="E357" i="4"/>
  <c r="E358" i="4"/>
  <c r="E359" i="4"/>
  <c r="E360" i="4"/>
  <c r="E361" i="4"/>
  <c r="E362" i="4"/>
  <c r="E363" i="4"/>
  <c r="E364" i="4"/>
  <c r="E365" i="4"/>
  <c r="E366" i="4"/>
  <c r="E367" i="4"/>
  <c r="E368" i="4"/>
  <c r="E369" i="4"/>
  <c r="E370" i="4"/>
  <c r="E371" i="4"/>
  <c r="E372" i="4"/>
  <c r="E373" i="4"/>
  <c r="E374" i="4"/>
  <c r="E375" i="4"/>
  <c r="E376" i="4"/>
  <c r="E377" i="4"/>
  <c r="E378" i="4"/>
  <c r="E379" i="4"/>
  <c r="E380" i="4"/>
  <c r="E381" i="4"/>
  <c r="E382" i="4"/>
  <c r="E383" i="4"/>
  <c r="E384" i="4"/>
  <c r="E385" i="4"/>
  <c r="E386" i="4"/>
  <c r="E387" i="4"/>
  <c r="E388" i="4"/>
  <c r="E389" i="4"/>
  <c r="E390" i="4"/>
  <c r="E391" i="4"/>
  <c r="E392" i="4"/>
  <c r="E393" i="4"/>
  <c r="E394" i="4"/>
  <c r="E395" i="4"/>
  <c r="E396" i="4"/>
  <c r="E397" i="4"/>
  <c r="E398" i="4"/>
  <c r="E399" i="4"/>
  <c r="E400" i="4"/>
  <c r="E401" i="4"/>
  <c r="E402" i="4"/>
  <c r="E403" i="4"/>
  <c r="E404" i="4"/>
  <c r="E405" i="4"/>
  <c r="E406" i="4"/>
  <c r="E407" i="4"/>
  <c r="E408" i="4"/>
  <c r="E409" i="4"/>
  <c r="E410" i="4"/>
  <c r="E411" i="4"/>
  <c r="E412" i="4"/>
  <c r="E413" i="4"/>
  <c r="E414" i="4"/>
  <c r="E415" i="4"/>
  <c r="E416" i="4"/>
  <c r="E417" i="4"/>
  <c r="E418" i="4"/>
  <c r="E419" i="4"/>
  <c r="E420" i="4"/>
  <c r="E421" i="4"/>
  <c r="E422" i="4"/>
  <c r="E423" i="4"/>
  <c r="E424" i="4"/>
  <c r="E425" i="4"/>
  <c r="E426" i="4"/>
  <c r="E427" i="4"/>
  <c r="E428" i="4"/>
  <c r="E429" i="4"/>
  <c r="E430" i="4"/>
  <c r="E431" i="4"/>
  <c r="E432" i="4"/>
  <c r="E433" i="4"/>
  <c r="E434" i="4"/>
  <c r="E435" i="4"/>
  <c r="E436" i="4"/>
  <c r="E437" i="4"/>
  <c r="E438" i="4"/>
  <c r="E439" i="4"/>
  <c r="E440" i="4"/>
  <c r="E441" i="4"/>
  <c r="E442" i="4"/>
  <c r="E443" i="4"/>
  <c r="E444" i="4"/>
  <c r="E445" i="4"/>
  <c r="E446" i="4"/>
  <c r="E447" i="4"/>
  <c r="E448" i="4"/>
  <c r="E449" i="4"/>
  <c r="E450" i="4"/>
  <c r="E451" i="4"/>
  <c r="E452" i="4"/>
  <c r="E453" i="4"/>
  <c r="E454" i="4"/>
  <c r="E455" i="4"/>
  <c r="E456" i="4"/>
  <c r="E457" i="4"/>
  <c r="E458" i="4"/>
  <c r="E459" i="4"/>
  <c r="E460" i="4"/>
  <c r="E461" i="4"/>
  <c r="E462" i="4"/>
  <c r="E463" i="4"/>
  <c r="E464" i="4"/>
  <c r="E465" i="4"/>
  <c r="E466" i="4"/>
  <c r="E467" i="4"/>
  <c r="E468" i="4"/>
  <c r="E469" i="4"/>
  <c r="E470" i="4"/>
  <c r="E471" i="4"/>
  <c r="E472" i="4"/>
  <c r="E473" i="4"/>
  <c r="E474" i="4"/>
  <c r="E475" i="4"/>
  <c r="E476" i="4"/>
  <c r="E477" i="4"/>
  <c r="E478" i="4"/>
  <c r="E479" i="4"/>
  <c r="E480" i="4"/>
  <c r="E481" i="4"/>
  <c r="E482" i="4"/>
  <c r="E483" i="4"/>
  <c r="E484" i="4"/>
  <c r="E485" i="4"/>
  <c r="E486" i="4"/>
  <c r="E487" i="4"/>
  <c r="E488" i="4"/>
  <c r="E489" i="4"/>
  <c r="E490" i="4"/>
  <c r="E491" i="4"/>
  <c r="E492" i="4"/>
  <c r="E493" i="4"/>
  <c r="E494" i="4"/>
  <c r="E495" i="4"/>
  <c r="E496" i="4"/>
  <c r="E497" i="4"/>
  <c r="E498" i="4"/>
  <c r="E499" i="4"/>
  <c r="E500" i="4"/>
  <c r="E501" i="4"/>
  <c r="E502" i="4"/>
  <c r="E503" i="4"/>
  <c r="E504" i="4"/>
  <c r="E505" i="4"/>
  <c r="E506" i="4"/>
  <c r="E507" i="4"/>
  <c r="E508" i="4"/>
  <c r="E509" i="4"/>
  <c r="E510" i="4"/>
  <c r="E511" i="4"/>
  <c r="E512" i="4"/>
  <c r="E513" i="4"/>
  <c r="E514" i="4"/>
  <c r="E515" i="4"/>
  <c r="E516" i="4"/>
  <c r="E517" i="4"/>
  <c r="E518" i="4"/>
  <c r="E519" i="4"/>
  <c r="E520" i="4"/>
  <c r="E521" i="4"/>
  <c r="E522" i="4"/>
  <c r="E523" i="4"/>
  <c r="E524" i="4"/>
  <c r="E525" i="4"/>
  <c r="E526" i="4"/>
  <c r="E527" i="4"/>
  <c r="E528" i="4"/>
  <c r="E529" i="4"/>
  <c r="E530" i="4"/>
  <c r="E531" i="4"/>
  <c r="E532" i="4"/>
  <c r="E533" i="4"/>
  <c r="E534" i="4"/>
  <c r="E535" i="4"/>
  <c r="E536" i="4"/>
  <c r="E537" i="4"/>
  <c r="E538" i="4"/>
  <c r="E539" i="4"/>
  <c r="E540" i="4"/>
  <c r="E541" i="4"/>
  <c r="E542" i="4"/>
  <c r="E543" i="4"/>
  <c r="E544" i="4"/>
  <c r="E545" i="4"/>
  <c r="E546" i="4"/>
  <c r="E547" i="4"/>
  <c r="E548" i="4"/>
  <c r="E549" i="4"/>
  <c r="E550" i="4"/>
  <c r="E551" i="4"/>
  <c r="E552" i="4"/>
  <c r="E553" i="4"/>
  <c r="E554" i="4"/>
  <c r="E555" i="4"/>
  <c r="E556" i="4"/>
  <c r="E557" i="4"/>
  <c r="E558" i="4"/>
  <c r="E559" i="4"/>
  <c r="E560" i="4"/>
  <c r="E561" i="4"/>
  <c r="E562" i="4"/>
  <c r="E563" i="4"/>
  <c r="E564" i="4"/>
  <c r="E565" i="4"/>
  <c r="E566" i="4"/>
  <c r="E567" i="4"/>
  <c r="E568" i="4"/>
  <c r="E569" i="4"/>
  <c r="E570" i="4"/>
  <c r="E571" i="4"/>
  <c r="E572" i="4"/>
  <c r="E573" i="4"/>
  <c r="E574" i="4"/>
  <c r="E575" i="4"/>
  <c r="E576" i="4"/>
  <c r="E577" i="4"/>
  <c r="E578" i="4"/>
  <c r="E579" i="4"/>
  <c r="E580" i="4"/>
  <c r="E581" i="4"/>
  <c r="E582" i="4"/>
  <c r="E583" i="4"/>
  <c r="E584" i="4"/>
  <c r="E585" i="4"/>
  <c r="E586" i="4"/>
  <c r="E587" i="4"/>
  <c r="E588" i="4"/>
  <c r="E589" i="4"/>
  <c r="E590" i="4"/>
  <c r="E591" i="4"/>
  <c r="E592" i="4"/>
  <c r="E70" i="4"/>
  <c r="E71" i="3"/>
  <c r="E72" i="3"/>
  <c r="E73" i="3"/>
  <c r="E74" i="3"/>
  <c r="E75" i="3"/>
  <c r="E76" i="3"/>
  <c r="E77" i="3"/>
  <c r="E78" i="3"/>
  <c r="E79" i="3"/>
  <c r="E80" i="3"/>
  <c r="E81" i="3"/>
  <c r="E82" i="3"/>
  <c r="E83" i="3"/>
  <c r="E84" i="3"/>
  <c r="E85" i="3"/>
  <c r="E86" i="3"/>
  <c r="E87" i="3"/>
  <c r="E88" i="3"/>
  <c r="E89" i="3"/>
  <c r="E90" i="3"/>
  <c r="E91" i="3"/>
  <c r="E92" i="3"/>
  <c r="E93" i="3"/>
  <c r="E94" i="3"/>
  <c r="E95" i="3"/>
  <c r="E96" i="3"/>
  <c r="E97" i="3"/>
  <c r="E98" i="3"/>
  <c r="E99" i="3"/>
  <c r="E100" i="3"/>
  <c r="E101" i="3"/>
  <c r="E102" i="3"/>
  <c r="E103" i="3"/>
  <c r="E104" i="3"/>
  <c r="E105" i="3"/>
  <c r="E106" i="3"/>
  <c r="E107" i="3"/>
  <c r="E108" i="3"/>
  <c r="E109" i="3"/>
  <c r="E110" i="3"/>
  <c r="E111" i="3"/>
  <c r="E112" i="3"/>
  <c r="E113" i="3"/>
  <c r="E114" i="3"/>
  <c r="E115" i="3"/>
  <c r="E116" i="3"/>
  <c r="E117" i="3"/>
  <c r="E118" i="3"/>
  <c r="E119" i="3"/>
  <c r="E120" i="3"/>
  <c r="E121" i="3"/>
  <c r="E122" i="3"/>
  <c r="E123" i="3"/>
  <c r="E124" i="3"/>
  <c r="E125" i="3"/>
  <c r="E126" i="3"/>
  <c r="E127" i="3"/>
  <c r="E128" i="3"/>
  <c r="E129" i="3"/>
  <c r="E130" i="3"/>
  <c r="E131" i="3"/>
  <c r="E132" i="3"/>
  <c r="E133" i="3"/>
  <c r="E134" i="3"/>
  <c r="E135" i="3"/>
  <c r="E136" i="3"/>
  <c r="E137" i="3"/>
  <c r="E138" i="3"/>
  <c r="E139" i="3"/>
  <c r="E140" i="3"/>
  <c r="E141" i="3"/>
  <c r="E142" i="3"/>
  <c r="E143" i="3"/>
  <c r="E144" i="3"/>
  <c r="E145" i="3"/>
  <c r="E146" i="3"/>
  <c r="E147" i="3"/>
  <c r="E148" i="3"/>
  <c r="E149" i="3"/>
  <c r="E150" i="3"/>
  <c r="E151" i="3"/>
  <c r="E152" i="3"/>
  <c r="E153" i="3"/>
  <c r="E154" i="3"/>
  <c r="E155" i="3"/>
  <c r="E156" i="3"/>
  <c r="E157" i="3"/>
  <c r="E158" i="3"/>
  <c r="E159" i="3"/>
  <c r="E160" i="3"/>
  <c r="E161" i="3"/>
  <c r="E162" i="3"/>
  <c r="E163" i="3"/>
  <c r="E164" i="3"/>
  <c r="E165" i="3"/>
  <c r="E166" i="3"/>
  <c r="E167" i="3"/>
  <c r="E168" i="3"/>
  <c r="E169" i="3"/>
  <c r="E170" i="3"/>
  <c r="E171" i="3"/>
  <c r="E172" i="3"/>
  <c r="E173" i="3"/>
  <c r="E174" i="3"/>
  <c r="E175" i="3"/>
  <c r="E176" i="3"/>
  <c r="E177" i="3"/>
  <c r="E178" i="3"/>
  <c r="E179" i="3"/>
  <c r="E180" i="3"/>
  <c r="E181" i="3"/>
  <c r="E182" i="3"/>
  <c r="E183" i="3"/>
  <c r="E184" i="3"/>
  <c r="E185" i="3"/>
  <c r="E186" i="3"/>
  <c r="E187" i="3"/>
  <c r="E188" i="3"/>
  <c r="E189" i="3"/>
  <c r="E190" i="3"/>
  <c r="E191" i="3"/>
  <c r="E192" i="3"/>
  <c r="E193" i="3"/>
  <c r="E194" i="3"/>
  <c r="E195" i="3"/>
  <c r="E196" i="3"/>
  <c r="E197" i="3"/>
  <c r="E198" i="3"/>
  <c r="E199" i="3"/>
  <c r="E200" i="3"/>
  <c r="E201" i="3"/>
  <c r="E202" i="3"/>
  <c r="E203" i="3"/>
  <c r="E204" i="3"/>
  <c r="E205" i="3"/>
  <c r="E206" i="3"/>
  <c r="E207" i="3"/>
  <c r="E208" i="3"/>
  <c r="E209" i="3"/>
  <c r="E210" i="3"/>
  <c r="E211" i="3"/>
  <c r="E212" i="3"/>
  <c r="E213" i="3"/>
  <c r="E214" i="3"/>
  <c r="E215" i="3"/>
  <c r="E216" i="3"/>
  <c r="E217" i="3"/>
  <c r="E218" i="3"/>
  <c r="E219" i="3"/>
  <c r="E220" i="3"/>
  <c r="E221" i="3"/>
  <c r="E222" i="3"/>
  <c r="E223" i="3"/>
  <c r="E224" i="3"/>
  <c r="E225" i="3"/>
  <c r="E226" i="3"/>
  <c r="E227" i="3"/>
  <c r="E228" i="3"/>
  <c r="E229" i="3"/>
  <c r="E230" i="3"/>
  <c r="E231" i="3"/>
  <c r="E232" i="3"/>
  <c r="E233" i="3"/>
  <c r="E234" i="3"/>
  <c r="E235" i="3"/>
  <c r="E236" i="3"/>
  <c r="E237" i="3"/>
  <c r="E238" i="3"/>
  <c r="E239" i="3"/>
  <c r="E240" i="3"/>
  <c r="E241" i="3"/>
  <c r="E242" i="3"/>
  <c r="E243" i="3"/>
  <c r="E244" i="3"/>
  <c r="E245" i="3"/>
  <c r="E246" i="3"/>
  <c r="E247" i="3"/>
  <c r="E248" i="3"/>
  <c r="E249" i="3"/>
  <c r="E250" i="3"/>
  <c r="E251" i="3"/>
  <c r="E252" i="3"/>
  <c r="E253" i="3"/>
  <c r="E254" i="3"/>
  <c r="E255" i="3"/>
  <c r="E256" i="3"/>
  <c r="E257" i="3"/>
  <c r="E258" i="3"/>
  <c r="E259" i="3"/>
  <c r="E260" i="3"/>
  <c r="E261" i="3"/>
  <c r="E262" i="3"/>
  <c r="E263" i="3"/>
  <c r="E264" i="3"/>
  <c r="E265" i="3"/>
  <c r="E266" i="3"/>
  <c r="E267" i="3"/>
  <c r="E268" i="3"/>
  <c r="E269" i="3"/>
  <c r="E270" i="3"/>
  <c r="E271" i="3"/>
  <c r="E272" i="3"/>
  <c r="E273" i="3"/>
  <c r="E274" i="3"/>
  <c r="E275" i="3"/>
  <c r="E276" i="3"/>
  <c r="E277" i="3"/>
  <c r="E278" i="3"/>
  <c r="E279" i="3"/>
  <c r="E280" i="3"/>
  <c r="E281" i="3"/>
  <c r="E282" i="3"/>
  <c r="E283" i="3"/>
  <c r="E284" i="3"/>
  <c r="E285" i="3"/>
  <c r="E286" i="3"/>
  <c r="E287" i="3"/>
  <c r="E288" i="3"/>
  <c r="E289" i="3"/>
  <c r="E290" i="3"/>
  <c r="E291" i="3"/>
  <c r="E292" i="3"/>
  <c r="E293" i="3"/>
  <c r="E294" i="3"/>
  <c r="E295" i="3"/>
  <c r="E296" i="3"/>
  <c r="E297" i="3"/>
  <c r="E298" i="3"/>
  <c r="E299" i="3"/>
  <c r="E300" i="3"/>
  <c r="E301" i="3"/>
  <c r="E302" i="3"/>
  <c r="E303" i="3"/>
  <c r="E304" i="3"/>
  <c r="E305" i="3"/>
  <c r="E306" i="3"/>
  <c r="E307" i="3"/>
  <c r="E308" i="3"/>
  <c r="E309" i="3"/>
  <c r="E310" i="3"/>
  <c r="E311" i="3"/>
  <c r="E312" i="3"/>
  <c r="E313" i="3"/>
  <c r="E314" i="3"/>
  <c r="E315" i="3"/>
  <c r="E316" i="3"/>
  <c r="E317" i="3"/>
  <c r="E318" i="3"/>
  <c r="E319" i="3"/>
  <c r="E320" i="3"/>
  <c r="E321" i="3"/>
  <c r="E322" i="3"/>
  <c r="E323" i="3"/>
  <c r="E324" i="3"/>
  <c r="E325" i="3"/>
  <c r="E326" i="3"/>
  <c r="E327" i="3"/>
  <c r="E328" i="3"/>
  <c r="E329" i="3"/>
  <c r="E330" i="3"/>
  <c r="E331" i="3"/>
  <c r="E332" i="3"/>
  <c r="E333" i="3"/>
  <c r="E334" i="3"/>
  <c r="E335" i="3"/>
  <c r="E336" i="3"/>
  <c r="E337" i="3"/>
  <c r="E338" i="3"/>
  <c r="E339" i="3"/>
  <c r="E340" i="3"/>
  <c r="E341" i="3"/>
  <c r="E342" i="3"/>
  <c r="E343" i="3"/>
  <c r="E344" i="3"/>
  <c r="E345" i="3"/>
  <c r="E346" i="3"/>
  <c r="E347" i="3"/>
  <c r="E348" i="3"/>
  <c r="E349" i="3"/>
  <c r="E350" i="3"/>
  <c r="E351" i="3"/>
  <c r="E352" i="3"/>
  <c r="E353" i="3"/>
  <c r="E354" i="3"/>
  <c r="E355" i="3"/>
  <c r="E356" i="3"/>
  <c r="E357" i="3"/>
  <c r="E358" i="3"/>
  <c r="E359" i="3"/>
  <c r="E360" i="3"/>
  <c r="E361" i="3"/>
  <c r="E362" i="3"/>
  <c r="E363" i="3"/>
  <c r="E364" i="3"/>
  <c r="E365" i="3"/>
  <c r="E366" i="3"/>
  <c r="E367" i="3"/>
  <c r="E368" i="3"/>
  <c r="E369" i="3"/>
  <c r="E370" i="3"/>
  <c r="E371" i="3"/>
  <c r="E372" i="3"/>
  <c r="E373" i="3"/>
  <c r="E374" i="3"/>
  <c r="E375" i="3"/>
  <c r="E376" i="3"/>
  <c r="E377" i="3"/>
  <c r="E378" i="3"/>
  <c r="E379" i="3"/>
  <c r="E380" i="3"/>
  <c r="E381" i="3"/>
  <c r="E382" i="3"/>
  <c r="E383" i="3"/>
  <c r="E384" i="3"/>
  <c r="E385" i="3"/>
  <c r="E386" i="3"/>
  <c r="E387" i="3"/>
  <c r="E388" i="3"/>
  <c r="E389" i="3"/>
  <c r="E390" i="3"/>
  <c r="E391" i="3"/>
  <c r="E392" i="3"/>
  <c r="E393" i="3"/>
  <c r="E394" i="3"/>
  <c r="E395" i="3"/>
  <c r="E396" i="3"/>
  <c r="E397" i="3"/>
  <c r="E398" i="3"/>
  <c r="E399" i="3"/>
  <c r="E400" i="3"/>
  <c r="E401" i="3"/>
  <c r="E402" i="3"/>
  <c r="E403" i="3"/>
  <c r="E404" i="3"/>
  <c r="E405" i="3"/>
  <c r="E406" i="3"/>
  <c r="E407" i="3"/>
  <c r="E408" i="3"/>
  <c r="E409" i="3"/>
  <c r="E410" i="3"/>
  <c r="E411" i="3"/>
  <c r="E412" i="3"/>
  <c r="E413" i="3"/>
  <c r="E414" i="3"/>
  <c r="E415" i="3"/>
  <c r="E416" i="3"/>
  <c r="E417" i="3"/>
  <c r="E418" i="3"/>
  <c r="E419" i="3"/>
  <c r="E420" i="3"/>
  <c r="E421" i="3"/>
  <c r="E422" i="3"/>
  <c r="E423" i="3"/>
  <c r="E424" i="3"/>
  <c r="E425" i="3"/>
  <c r="E426" i="3"/>
  <c r="E427" i="3"/>
  <c r="E428" i="3"/>
  <c r="E429" i="3"/>
  <c r="E430" i="3"/>
  <c r="E431" i="3"/>
  <c r="E432" i="3"/>
  <c r="E433" i="3"/>
  <c r="E434" i="3"/>
  <c r="E435" i="3"/>
  <c r="E436" i="3"/>
  <c r="E437" i="3"/>
  <c r="E70" i="3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70" i="2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70" i="1"/>
</calcChain>
</file>

<file path=xl/connections.xml><?xml version="1.0" encoding="utf-8"?>
<connections xmlns="http://schemas.openxmlformats.org/spreadsheetml/2006/main">
  <connection id="1" name="Tg_120" type="6" refreshedVersion="4" background="1" saveData="1">
    <textPr sourceFile="Z:\Giacomo\My_research\Post_doc\PULL_AERO\Material_characterisation\4%_XU3508\Tg_measuraments\Tg_May_2015\Tg_120.txt" space="1" consecutive="1">
      <textFields count="2">
        <textField/>
        <textField/>
      </textFields>
    </textPr>
  </connection>
  <connection id="2" name="Tg_135" type="6" refreshedVersion="4" background="1" saveData="1">
    <textPr sourceFile="Z:\Giacomo\My_research\Post_doc\PULL_AERO\Material_characterisation\4%_XU3508\Tg_measuraments\Tg_May_2015\Tg_135.txt" space="1" consecutive="1">
      <textFields count="2">
        <textField/>
        <textField/>
      </textFields>
    </textPr>
  </connection>
  <connection id="3" name="tg_150" type="6" refreshedVersion="4" background="1" saveData="1">
    <textPr sourceFile="Z:\Giacomo\My_research\Post_doc\PULL_AERO\Material_characterisation\4%_XU3508\Tg_measuraments\Tg_May_2015\tg_150.txt" space="1" consecutive="1">
      <textFields count="2">
        <textField/>
        <textField/>
      </textFields>
    </textPr>
  </connection>
  <connection id="4" name="Tg_165" type="6" refreshedVersion="4" background="1" saveData="1">
    <textPr sourceFile="Z:\Giacomo\My_research\Post_doc\PULL_AERO\Material_characterisation\4%_XU3508\Tg_measuraments\Tg_May_2015\Tg_165.txt" space="1" consecutive="1">
      <textFields count="2">
        <textField/>
        <textField/>
      </textFields>
    </textPr>
  </connection>
  <connection id="5" name="Tg_180" type="6" refreshedVersion="4" background="1" saveData="1">
    <textPr sourceFile="Z:\Giacomo\My_research\Post_doc\PULL_AERO\Material_characterisation\4%_XU3508\Tg_measuraments\Tg_May_2015\Tg_180.txt" space="1" consecutive="1">
      <textFields count="2">
        <textField/>
        <textField/>
      </textFields>
    </textPr>
  </connection>
  <connection id="6" name="Tg_230" type="6" refreshedVersion="4" background="1" saveData="1">
    <textPr sourceFile="Z:\Giacomo\My_research\Post_doc\PULL_AERO\Material_characterisation\4%_XU3508\Tg_measuraments\Tg_May_2015\Tg_230.txt" space="1" consecutive="1">
      <textFields count="2">
        <textField/>
        <textField/>
      </textFields>
    </textPr>
  </connection>
  <connection id="7" name="Tg_45" type="6" refreshedVersion="4" background="1" saveData="1">
    <textPr sourceFile="Z:\Giacomo\My_research\Post_doc\PULL_AERO\Material_characterisation\4%_XU3508\Tg_measuraments\Tg_May_2015\Tg_45.txt" space="1" consecutive="1">
      <textFields count="2">
        <textField/>
        <textField/>
      </textFields>
    </textPr>
  </connection>
  <connection id="8" name="Tg_90" type="6" refreshedVersion="4" background="1" saveData="1">
    <textPr sourceFile="Z:\Giacomo\My_research\Post_doc\PULL_AERO\Material_characterisation\4%_XU3508\Tg_measuraments\Tg_May_2015\Tg_90.txt" space="1" consecutive="1">
      <textFields count="2">
        <textField/>
        <textField/>
      </textFields>
    </textPr>
  </connection>
  <connection id="9" name="uncured" type="6" refreshedVersion="4" background="1" saveData="1">
    <textPr sourceFile="Z:\Giacomo\My_research\Post_doc\PULL_AERO\Material_characterisation\4%_XU3508\Tg_measuraments\Tg_May_2015\uncured.txt" space="1" consecutive="1">
      <textFields count="2">
        <textField/>
        <textField/>
      </textFields>
    </textPr>
  </connection>
</connections>
</file>

<file path=xl/sharedStrings.xml><?xml version="1.0" encoding="utf-8"?>
<sst xmlns="http://schemas.openxmlformats.org/spreadsheetml/2006/main" count="1907" uniqueCount="180">
  <si>
    <t>CLOSED</t>
  </si>
  <si>
    <t>Version</t>
  </si>
  <si>
    <t>Language</t>
  </si>
  <si>
    <t>English</t>
  </si>
  <si>
    <t>Mode</t>
  </si>
  <si>
    <t>Modulated</t>
  </si>
  <si>
    <t>Run</t>
  </si>
  <si>
    <t>RunSerial</t>
  </si>
  <si>
    <t>Instrument</t>
  </si>
  <si>
    <t>DSC</t>
  </si>
  <si>
    <t>Q200</t>
  </si>
  <si>
    <t>V24.10</t>
  </si>
  <si>
    <t>Build</t>
  </si>
  <si>
    <t>Module</t>
  </si>
  <si>
    <t>Standard</t>
  </si>
  <si>
    <t>-</t>
  </si>
  <si>
    <t>FC</t>
  </si>
  <si>
    <t>Operator</t>
  </si>
  <si>
    <t>giacomo</t>
  </si>
  <si>
    <t>File</t>
  </si>
  <si>
    <t>\\Dfbmfl4j\ta\Data\DSC\Pul_Aero\method\New_Tg\uncured.001</t>
  </si>
  <si>
    <t>ProcName</t>
  </si>
  <si>
    <t>Conventional</t>
  </si>
  <si>
    <t>MDSC</t>
  </si>
  <si>
    <t>InstSerial</t>
  </si>
  <si>
    <t>0200-2057</t>
  </si>
  <si>
    <t>Sample</t>
  </si>
  <si>
    <t>tg</t>
  </si>
  <si>
    <t>uncured</t>
  </si>
  <si>
    <t>Size</t>
  </si>
  <si>
    <t>mg</t>
  </si>
  <si>
    <t>Method</t>
  </si>
  <si>
    <t>Comment</t>
  </si>
  <si>
    <t>Uncured</t>
  </si>
  <si>
    <t>Xcomment</t>
  </si>
  <si>
    <t>Pan:</t>
  </si>
  <si>
    <t>Tzero</t>
  </si>
  <si>
    <t>Aluminum</t>
  </si>
  <si>
    <t>Gas1:</t>
  </si>
  <si>
    <t>Nitrogen</t>
  </si>
  <si>
    <t>ml/min</t>
  </si>
  <si>
    <t>Gas2:</t>
  </si>
  <si>
    <t>Argon</t>
  </si>
  <si>
    <t>Text</t>
  </si>
  <si>
    <t>Exotherm</t>
  </si>
  <si>
    <t>UP</t>
  </si>
  <si>
    <t>PhaseExo</t>
  </si>
  <si>
    <t>DOWN</t>
  </si>
  <si>
    <t>Kcell</t>
  </si>
  <si>
    <t>Cpconst</t>
  </si>
  <si>
    <t>Total:</t>
  </si>
  <si>
    <t>Reversing:</t>
  </si>
  <si>
    <t>Calib</t>
  </si>
  <si>
    <t>TempCal</t>
  </si>
  <si>
    <t>pts</t>
  </si>
  <si>
    <t>TzeroDt</t>
  </si>
  <si>
    <t>TzeroDtz</t>
  </si>
  <si>
    <t>InstCalFile</t>
  </si>
  <si>
    <t>Tzero:</t>
  </si>
  <si>
    <t>\\Dfbmfl4j\ta\Data\DSC\Pul_Aero\method\CALIBRATION\latest_calibration\CALIBRATION\4785_RCS</t>
  </si>
  <si>
    <t>(90)_05_06_2015</t>
  </si>
  <si>
    <t>18_07_34.TZR</t>
  </si>
  <si>
    <t>Baseline:</t>
  </si>
  <si>
    <t>\\Dfbmfl4j\ta\Data\DSC\Pul_Aero\method\CALIBRATION\latest_calibration\Tzero.001</t>
  </si>
  <si>
    <t>Sapphire:</t>
  </si>
  <si>
    <t>\\Dfbmfl4j\ta\Data\DSC\Pul_Aero\method\CALIBRATION\latest_calibration\sapphire.001</t>
  </si>
  <si>
    <t>InstCalDate</t>
  </si>
  <si>
    <t>Time</t>
  </si>
  <si>
    <t>TempRange</t>
  </si>
  <si>
    <t>to</t>
  </si>
  <si>
    <t>°C</t>
  </si>
  <si>
    <t>at</t>
  </si>
  <si>
    <t>°C/min</t>
  </si>
  <si>
    <t>Heat</t>
  </si>
  <si>
    <t>Only</t>
  </si>
  <si>
    <t>AutoZero</t>
  </si>
  <si>
    <t>Delta</t>
  </si>
  <si>
    <t>T</t>
  </si>
  <si>
    <t>Offset</t>
  </si>
  <si>
    <t>uV</t>
  </si>
  <si>
    <t>T0</t>
  </si>
  <si>
    <t>MultiptCal</t>
  </si>
  <si>
    <t>MultiPtDesc</t>
  </si>
  <si>
    <t>0)</t>
  </si>
  <si>
    <t>Not</t>
  </si>
  <si>
    <t>set</t>
  </si>
  <si>
    <t>AutoCellConst</t>
  </si>
  <si>
    <t>Calibration</t>
  </si>
  <si>
    <t>Date</t>
  </si>
  <si>
    <t>Controls</t>
  </si>
  <si>
    <t>Gas</t>
  </si>
  <si>
    <t>Event</t>
  </si>
  <si>
    <t>Off</t>
  </si>
  <si>
    <t>Sampling</t>
  </si>
  <si>
    <t>Cell#</t>
  </si>
  <si>
    <t>FC-04785</t>
  </si>
  <si>
    <t>CoolingUnit</t>
  </si>
  <si>
    <t>RCS</t>
  </si>
  <si>
    <t>SelHeatFlow</t>
  </si>
  <si>
    <t>Flow</t>
  </si>
  <si>
    <t>T4</t>
  </si>
  <si>
    <t>(mW)</t>
  </si>
  <si>
    <t>AutoLidII</t>
  </si>
  <si>
    <t>Installed</t>
  </si>
  <si>
    <t>AutoAnalysis</t>
  </si>
  <si>
    <t>MacroFile</t>
  </si>
  <si>
    <t>Nsig</t>
  </si>
  <si>
    <t>Sig1</t>
  </si>
  <si>
    <t>(min)</t>
  </si>
  <si>
    <t>Sig2</t>
  </si>
  <si>
    <t>Temperature</t>
  </si>
  <si>
    <t>(°C)</t>
  </si>
  <si>
    <t>Sig3</t>
  </si>
  <si>
    <t>Capacity</t>
  </si>
  <si>
    <t>(mJ/°C)</t>
  </si>
  <si>
    <t>Sig4</t>
  </si>
  <si>
    <t>Rev</t>
  </si>
  <si>
    <t>Cp</t>
  </si>
  <si>
    <t>Sig5</t>
  </si>
  <si>
    <t>Nonrev</t>
  </si>
  <si>
    <t>Sig6</t>
  </si>
  <si>
    <t>Sig7</t>
  </si>
  <si>
    <t>Sig8</t>
  </si>
  <si>
    <t>Sig9</t>
  </si>
  <si>
    <t>Amplitude</t>
  </si>
  <si>
    <t>Sig10</t>
  </si>
  <si>
    <t>Sig11</t>
  </si>
  <si>
    <t>Phase</t>
  </si>
  <si>
    <t>(rad)</t>
  </si>
  <si>
    <t>Sig12</t>
  </si>
  <si>
    <t>Sig13</t>
  </si>
  <si>
    <t>Sig14</t>
  </si>
  <si>
    <t>Reference</t>
  </si>
  <si>
    <t>Sine</t>
  </si>
  <si>
    <t>Angle</t>
  </si>
  <si>
    <t>Sig15</t>
  </si>
  <si>
    <t>Purge</t>
  </si>
  <si>
    <t>(mL/min)</t>
  </si>
  <si>
    <t>OrgMethod</t>
  </si>
  <si>
    <t>Equilibrate</t>
  </si>
  <si>
    <t>Modulate</t>
  </si>
  <si>
    <t>±</t>
  </si>
  <si>
    <t>every</t>
  </si>
  <si>
    <t>s</t>
  </si>
  <si>
    <t>Ramp</t>
  </si>
  <si>
    <t>OrgFile</t>
  </si>
  <si>
    <t>C:\TA\Data\DSC\Pul_Aero\method\New_Tg\uncured.001</t>
  </si>
  <si>
    <t>StartOfData</t>
  </si>
  <si>
    <t>\\Dfbmfl4j\ta\Data\DSC\Pul_Aero\method\New_Tg\Tg_45.001</t>
  </si>
  <si>
    <t>Tg_45</t>
  </si>
  <si>
    <t>C:\TA\Data\DSC\Pul_Aero\method\New_Tg\Tg_45.001</t>
  </si>
  <si>
    <t>\\Dfbmfl4j\ta\Data\DSC\Pul_Aero\method\New_Tg\Tg_90.001</t>
  </si>
  <si>
    <t>tg_90</t>
  </si>
  <si>
    <t>C:\TA\Data\DSC\Pul_Aero\method\New_Tg\Tg_90.001</t>
  </si>
  <si>
    <t>\\Dfbmfl4j\ta\Data\DSC\Pul_Aero\method\New_Tg\Tg_120.001</t>
  </si>
  <si>
    <t>tg120</t>
  </si>
  <si>
    <t>C:\TA\Data\DSC\Pul_Aero\method\New_Tg\Tg_120.001</t>
  </si>
  <si>
    <t>\\Dfbmfl4j\ta\Data\DSC\Pul_Aero\method\New_Tg\Tg_135.001</t>
  </si>
  <si>
    <t>C:\TA\Data\DSC\Pul_Aero\method\New_Tg\Tg_135.001</t>
  </si>
  <si>
    <t>alpha</t>
  </si>
  <si>
    <t>Tg</t>
  </si>
  <si>
    <t>Tgo</t>
  </si>
  <si>
    <t>Tg00</t>
  </si>
  <si>
    <t>lamda</t>
  </si>
  <si>
    <t>VERSION</t>
  </si>
  <si>
    <t>\\Dfbmfl4j\ta\Data\DSC\Pul_Aero\method\New_Tg\Tg_165.001</t>
  </si>
  <si>
    <t>C:\TA\Data\DSC\Pul_Aero\method\New_Tg\Tg_165.001</t>
  </si>
  <si>
    <t>\\Dfbmfl4j\ta\Data\DSC\Pul_Aero\method\New_Tg\Tg_230.001</t>
  </si>
  <si>
    <t>C:\TA\Data\DSC\Pul_Aero\method\New_Tg\Tg_230.001</t>
  </si>
  <si>
    <t>\\Dfbmfl4j\ta\Data\DSC\Pul_Aero\method\New_Tg\Tg_180.001</t>
  </si>
  <si>
    <t>C:\TA\Data\DSC\Pul_Aero\method\New_Tg\Tg_180.001</t>
  </si>
  <si>
    <t>\\Dfbmfl4j\ta\Data\DSC\Pul_Aero\method\New_Tg\tg_150.001</t>
  </si>
  <si>
    <t>tg150</t>
  </si>
  <si>
    <t>C:\TA\Data\DSC\Pul_Aero\method\New_Tg\tg_150.001</t>
  </si>
  <si>
    <t>Temp</t>
  </si>
  <si>
    <t>iso</t>
  </si>
  <si>
    <t>Tg model</t>
  </si>
  <si>
    <t>Tg data</t>
  </si>
  <si>
    <t>error</t>
  </si>
  <si>
    <t>s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0">
    <xf numFmtId="0" fontId="0" fillId="0" borderId="0" xfId="0"/>
    <xf numFmtId="14" fontId="0" fillId="0" borderId="0" xfId="0" applyNumberFormat="1"/>
    <xf numFmtId="21" fontId="0" fillId="0" borderId="0" xfId="0" applyNumberFormat="1"/>
    <xf numFmtId="20" fontId="0" fillId="0" borderId="0" xfId="0" applyNumberFormat="1"/>
    <xf numFmtId="11" fontId="0" fillId="0" borderId="0" xfId="0" applyNumberFormat="1"/>
    <xf numFmtId="0" fontId="0" fillId="0" borderId="0" xfId="0"/>
    <xf numFmtId="11" fontId="0" fillId="0" borderId="0" xfId="0" applyNumberFormat="1"/>
    <xf numFmtId="14" fontId="0" fillId="0" borderId="0" xfId="0" applyNumberFormat="1"/>
    <xf numFmtId="21" fontId="0" fillId="0" borderId="0" xfId="0" applyNumberFormat="1"/>
    <xf numFmtId="2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Uncured!$B$87:$B$655</c:f>
              <c:numCache>
                <c:formatCode>General</c:formatCode>
                <c:ptCount val="569"/>
                <c:pt idx="0">
                  <c:v>-49.587380000000003</c:v>
                </c:pt>
                <c:pt idx="1">
                  <c:v>-49.512529999999998</c:v>
                </c:pt>
                <c:pt idx="2">
                  <c:v>-49.433630000000001</c:v>
                </c:pt>
                <c:pt idx="3">
                  <c:v>-49.352420000000002</c:v>
                </c:pt>
                <c:pt idx="4">
                  <c:v>-49.271659999999997</c:v>
                </c:pt>
                <c:pt idx="5">
                  <c:v>-49.193899999999999</c:v>
                </c:pt>
                <c:pt idx="6">
                  <c:v>-49.12021</c:v>
                </c:pt>
                <c:pt idx="7">
                  <c:v>-49.049759999999999</c:v>
                </c:pt>
                <c:pt idx="8">
                  <c:v>-48.980930000000001</c:v>
                </c:pt>
                <c:pt idx="9">
                  <c:v>-48.912460000000003</c:v>
                </c:pt>
                <c:pt idx="10">
                  <c:v>-48.844320000000003</c:v>
                </c:pt>
                <c:pt idx="11">
                  <c:v>-48.777430000000003</c:v>
                </c:pt>
                <c:pt idx="12">
                  <c:v>-48.713079999999998</c:v>
                </c:pt>
                <c:pt idx="13">
                  <c:v>-48.651800000000001</c:v>
                </c:pt>
                <c:pt idx="14">
                  <c:v>-48.593000000000004</c:v>
                </c:pt>
                <c:pt idx="15">
                  <c:v>-48.534910000000004</c:v>
                </c:pt>
                <c:pt idx="16">
                  <c:v>-48.475580000000001</c:v>
                </c:pt>
                <c:pt idx="17">
                  <c:v>-48.413200000000003</c:v>
                </c:pt>
                <c:pt idx="18">
                  <c:v>-48.346699999999998</c:v>
                </c:pt>
                <c:pt idx="19">
                  <c:v>-48.275700000000001</c:v>
                </c:pt>
                <c:pt idx="20">
                  <c:v>-48.200380000000003</c:v>
                </c:pt>
                <c:pt idx="21">
                  <c:v>-48.121189999999999</c:v>
                </c:pt>
                <c:pt idx="22">
                  <c:v>-48.038580000000003</c:v>
                </c:pt>
                <c:pt idx="23">
                  <c:v>-47.952919999999999</c:v>
                </c:pt>
                <c:pt idx="24">
                  <c:v>-47.86468</c:v>
                </c:pt>
                <c:pt idx="25">
                  <c:v>-47.77422</c:v>
                </c:pt>
                <c:pt idx="26">
                  <c:v>-47.681930000000001</c:v>
                </c:pt>
                <c:pt idx="27">
                  <c:v>-47.588279999999997</c:v>
                </c:pt>
                <c:pt idx="28">
                  <c:v>-47.49362</c:v>
                </c:pt>
                <c:pt idx="29">
                  <c:v>-47.398240000000001</c:v>
                </c:pt>
                <c:pt idx="30">
                  <c:v>-47.302289999999999</c:v>
                </c:pt>
                <c:pt idx="31">
                  <c:v>-47.205779999999997</c:v>
                </c:pt>
                <c:pt idx="32">
                  <c:v>-47.108820000000001</c:v>
                </c:pt>
                <c:pt idx="33">
                  <c:v>-47.01146</c:v>
                </c:pt>
                <c:pt idx="34">
                  <c:v>-46.913800000000002</c:v>
                </c:pt>
                <c:pt idx="35">
                  <c:v>-46.815860000000001</c:v>
                </c:pt>
                <c:pt idx="36">
                  <c:v>-46.717689999999997</c:v>
                </c:pt>
                <c:pt idx="37">
                  <c:v>-46.619169999999997</c:v>
                </c:pt>
                <c:pt idx="38">
                  <c:v>-46.520229999999998</c:v>
                </c:pt>
                <c:pt idx="39">
                  <c:v>-46.420810000000003</c:v>
                </c:pt>
                <c:pt idx="40">
                  <c:v>-46.320959999999999</c:v>
                </c:pt>
                <c:pt idx="41">
                  <c:v>-46.220820000000003</c:v>
                </c:pt>
                <c:pt idx="42">
                  <c:v>-46.12059</c:v>
                </c:pt>
                <c:pt idx="43">
                  <c:v>-46.020440000000001</c:v>
                </c:pt>
                <c:pt idx="44">
                  <c:v>-45.920450000000002</c:v>
                </c:pt>
                <c:pt idx="45">
                  <c:v>-45.820599999999999</c:v>
                </c:pt>
                <c:pt idx="46">
                  <c:v>-45.720840000000003</c:v>
                </c:pt>
                <c:pt idx="47">
                  <c:v>-45.621090000000002</c:v>
                </c:pt>
                <c:pt idx="48">
                  <c:v>-45.521320000000003</c:v>
                </c:pt>
                <c:pt idx="49">
                  <c:v>-45.421500000000002</c:v>
                </c:pt>
                <c:pt idx="50">
                  <c:v>-45.321649999999998</c:v>
                </c:pt>
                <c:pt idx="51">
                  <c:v>-45.221760000000003</c:v>
                </c:pt>
                <c:pt idx="52">
                  <c:v>-45.121859999999998</c:v>
                </c:pt>
                <c:pt idx="53">
                  <c:v>-45.021920000000001</c:v>
                </c:pt>
                <c:pt idx="54">
                  <c:v>-44.921999999999997</c:v>
                </c:pt>
                <c:pt idx="55">
                  <c:v>-44.822069999999997</c:v>
                </c:pt>
                <c:pt idx="56">
                  <c:v>-44.722160000000002</c:v>
                </c:pt>
                <c:pt idx="57">
                  <c:v>-44.622219999999999</c:v>
                </c:pt>
                <c:pt idx="58">
                  <c:v>-44.522300000000001</c:v>
                </c:pt>
                <c:pt idx="59">
                  <c:v>-44.422379999999997</c:v>
                </c:pt>
                <c:pt idx="60">
                  <c:v>-44.322420000000001</c:v>
                </c:pt>
                <c:pt idx="61">
                  <c:v>-44.222499999999997</c:v>
                </c:pt>
                <c:pt idx="62">
                  <c:v>-44.12256</c:v>
                </c:pt>
                <c:pt idx="63">
                  <c:v>-44.02261</c:v>
                </c:pt>
                <c:pt idx="64">
                  <c:v>-43.92268</c:v>
                </c:pt>
                <c:pt idx="65">
                  <c:v>-43.822760000000002</c:v>
                </c:pt>
                <c:pt idx="66">
                  <c:v>-43.722839999999998</c:v>
                </c:pt>
                <c:pt idx="67">
                  <c:v>-43.622920000000001</c:v>
                </c:pt>
                <c:pt idx="68">
                  <c:v>-43.522979999999997</c:v>
                </c:pt>
                <c:pt idx="69">
                  <c:v>-43.422969999999999</c:v>
                </c:pt>
                <c:pt idx="70">
                  <c:v>-43.322940000000003</c:v>
                </c:pt>
                <c:pt idx="71">
                  <c:v>-43.222839999999998</c:v>
                </c:pt>
                <c:pt idx="72">
                  <c:v>-43.122770000000003</c:v>
                </c:pt>
                <c:pt idx="73">
                  <c:v>-43.0227</c:v>
                </c:pt>
                <c:pt idx="74">
                  <c:v>-42.92266</c:v>
                </c:pt>
                <c:pt idx="75">
                  <c:v>-42.82264</c:v>
                </c:pt>
                <c:pt idx="76">
                  <c:v>-42.722650000000002</c:v>
                </c:pt>
                <c:pt idx="77">
                  <c:v>-42.62265</c:v>
                </c:pt>
                <c:pt idx="78">
                  <c:v>-42.522660000000002</c:v>
                </c:pt>
                <c:pt idx="79">
                  <c:v>-42.42266</c:v>
                </c:pt>
                <c:pt idx="80">
                  <c:v>-42.322659999999999</c:v>
                </c:pt>
                <c:pt idx="81">
                  <c:v>-42.222659999999998</c:v>
                </c:pt>
                <c:pt idx="82">
                  <c:v>-42.122660000000003</c:v>
                </c:pt>
                <c:pt idx="83">
                  <c:v>-42.022660000000002</c:v>
                </c:pt>
                <c:pt idx="84">
                  <c:v>-41.922649999999997</c:v>
                </c:pt>
                <c:pt idx="85">
                  <c:v>-41.822659999999999</c:v>
                </c:pt>
                <c:pt idx="86">
                  <c:v>-41.722659999999998</c:v>
                </c:pt>
                <c:pt idx="87">
                  <c:v>-41.622680000000003</c:v>
                </c:pt>
                <c:pt idx="88">
                  <c:v>-41.522660000000002</c:v>
                </c:pt>
                <c:pt idx="89">
                  <c:v>-41.42266</c:v>
                </c:pt>
                <c:pt idx="90">
                  <c:v>-41.322620000000001</c:v>
                </c:pt>
                <c:pt idx="91">
                  <c:v>-41.222589999999997</c:v>
                </c:pt>
                <c:pt idx="92">
                  <c:v>-41.12256</c:v>
                </c:pt>
                <c:pt idx="93">
                  <c:v>-41.022539999999999</c:v>
                </c:pt>
                <c:pt idx="94">
                  <c:v>-40.922550000000001</c:v>
                </c:pt>
                <c:pt idx="95">
                  <c:v>-40.822580000000002</c:v>
                </c:pt>
                <c:pt idx="96">
                  <c:v>-40.7226</c:v>
                </c:pt>
                <c:pt idx="97">
                  <c:v>-40.622619999999998</c:v>
                </c:pt>
                <c:pt idx="98">
                  <c:v>-40.522629999999999</c:v>
                </c:pt>
                <c:pt idx="99">
                  <c:v>-40.422629999999998</c:v>
                </c:pt>
                <c:pt idx="100">
                  <c:v>-40.32264</c:v>
                </c:pt>
                <c:pt idx="101">
                  <c:v>-40.222639999999998</c:v>
                </c:pt>
                <c:pt idx="102">
                  <c:v>-40.12265</c:v>
                </c:pt>
                <c:pt idx="103">
                  <c:v>-40.022669999999998</c:v>
                </c:pt>
                <c:pt idx="104">
                  <c:v>-39.922699999999999</c:v>
                </c:pt>
                <c:pt idx="105">
                  <c:v>-39.822740000000003</c:v>
                </c:pt>
                <c:pt idx="106">
                  <c:v>-39.72278</c:v>
                </c:pt>
                <c:pt idx="107">
                  <c:v>-39.62285</c:v>
                </c:pt>
                <c:pt idx="108">
                  <c:v>-39.522889999999997</c:v>
                </c:pt>
                <c:pt idx="109">
                  <c:v>-39.422919999999998</c:v>
                </c:pt>
                <c:pt idx="110">
                  <c:v>-39.322940000000003</c:v>
                </c:pt>
                <c:pt idx="111">
                  <c:v>-39.222940000000001</c:v>
                </c:pt>
                <c:pt idx="112">
                  <c:v>-39.122950000000003</c:v>
                </c:pt>
                <c:pt idx="113">
                  <c:v>-39.022950000000002</c:v>
                </c:pt>
                <c:pt idx="114">
                  <c:v>-38.922960000000003</c:v>
                </c:pt>
                <c:pt idx="115">
                  <c:v>-38.822960000000002</c:v>
                </c:pt>
                <c:pt idx="116">
                  <c:v>-38.72298</c:v>
                </c:pt>
                <c:pt idx="117">
                  <c:v>-38.623019999999997</c:v>
                </c:pt>
                <c:pt idx="118">
                  <c:v>-38.52308</c:v>
                </c:pt>
                <c:pt idx="119">
                  <c:v>-38.42313</c:v>
                </c:pt>
                <c:pt idx="120">
                  <c:v>-38.323180000000001</c:v>
                </c:pt>
                <c:pt idx="121">
                  <c:v>-38.223219999999998</c:v>
                </c:pt>
                <c:pt idx="122">
                  <c:v>-38.123249999999999</c:v>
                </c:pt>
                <c:pt idx="123">
                  <c:v>-38.02328</c:v>
                </c:pt>
                <c:pt idx="124">
                  <c:v>-37.923279999999998</c:v>
                </c:pt>
                <c:pt idx="125">
                  <c:v>-37.823320000000002</c:v>
                </c:pt>
                <c:pt idx="126">
                  <c:v>-37.723320000000001</c:v>
                </c:pt>
                <c:pt idx="127">
                  <c:v>-37.6233</c:v>
                </c:pt>
                <c:pt idx="128">
                  <c:v>-37.523240000000001</c:v>
                </c:pt>
                <c:pt idx="129">
                  <c:v>-37.423160000000003</c:v>
                </c:pt>
                <c:pt idx="130">
                  <c:v>-37.323090000000001</c:v>
                </c:pt>
                <c:pt idx="131">
                  <c:v>-37.222999999999999</c:v>
                </c:pt>
                <c:pt idx="132">
                  <c:v>-37.12294</c:v>
                </c:pt>
                <c:pt idx="133">
                  <c:v>-37.022880000000001</c:v>
                </c:pt>
                <c:pt idx="134">
                  <c:v>-36.922849999999997</c:v>
                </c:pt>
                <c:pt idx="135">
                  <c:v>-36.82282</c:v>
                </c:pt>
                <c:pt idx="136">
                  <c:v>-36.722819999999999</c:v>
                </c:pt>
                <c:pt idx="137">
                  <c:v>-36.622819999999997</c:v>
                </c:pt>
                <c:pt idx="138">
                  <c:v>-36.522840000000002</c:v>
                </c:pt>
                <c:pt idx="139">
                  <c:v>-36.422870000000003</c:v>
                </c:pt>
                <c:pt idx="140">
                  <c:v>-36.322890000000001</c:v>
                </c:pt>
                <c:pt idx="141">
                  <c:v>-36.222909999999999</c:v>
                </c:pt>
                <c:pt idx="142">
                  <c:v>-36.12294</c:v>
                </c:pt>
                <c:pt idx="143">
                  <c:v>-36.022970000000001</c:v>
                </c:pt>
                <c:pt idx="144">
                  <c:v>-35.923009999999998</c:v>
                </c:pt>
                <c:pt idx="145">
                  <c:v>-35.823070000000001</c:v>
                </c:pt>
                <c:pt idx="146">
                  <c:v>-35.723120000000002</c:v>
                </c:pt>
                <c:pt idx="147">
                  <c:v>-35.623179999999998</c:v>
                </c:pt>
                <c:pt idx="148">
                  <c:v>-35.523240000000001</c:v>
                </c:pt>
                <c:pt idx="149">
                  <c:v>-35.423259999999999</c:v>
                </c:pt>
                <c:pt idx="150">
                  <c:v>-35.323300000000003</c:v>
                </c:pt>
                <c:pt idx="151">
                  <c:v>-35.223309999999998</c:v>
                </c:pt>
                <c:pt idx="152">
                  <c:v>-35.123330000000003</c:v>
                </c:pt>
                <c:pt idx="153">
                  <c:v>-35.023339999999997</c:v>
                </c:pt>
                <c:pt idx="154">
                  <c:v>-34.923340000000003</c:v>
                </c:pt>
                <c:pt idx="155">
                  <c:v>-34.823340000000002</c:v>
                </c:pt>
                <c:pt idx="156">
                  <c:v>-34.72334</c:v>
                </c:pt>
                <c:pt idx="157">
                  <c:v>-34.623339999999999</c:v>
                </c:pt>
                <c:pt idx="158">
                  <c:v>-34.523330000000001</c:v>
                </c:pt>
                <c:pt idx="159">
                  <c:v>-34.423340000000003</c:v>
                </c:pt>
                <c:pt idx="160">
                  <c:v>-34.323329999999999</c:v>
                </c:pt>
                <c:pt idx="161">
                  <c:v>-34.223329999999997</c:v>
                </c:pt>
                <c:pt idx="162">
                  <c:v>-34.123339999999999</c:v>
                </c:pt>
                <c:pt idx="163">
                  <c:v>-34.023339999999997</c:v>
                </c:pt>
                <c:pt idx="164">
                  <c:v>-33.923360000000002</c:v>
                </c:pt>
                <c:pt idx="165">
                  <c:v>-33.82338</c:v>
                </c:pt>
                <c:pt idx="166">
                  <c:v>-33.723390000000002</c:v>
                </c:pt>
                <c:pt idx="167">
                  <c:v>-33.623379999999997</c:v>
                </c:pt>
                <c:pt idx="168">
                  <c:v>-33.523359999999997</c:v>
                </c:pt>
                <c:pt idx="169">
                  <c:v>-33.42333</c:v>
                </c:pt>
                <c:pt idx="170">
                  <c:v>-33.32329</c:v>
                </c:pt>
                <c:pt idx="171">
                  <c:v>-33.223239999999997</c:v>
                </c:pt>
                <c:pt idx="172">
                  <c:v>-33.123179999999998</c:v>
                </c:pt>
                <c:pt idx="173">
                  <c:v>-33.023119999999999</c:v>
                </c:pt>
                <c:pt idx="174">
                  <c:v>-32.923079999999999</c:v>
                </c:pt>
                <c:pt idx="175">
                  <c:v>-32.823039999999999</c:v>
                </c:pt>
                <c:pt idx="176">
                  <c:v>-32.723030000000001</c:v>
                </c:pt>
                <c:pt idx="177">
                  <c:v>-32.62303</c:v>
                </c:pt>
                <c:pt idx="178">
                  <c:v>-32.523049999999998</c:v>
                </c:pt>
                <c:pt idx="179">
                  <c:v>-32.42306</c:v>
                </c:pt>
                <c:pt idx="180">
                  <c:v>-32.323059999999998</c:v>
                </c:pt>
                <c:pt idx="181">
                  <c:v>-32.22307</c:v>
                </c:pt>
                <c:pt idx="182">
                  <c:v>-32.123089999999998</c:v>
                </c:pt>
                <c:pt idx="183">
                  <c:v>-32.023099999999999</c:v>
                </c:pt>
                <c:pt idx="184">
                  <c:v>-31.923120000000001</c:v>
                </c:pt>
                <c:pt idx="185">
                  <c:v>-31.823129999999999</c:v>
                </c:pt>
                <c:pt idx="186">
                  <c:v>-31.723120000000002</c:v>
                </c:pt>
                <c:pt idx="187">
                  <c:v>-31.623100000000001</c:v>
                </c:pt>
                <c:pt idx="188">
                  <c:v>-31.523099999999999</c:v>
                </c:pt>
                <c:pt idx="189">
                  <c:v>-31.423089999999998</c:v>
                </c:pt>
                <c:pt idx="190">
                  <c:v>-31.3231</c:v>
                </c:pt>
                <c:pt idx="191">
                  <c:v>-31.223109999999998</c:v>
                </c:pt>
                <c:pt idx="192">
                  <c:v>-31.12313</c:v>
                </c:pt>
                <c:pt idx="193">
                  <c:v>-31.023160000000001</c:v>
                </c:pt>
                <c:pt idx="194">
                  <c:v>-30.923179999999999</c:v>
                </c:pt>
                <c:pt idx="195">
                  <c:v>-30.823229999999999</c:v>
                </c:pt>
                <c:pt idx="196">
                  <c:v>-30.723299999999998</c:v>
                </c:pt>
                <c:pt idx="197">
                  <c:v>-30.623360000000002</c:v>
                </c:pt>
                <c:pt idx="198">
                  <c:v>-30.523420000000002</c:v>
                </c:pt>
                <c:pt idx="199">
                  <c:v>-30.423480000000001</c:v>
                </c:pt>
                <c:pt idx="200">
                  <c:v>-30.323519999999998</c:v>
                </c:pt>
                <c:pt idx="201">
                  <c:v>-30.223559999999999</c:v>
                </c:pt>
                <c:pt idx="202">
                  <c:v>-30.1236</c:v>
                </c:pt>
                <c:pt idx="203">
                  <c:v>-30.02364</c:v>
                </c:pt>
                <c:pt idx="204">
                  <c:v>-29.923670000000001</c:v>
                </c:pt>
                <c:pt idx="205">
                  <c:v>-29.823709999999998</c:v>
                </c:pt>
                <c:pt idx="206">
                  <c:v>-29.72373</c:v>
                </c:pt>
                <c:pt idx="207">
                  <c:v>-29.623750000000001</c:v>
                </c:pt>
                <c:pt idx="208">
                  <c:v>-29.523769999999999</c:v>
                </c:pt>
                <c:pt idx="209">
                  <c:v>-29.42379</c:v>
                </c:pt>
                <c:pt idx="210">
                  <c:v>-29.323820000000001</c:v>
                </c:pt>
                <c:pt idx="211">
                  <c:v>-29.22382</c:v>
                </c:pt>
                <c:pt idx="212">
                  <c:v>-29.123809999999999</c:v>
                </c:pt>
                <c:pt idx="213">
                  <c:v>-29.023779999999999</c:v>
                </c:pt>
                <c:pt idx="214">
                  <c:v>-28.923729999999999</c:v>
                </c:pt>
                <c:pt idx="215">
                  <c:v>-28.823689999999999</c:v>
                </c:pt>
                <c:pt idx="216">
                  <c:v>-28.723659999999999</c:v>
                </c:pt>
                <c:pt idx="217">
                  <c:v>-28.623650000000001</c:v>
                </c:pt>
                <c:pt idx="218">
                  <c:v>-28.52364</c:v>
                </c:pt>
                <c:pt idx="219">
                  <c:v>-28.423629999999999</c:v>
                </c:pt>
                <c:pt idx="220">
                  <c:v>-28.323609999999999</c:v>
                </c:pt>
                <c:pt idx="221">
                  <c:v>-28.223600000000001</c:v>
                </c:pt>
                <c:pt idx="222">
                  <c:v>-28.1236</c:v>
                </c:pt>
                <c:pt idx="223">
                  <c:v>-28.023620000000001</c:v>
                </c:pt>
                <c:pt idx="224">
                  <c:v>-27.923649999999999</c:v>
                </c:pt>
                <c:pt idx="225">
                  <c:v>-27.823699999999999</c:v>
                </c:pt>
                <c:pt idx="226">
                  <c:v>-27.72372</c:v>
                </c:pt>
                <c:pt idx="227">
                  <c:v>-27.623719999999999</c:v>
                </c:pt>
                <c:pt idx="228">
                  <c:v>-27.523710000000001</c:v>
                </c:pt>
                <c:pt idx="229">
                  <c:v>-27.423680000000001</c:v>
                </c:pt>
                <c:pt idx="230">
                  <c:v>-27.32368</c:v>
                </c:pt>
                <c:pt idx="231">
                  <c:v>-27.22364</c:v>
                </c:pt>
                <c:pt idx="232">
                  <c:v>-27.12358</c:v>
                </c:pt>
                <c:pt idx="233">
                  <c:v>-27.023520000000001</c:v>
                </c:pt>
                <c:pt idx="234">
                  <c:v>-26.923459999999999</c:v>
                </c:pt>
                <c:pt idx="235">
                  <c:v>-26.82338</c:v>
                </c:pt>
                <c:pt idx="236">
                  <c:v>-26.723320000000001</c:v>
                </c:pt>
                <c:pt idx="237">
                  <c:v>-26.623280000000001</c:v>
                </c:pt>
                <c:pt idx="238">
                  <c:v>-26.523250000000001</c:v>
                </c:pt>
                <c:pt idx="239">
                  <c:v>-26.42324</c:v>
                </c:pt>
                <c:pt idx="240">
                  <c:v>-26.323219999999999</c:v>
                </c:pt>
                <c:pt idx="241">
                  <c:v>-26.223240000000001</c:v>
                </c:pt>
                <c:pt idx="242">
                  <c:v>-26.123290000000001</c:v>
                </c:pt>
                <c:pt idx="243">
                  <c:v>-26.023350000000001</c:v>
                </c:pt>
                <c:pt idx="244">
                  <c:v>-25.923439999999999</c:v>
                </c:pt>
                <c:pt idx="245">
                  <c:v>-25.823540000000001</c:v>
                </c:pt>
                <c:pt idx="246">
                  <c:v>-25.723669999999998</c:v>
                </c:pt>
                <c:pt idx="247">
                  <c:v>-25.62378</c:v>
                </c:pt>
                <c:pt idx="248">
                  <c:v>-25.52392</c:v>
                </c:pt>
                <c:pt idx="249">
                  <c:v>-25.424029999999998</c:v>
                </c:pt>
                <c:pt idx="250">
                  <c:v>-25.324120000000001</c:v>
                </c:pt>
                <c:pt idx="251">
                  <c:v>-25.224219999999999</c:v>
                </c:pt>
                <c:pt idx="252">
                  <c:v>-25.124279999999999</c:v>
                </c:pt>
                <c:pt idx="253">
                  <c:v>-25.024339999999999</c:v>
                </c:pt>
                <c:pt idx="254">
                  <c:v>-24.924379999999999</c:v>
                </c:pt>
                <c:pt idx="255">
                  <c:v>-24.82441</c:v>
                </c:pt>
                <c:pt idx="256">
                  <c:v>-24.724419999999999</c:v>
                </c:pt>
                <c:pt idx="257">
                  <c:v>-24.624420000000001</c:v>
                </c:pt>
                <c:pt idx="258">
                  <c:v>-24.5244</c:v>
                </c:pt>
                <c:pt idx="259">
                  <c:v>-24.42436</c:v>
                </c:pt>
                <c:pt idx="260">
                  <c:v>-24.324339999999999</c:v>
                </c:pt>
                <c:pt idx="261">
                  <c:v>-24.224319999999999</c:v>
                </c:pt>
                <c:pt idx="262">
                  <c:v>-24.124320000000001</c:v>
                </c:pt>
                <c:pt idx="263">
                  <c:v>-24.024339999999999</c:v>
                </c:pt>
                <c:pt idx="264">
                  <c:v>-23.92437</c:v>
                </c:pt>
                <c:pt idx="265">
                  <c:v>-23.82442</c:v>
                </c:pt>
                <c:pt idx="266">
                  <c:v>-23.724499999999999</c:v>
                </c:pt>
                <c:pt idx="267">
                  <c:v>-23.624580000000002</c:v>
                </c:pt>
                <c:pt idx="268">
                  <c:v>-23.52468</c:v>
                </c:pt>
                <c:pt idx="269">
                  <c:v>-23.424779999999998</c:v>
                </c:pt>
                <c:pt idx="270">
                  <c:v>-23.32489</c:v>
                </c:pt>
                <c:pt idx="271">
                  <c:v>-23.224989999999998</c:v>
                </c:pt>
                <c:pt idx="272">
                  <c:v>-23.1251</c:v>
                </c:pt>
                <c:pt idx="273">
                  <c:v>-23.025200000000002</c:v>
                </c:pt>
                <c:pt idx="274">
                  <c:v>-22.9253</c:v>
                </c:pt>
                <c:pt idx="275">
                  <c:v>-22.825389999999999</c:v>
                </c:pt>
                <c:pt idx="276">
                  <c:v>-22.725449999999999</c:v>
                </c:pt>
                <c:pt idx="277">
                  <c:v>-22.62548</c:v>
                </c:pt>
                <c:pt idx="278">
                  <c:v>-22.525490000000001</c:v>
                </c:pt>
                <c:pt idx="279">
                  <c:v>-22.42548</c:v>
                </c:pt>
                <c:pt idx="280">
                  <c:v>-22.32546</c:v>
                </c:pt>
                <c:pt idx="281">
                  <c:v>-22.22542</c:v>
                </c:pt>
                <c:pt idx="282">
                  <c:v>-22.125389999999999</c:v>
                </c:pt>
                <c:pt idx="283">
                  <c:v>-22.025359999999999</c:v>
                </c:pt>
                <c:pt idx="284">
                  <c:v>-21.925329999999999</c:v>
                </c:pt>
                <c:pt idx="285">
                  <c:v>-21.825330000000001</c:v>
                </c:pt>
                <c:pt idx="286">
                  <c:v>-21.725339999999999</c:v>
                </c:pt>
                <c:pt idx="287">
                  <c:v>-21.62538</c:v>
                </c:pt>
                <c:pt idx="288">
                  <c:v>-21.52544</c:v>
                </c:pt>
                <c:pt idx="289">
                  <c:v>-21.425519999999999</c:v>
                </c:pt>
                <c:pt idx="290">
                  <c:v>-21.325600000000001</c:v>
                </c:pt>
                <c:pt idx="291">
                  <c:v>-21.225670000000001</c:v>
                </c:pt>
                <c:pt idx="292">
                  <c:v>-21.12574</c:v>
                </c:pt>
                <c:pt idx="293">
                  <c:v>-21.0258</c:v>
                </c:pt>
                <c:pt idx="294">
                  <c:v>-20.925840000000001</c:v>
                </c:pt>
                <c:pt idx="295">
                  <c:v>-20.825859999999999</c:v>
                </c:pt>
                <c:pt idx="296">
                  <c:v>-20.725840000000002</c:v>
                </c:pt>
                <c:pt idx="297">
                  <c:v>-20.625800000000002</c:v>
                </c:pt>
                <c:pt idx="298">
                  <c:v>-20.525729999999999</c:v>
                </c:pt>
                <c:pt idx="299">
                  <c:v>-20.425660000000001</c:v>
                </c:pt>
                <c:pt idx="300">
                  <c:v>-20.325589999999998</c:v>
                </c:pt>
                <c:pt idx="301">
                  <c:v>-20.225539999999999</c:v>
                </c:pt>
                <c:pt idx="302">
                  <c:v>-20.125499999999999</c:v>
                </c:pt>
                <c:pt idx="303">
                  <c:v>-20.025490000000001</c:v>
                </c:pt>
                <c:pt idx="304">
                  <c:v>-19.92548</c:v>
                </c:pt>
                <c:pt idx="305">
                  <c:v>-19.825489999999999</c:v>
                </c:pt>
                <c:pt idx="306">
                  <c:v>-19.72551</c:v>
                </c:pt>
                <c:pt idx="307">
                  <c:v>-19.62556</c:v>
                </c:pt>
                <c:pt idx="308">
                  <c:v>-19.52562</c:v>
                </c:pt>
                <c:pt idx="309">
                  <c:v>-19.425709999999999</c:v>
                </c:pt>
                <c:pt idx="310">
                  <c:v>-19.325810000000001</c:v>
                </c:pt>
                <c:pt idx="311">
                  <c:v>-19.225919999999999</c:v>
                </c:pt>
                <c:pt idx="312">
                  <c:v>-19.12602</c:v>
                </c:pt>
                <c:pt idx="313">
                  <c:v>-19.026119999999999</c:v>
                </c:pt>
                <c:pt idx="314">
                  <c:v>-18.926200000000001</c:v>
                </c:pt>
                <c:pt idx="315">
                  <c:v>-18.826250000000002</c:v>
                </c:pt>
                <c:pt idx="316">
                  <c:v>-18.726289999999999</c:v>
                </c:pt>
                <c:pt idx="317">
                  <c:v>-18.62632</c:v>
                </c:pt>
                <c:pt idx="318">
                  <c:v>-18.526340000000001</c:v>
                </c:pt>
                <c:pt idx="319">
                  <c:v>-18.42633</c:v>
                </c:pt>
                <c:pt idx="320">
                  <c:v>-18.326309999999999</c:v>
                </c:pt>
                <c:pt idx="321">
                  <c:v>-18.226279999999999</c:v>
                </c:pt>
                <c:pt idx="322">
                  <c:v>-18.126259999999998</c:v>
                </c:pt>
                <c:pt idx="323">
                  <c:v>-18.026240000000001</c:v>
                </c:pt>
                <c:pt idx="324">
                  <c:v>-17.926220000000001</c:v>
                </c:pt>
                <c:pt idx="325">
                  <c:v>-17.8262</c:v>
                </c:pt>
                <c:pt idx="326">
                  <c:v>-17.726199999999999</c:v>
                </c:pt>
                <c:pt idx="327">
                  <c:v>-17.626180000000002</c:v>
                </c:pt>
                <c:pt idx="328">
                  <c:v>-17.52617</c:v>
                </c:pt>
                <c:pt idx="329">
                  <c:v>-17.426169999999999</c:v>
                </c:pt>
                <c:pt idx="330">
                  <c:v>-17.326170000000001</c:v>
                </c:pt>
                <c:pt idx="331">
                  <c:v>-17.22616</c:v>
                </c:pt>
                <c:pt idx="332">
                  <c:v>-17.12612</c:v>
                </c:pt>
                <c:pt idx="333">
                  <c:v>-17.026070000000001</c:v>
                </c:pt>
                <c:pt idx="334">
                  <c:v>-16.926010000000002</c:v>
                </c:pt>
                <c:pt idx="335">
                  <c:v>-16.825939999999999</c:v>
                </c:pt>
                <c:pt idx="336">
                  <c:v>-16.72588</c:v>
                </c:pt>
                <c:pt idx="337">
                  <c:v>-16.625830000000001</c:v>
                </c:pt>
                <c:pt idx="338">
                  <c:v>-16.525790000000001</c:v>
                </c:pt>
                <c:pt idx="339">
                  <c:v>-16.42577</c:v>
                </c:pt>
                <c:pt idx="340">
                  <c:v>-16.325759999999999</c:v>
                </c:pt>
                <c:pt idx="341">
                  <c:v>-16.225760000000001</c:v>
                </c:pt>
                <c:pt idx="342">
                  <c:v>-16.125769999999999</c:v>
                </c:pt>
                <c:pt idx="343">
                  <c:v>-16.025790000000001</c:v>
                </c:pt>
                <c:pt idx="344">
                  <c:v>-15.925829999999999</c:v>
                </c:pt>
                <c:pt idx="345">
                  <c:v>-15.82588</c:v>
                </c:pt>
                <c:pt idx="346">
                  <c:v>-15.72592</c:v>
                </c:pt>
                <c:pt idx="347">
                  <c:v>-15.625970000000001</c:v>
                </c:pt>
                <c:pt idx="348">
                  <c:v>-15.52599</c:v>
                </c:pt>
                <c:pt idx="349">
                  <c:v>-15.42597</c:v>
                </c:pt>
                <c:pt idx="350">
                  <c:v>-15.32586</c:v>
                </c:pt>
                <c:pt idx="351">
                  <c:v>-15.225630000000001</c:v>
                </c:pt>
                <c:pt idx="352">
                  <c:v>-15.125260000000001</c:v>
                </c:pt>
                <c:pt idx="353">
                  <c:v>-15.024760000000001</c:v>
                </c:pt>
                <c:pt idx="354">
                  <c:v>-14.924149999999999</c:v>
                </c:pt>
                <c:pt idx="355">
                  <c:v>-14.823410000000001</c:v>
                </c:pt>
                <c:pt idx="356">
                  <c:v>-14.72261</c:v>
                </c:pt>
                <c:pt idx="357">
                  <c:v>-14.62172</c:v>
                </c:pt>
                <c:pt idx="358">
                  <c:v>-14.520799999999999</c:v>
                </c:pt>
                <c:pt idx="359">
                  <c:v>-14.4199</c:v>
                </c:pt>
                <c:pt idx="360">
                  <c:v>-14.319089999999999</c:v>
                </c:pt>
                <c:pt idx="361">
                  <c:v>-14.218439999999999</c:v>
                </c:pt>
                <c:pt idx="362">
                  <c:v>-14.11801</c:v>
                </c:pt>
                <c:pt idx="363">
                  <c:v>-14.017799999999999</c:v>
                </c:pt>
                <c:pt idx="364">
                  <c:v>-13.91783</c:v>
                </c:pt>
                <c:pt idx="365">
                  <c:v>-13.81809</c:v>
                </c:pt>
                <c:pt idx="366">
                  <c:v>-13.71857</c:v>
                </c:pt>
                <c:pt idx="367">
                  <c:v>-13.619249999999999</c:v>
                </c:pt>
                <c:pt idx="368">
                  <c:v>-13.520099999999999</c:v>
                </c:pt>
                <c:pt idx="369">
                  <c:v>-13.42108</c:v>
                </c:pt>
                <c:pt idx="370">
                  <c:v>-13.322150000000001</c:v>
                </c:pt>
                <c:pt idx="371">
                  <c:v>-13.22325</c:v>
                </c:pt>
                <c:pt idx="372">
                  <c:v>-13.12433</c:v>
                </c:pt>
                <c:pt idx="373">
                  <c:v>-13.025359999999999</c:v>
                </c:pt>
                <c:pt idx="374">
                  <c:v>-12.926299999999999</c:v>
                </c:pt>
                <c:pt idx="375">
                  <c:v>-12.827120000000001</c:v>
                </c:pt>
                <c:pt idx="376">
                  <c:v>-12.727819999999999</c:v>
                </c:pt>
                <c:pt idx="377">
                  <c:v>-12.628399999999999</c:v>
                </c:pt>
                <c:pt idx="378">
                  <c:v>-12.528829999999999</c:v>
                </c:pt>
                <c:pt idx="379">
                  <c:v>-12.42911</c:v>
                </c:pt>
                <c:pt idx="380">
                  <c:v>-12.329219999999999</c:v>
                </c:pt>
                <c:pt idx="381">
                  <c:v>-12.229139999999999</c:v>
                </c:pt>
                <c:pt idx="382">
                  <c:v>-12.12884</c:v>
                </c:pt>
                <c:pt idx="383">
                  <c:v>-12.02834</c:v>
                </c:pt>
                <c:pt idx="384">
                  <c:v>-11.927659999999999</c:v>
                </c:pt>
                <c:pt idx="385">
                  <c:v>-11.8268</c:v>
                </c:pt>
                <c:pt idx="386">
                  <c:v>-11.72579</c:v>
                </c:pt>
                <c:pt idx="387">
                  <c:v>-11.62467</c:v>
                </c:pt>
                <c:pt idx="388">
                  <c:v>-11.523490000000001</c:v>
                </c:pt>
                <c:pt idx="389">
                  <c:v>-11.422330000000001</c:v>
                </c:pt>
                <c:pt idx="390">
                  <c:v>-11.32127</c:v>
                </c:pt>
                <c:pt idx="391">
                  <c:v>-11.22043</c:v>
                </c:pt>
                <c:pt idx="392">
                  <c:v>-11.119870000000001</c:v>
                </c:pt>
                <c:pt idx="393">
                  <c:v>-11.01966</c:v>
                </c:pt>
                <c:pt idx="394">
                  <c:v>-10.9198</c:v>
                </c:pt>
                <c:pt idx="395">
                  <c:v>-10.820309999999999</c:v>
                </c:pt>
                <c:pt idx="396">
                  <c:v>-10.72115</c:v>
                </c:pt>
                <c:pt idx="397">
                  <c:v>-10.62228</c:v>
                </c:pt>
                <c:pt idx="398">
                  <c:v>-10.52361</c:v>
                </c:pt>
                <c:pt idx="399">
                  <c:v>-10.425039999999999</c:v>
                </c:pt>
                <c:pt idx="400">
                  <c:v>-10.32649</c:v>
                </c:pt>
                <c:pt idx="401">
                  <c:v>-10.227869999999999</c:v>
                </c:pt>
                <c:pt idx="402">
                  <c:v>-10.12909</c:v>
                </c:pt>
                <c:pt idx="403">
                  <c:v>-10.03013</c:v>
                </c:pt>
                <c:pt idx="404">
                  <c:v>-9.9309449999999995</c:v>
                </c:pt>
                <c:pt idx="405">
                  <c:v>-9.8315300000000008</c:v>
                </c:pt>
                <c:pt idx="406">
                  <c:v>-9.7318809999999996</c:v>
                </c:pt>
                <c:pt idx="407">
                  <c:v>-9.6320309999999996</c:v>
                </c:pt>
                <c:pt idx="408">
                  <c:v>-9.5320239999999998</c:v>
                </c:pt>
                <c:pt idx="409">
                  <c:v>-9.4318880000000007</c:v>
                </c:pt>
                <c:pt idx="410">
                  <c:v>-9.3316470000000002</c:v>
                </c:pt>
                <c:pt idx="411">
                  <c:v>-9.2313279999999995</c:v>
                </c:pt>
                <c:pt idx="412">
                  <c:v>-9.1309590000000007</c:v>
                </c:pt>
                <c:pt idx="413">
                  <c:v>-9.0305479999999996</c:v>
                </c:pt>
                <c:pt idx="414">
                  <c:v>-8.9300990000000002</c:v>
                </c:pt>
                <c:pt idx="415">
                  <c:v>-8.8296240000000008</c:v>
                </c:pt>
                <c:pt idx="416">
                  <c:v>-8.7291290000000004</c:v>
                </c:pt>
                <c:pt idx="417">
                  <c:v>-8.6286140000000007</c:v>
                </c:pt>
                <c:pt idx="418">
                  <c:v>-8.5280819999999995</c:v>
                </c:pt>
                <c:pt idx="419">
                  <c:v>-8.4275479999999998</c:v>
                </c:pt>
                <c:pt idx="420">
                  <c:v>-8.3270199999999992</c:v>
                </c:pt>
                <c:pt idx="421">
                  <c:v>-8.2264940000000006</c:v>
                </c:pt>
                <c:pt idx="422">
                  <c:v>-8.1259759999999996</c:v>
                </c:pt>
                <c:pt idx="423">
                  <c:v>-8.0254779999999997</c:v>
                </c:pt>
                <c:pt idx="424">
                  <c:v>-7.9250179999999997</c:v>
                </c:pt>
                <c:pt idx="425">
                  <c:v>-7.8246140000000004</c:v>
                </c:pt>
                <c:pt idx="426">
                  <c:v>-7.724278</c:v>
                </c:pt>
                <c:pt idx="427">
                  <c:v>-7.6240199999999998</c:v>
                </c:pt>
                <c:pt idx="428">
                  <c:v>-7.5238319999999996</c:v>
                </c:pt>
                <c:pt idx="429">
                  <c:v>-7.4237060000000001</c:v>
                </c:pt>
                <c:pt idx="430">
                  <c:v>-7.3236299999999996</c:v>
                </c:pt>
                <c:pt idx="431">
                  <c:v>-7.2236079999999996</c:v>
                </c:pt>
                <c:pt idx="432">
                  <c:v>-7.1236360000000003</c:v>
                </c:pt>
                <c:pt idx="433">
                  <c:v>-7.0237119999999997</c:v>
                </c:pt>
                <c:pt idx="434">
                  <c:v>-6.9238239999999998</c:v>
                </c:pt>
                <c:pt idx="435">
                  <c:v>-6.8239650000000003</c:v>
                </c:pt>
                <c:pt idx="436">
                  <c:v>-6.7241220000000004</c:v>
                </c:pt>
                <c:pt idx="437">
                  <c:v>-6.6242900000000002</c:v>
                </c:pt>
                <c:pt idx="438">
                  <c:v>-6.5244669999999996</c:v>
                </c:pt>
                <c:pt idx="439">
                  <c:v>-6.4246559999999997</c:v>
                </c:pt>
                <c:pt idx="440">
                  <c:v>-6.3248540000000002</c:v>
                </c:pt>
                <c:pt idx="441">
                  <c:v>-6.2250880000000004</c:v>
                </c:pt>
                <c:pt idx="442">
                  <c:v>-6.125324</c:v>
                </c:pt>
                <c:pt idx="443">
                  <c:v>-6.0255640000000001</c:v>
                </c:pt>
                <c:pt idx="444">
                  <c:v>-5.9258009999999999</c:v>
                </c:pt>
                <c:pt idx="445">
                  <c:v>-5.8260209999999999</c:v>
                </c:pt>
                <c:pt idx="446">
                  <c:v>-5.7262199999999996</c:v>
                </c:pt>
                <c:pt idx="447">
                  <c:v>-5.6263959999999997</c:v>
                </c:pt>
                <c:pt idx="448">
                  <c:v>-5.5265399999999998</c:v>
                </c:pt>
                <c:pt idx="449">
                  <c:v>-5.4266459999999999</c:v>
                </c:pt>
                <c:pt idx="450">
                  <c:v>-5.3266989999999996</c:v>
                </c:pt>
                <c:pt idx="451">
                  <c:v>-5.2267000000000001</c:v>
                </c:pt>
                <c:pt idx="452">
                  <c:v>-5.126652</c:v>
                </c:pt>
                <c:pt idx="453">
                  <c:v>-5.0265579999999996</c:v>
                </c:pt>
                <c:pt idx="454">
                  <c:v>-4.9264260000000002</c:v>
                </c:pt>
                <c:pt idx="455">
                  <c:v>-4.8262700000000001</c:v>
                </c:pt>
                <c:pt idx="456">
                  <c:v>-4.7260999999999997</c:v>
                </c:pt>
                <c:pt idx="457">
                  <c:v>-4.625928</c:v>
                </c:pt>
                <c:pt idx="458">
                  <c:v>-4.5257620000000003</c:v>
                </c:pt>
                <c:pt idx="459">
                  <c:v>-4.425611</c:v>
                </c:pt>
                <c:pt idx="460">
                  <c:v>-4.325488</c:v>
                </c:pt>
                <c:pt idx="461">
                  <c:v>-4.2253939999999997</c:v>
                </c:pt>
                <c:pt idx="462">
                  <c:v>-4.1253330000000004</c:v>
                </c:pt>
                <c:pt idx="463">
                  <c:v>-4.0253030000000001</c:v>
                </c:pt>
                <c:pt idx="464">
                  <c:v>-3.9253</c:v>
                </c:pt>
                <c:pt idx="465">
                  <c:v>-3.8253180000000002</c:v>
                </c:pt>
                <c:pt idx="466">
                  <c:v>-3.7253539999999998</c:v>
                </c:pt>
                <c:pt idx="467">
                  <c:v>-3.6254</c:v>
                </c:pt>
                <c:pt idx="468">
                  <c:v>-3.5254500000000002</c:v>
                </c:pt>
                <c:pt idx="469">
                  <c:v>-3.4254959999999999</c:v>
                </c:pt>
                <c:pt idx="470">
                  <c:v>-3.3255309999999998</c:v>
                </c:pt>
                <c:pt idx="471">
                  <c:v>-3.2255500000000001</c:v>
                </c:pt>
                <c:pt idx="472">
                  <c:v>-3.125553</c:v>
                </c:pt>
                <c:pt idx="473">
                  <c:v>-3.0255489999999998</c:v>
                </c:pt>
                <c:pt idx="474">
                  <c:v>-2.9255409999999999</c:v>
                </c:pt>
                <c:pt idx="475">
                  <c:v>-2.8255309999999998</c:v>
                </c:pt>
                <c:pt idx="476">
                  <c:v>-2.725514</c:v>
                </c:pt>
                <c:pt idx="477">
                  <c:v>-2.6254870000000001</c:v>
                </c:pt>
                <c:pt idx="478">
                  <c:v>-2.5254530000000002</c:v>
                </c:pt>
                <c:pt idx="479">
                  <c:v>-2.4254150000000001</c:v>
                </c:pt>
                <c:pt idx="480">
                  <c:v>-2.3253750000000002</c:v>
                </c:pt>
                <c:pt idx="481">
                  <c:v>-2.2253340000000001</c:v>
                </c:pt>
                <c:pt idx="482">
                  <c:v>-2.125289</c:v>
                </c:pt>
                <c:pt idx="483">
                  <c:v>-2.0252330000000001</c:v>
                </c:pt>
                <c:pt idx="484">
                  <c:v>-1.925168</c:v>
                </c:pt>
                <c:pt idx="485">
                  <c:v>-1.825088</c:v>
                </c:pt>
                <c:pt idx="486">
                  <c:v>-1.725004</c:v>
                </c:pt>
                <c:pt idx="487">
                  <c:v>-1.6249199999999999</c:v>
                </c:pt>
                <c:pt idx="488">
                  <c:v>-1.5248360000000001</c:v>
                </c:pt>
                <c:pt idx="489">
                  <c:v>-1.42475</c:v>
                </c:pt>
                <c:pt idx="490">
                  <c:v>-1.324667</c:v>
                </c:pt>
                <c:pt idx="491">
                  <c:v>-1.224594</c:v>
                </c:pt>
                <c:pt idx="492">
                  <c:v>-1.1245419999999999</c:v>
                </c:pt>
                <c:pt idx="493">
                  <c:v>-1.024518</c:v>
                </c:pt>
                <c:pt idx="494">
                  <c:v>-0.92452089999999998</c:v>
                </c:pt>
                <c:pt idx="495">
                  <c:v>-0.8245538</c:v>
                </c:pt>
                <c:pt idx="496">
                  <c:v>-0.72460460000000004</c:v>
                </c:pt>
                <c:pt idx="497">
                  <c:v>-0.62466759999999999</c:v>
                </c:pt>
                <c:pt idx="498">
                  <c:v>-0.5247465</c:v>
                </c:pt>
                <c:pt idx="499">
                  <c:v>-0.42484470000000002</c:v>
                </c:pt>
                <c:pt idx="500">
                  <c:v>-0.32496039999999998</c:v>
                </c:pt>
                <c:pt idx="501">
                  <c:v>-0.22508839999999999</c:v>
                </c:pt>
                <c:pt idx="502">
                  <c:v>-0.1252171</c:v>
                </c:pt>
                <c:pt idx="503">
                  <c:v>-2.5338200000000002E-2</c:v>
                </c:pt>
                <c:pt idx="504">
                  <c:v>7.4556339999999999E-2</c:v>
                </c:pt>
                <c:pt idx="505">
                  <c:v>0.17447199999999999</c:v>
                </c:pt>
                <c:pt idx="506">
                  <c:v>0.27440409999999998</c:v>
                </c:pt>
                <c:pt idx="507">
                  <c:v>0.37435289999999999</c:v>
                </c:pt>
                <c:pt idx="508">
                  <c:v>0.47432540000000001</c:v>
                </c:pt>
                <c:pt idx="509">
                  <c:v>0.57432179999999999</c:v>
                </c:pt>
                <c:pt idx="510">
                  <c:v>0.67434070000000002</c:v>
                </c:pt>
                <c:pt idx="511">
                  <c:v>0.77437909999999999</c:v>
                </c:pt>
                <c:pt idx="512">
                  <c:v>0.87443839999999995</c:v>
                </c:pt>
                <c:pt idx="513">
                  <c:v>0.97451750000000004</c:v>
                </c:pt>
                <c:pt idx="514">
                  <c:v>1.074608</c:v>
                </c:pt>
                <c:pt idx="515">
                  <c:v>1.1747030000000001</c:v>
                </c:pt>
                <c:pt idx="516">
                  <c:v>1.274799</c:v>
                </c:pt>
                <c:pt idx="517">
                  <c:v>1.374889</c:v>
                </c:pt>
                <c:pt idx="518">
                  <c:v>1.474966</c:v>
                </c:pt>
                <c:pt idx="519">
                  <c:v>1.575029</c:v>
                </c:pt>
                <c:pt idx="520">
                  <c:v>1.6750799999999999</c:v>
                </c:pt>
                <c:pt idx="521">
                  <c:v>1.7751220000000001</c:v>
                </c:pt>
                <c:pt idx="522">
                  <c:v>1.8751469999999999</c:v>
                </c:pt>
                <c:pt idx="523">
                  <c:v>1.975147</c:v>
                </c:pt>
                <c:pt idx="524">
                  <c:v>2.0751200000000001</c:v>
                </c:pt>
                <c:pt idx="525">
                  <c:v>2.1750690000000001</c:v>
                </c:pt>
                <c:pt idx="526">
                  <c:v>2.2749999999999999</c:v>
                </c:pt>
                <c:pt idx="527">
                  <c:v>2.3749150000000001</c:v>
                </c:pt>
                <c:pt idx="528">
                  <c:v>2.4748239999999999</c:v>
                </c:pt>
                <c:pt idx="529">
                  <c:v>2.5747339999999999</c:v>
                </c:pt>
                <c:pt idx="530">
                  <c:v>2.6746460000000001</c:v>
                </c:pt>
                <c:pt idx="531">
                  <c:v>2.7745679999999999</c:v>
                </c:pt>
                <c:pt idx="532">
                  <c:v>2.8745029999999998</c:v>
                </c:pt>
                <c:pt idx="533">
                  <c:v>2.9744570000000001</c:v>
                </c:pt>
                <c:pt idx="534">
                  <c:v>3.0744349999999998</c:v>
                </c:pt>
                <c:pt idx="535">
                  <c:v>3.1744340000000002</c:v>
                </c:pt>
                <c:pt idx="536">
                  <c:v>3.274454</c:v>
                </c:pt>
                <c:pt idx="537">
                  <c:v>3.374492</c:v>
                </c:pt>
                <c:pt idx="538">
                  <c:v>3.4745460000000001</c:v>
                </c:pt>
                <c:pt idx="539">
                  <c:v>3.5746099999999998</c:v>
                </c:pt>
                <c:pt idx="540">
                  <c:v>3.6746690000000002</c:v>
                </c:pt>
                <c:pt idx="541">
                  <c:v>3.7747199999999999</c:v>
                </c:pt>
                <c:pt idx="542">
                  <c:v>3.8747639999999999</c:v>
                </c:pt>
                <c:pt idx="543">
                  <c:v>3.9748100000000002</c:v>
                </c:pt>
                <c:pt idx="544">
                  <c:v>4.0748540000000002</c:v>
                </c:pt>
                <c:pt idx="545">
                  <c:v>4.1749000000000001</c:v>
                </c:pt>
                <c:pt idx="546">
                  <c:v>4.2749449999999998</c:v>
                </c:pt>
                <c:pt idx="547">
                  <c:v>4.3749880000000001</c:v>
                </c:pt>
                <c:pt idx="548">
                  <c:v>4.475028</c:v>
                </c:pt>
                <c:pt idx="549">
                  <c:v>4.575062</c:v>
                </c:pt>
                <c:pt idx="550">
                  <c:v>4.6750999999999996</c:v>
                </c:pt>
                <c:pt idx="551">
                  <c:v>4.7751479999999997</c:v>
                </c:pt>
                <c:pt idx="552">
                  <c:v>4.8751860000000002</c:v>
                </c:pt>
                <c:pt idx="553">
                  <c:v>4.9752039999999997</c:v>
                </c:pt>
                <c:pt idx="554">
                  <c:v>5.0752009999999999</c:v>
                </c:pt>
                <c:pt idx="555">
                  <c:v>5.1751690000000004</c:v>
                </c:pt>
                <c:pt idx="556">
                  <c:v>5.2751080000000004</c:v>
                </c:pt>
                <c:pt idx="557">
                  <c:v>5.3750220000000004</c:v>
                </c:pt>
                <c:pt idx="558">
                  <c:v>5.4749160000000003</c:v>
                </c:pt>
                <c:pt idx="559">
                  <c:v>5.5747920000000004</c:v>
                </c:pt>
                <c:pt idx="560">
                  <c:v>5.6746530000000002</c:v>
                </c:pt>
                <c:pt idx="561">
                  <c:v>5.774508</c:v>
                </c:pt>
                <c:pt idx="562">
                  <c:v>5.8743740000000004</c:v>
                </c:pt>
                <c:pt idx="563">
                  <c:v>5.9742540000000002</c:v>
                </c:pt>
                <c:pt idx="564">
                  <c:v>6.0741490000000002</c:v>
                </c:pt>
                <c:pt idx="565">
                  <c:v>6.1740620000000002</c:v>
                </c:pt>
                <c:pt idx="566">
                  <c:v>6.2739929999999999</c:v>
                </c:pt>
                <c:pt idx="567">
                  <c:v>6.3739400000000002</c:v>
                </c:pt>
                <c:pt idx="568">
                  <c:v>6.4739019999999998</c:v>
                </c:pt>
              </c:numCache>
            </c:numRef>
          </c:xVal>
          <c:yVal>
            <c:numRef>
              <c:f>Uncured!$E$87:$E$655</c:f>
              <c:numCache>
                <c:formatCode>General</c:formatCode>
                <c:ptCount val="569"/>
                <c:pt idx="0">
                  <c:v>0.87050043668122268</c:v>
                </c:pt>
                <c:pt idx="1">
                  <c:v>0.88148144104803494</c:v>
                </c:pt>
                <c:pt idx="2">
                  <c:v>0.89678820960698691</c:v>
                </c:pt>
                <c:pt idx="3">
                  <c:v>0.90237030567685594</c:v>
                </c:pt>
                <c:pt idx="4">
                  <c:v>0.89735283842794755</c:v>
                </c:pt>
                <c:pt idx="5">
                  <c:v>0.89634737991266378</c:v>
                </c:pt>
                <c:pt idx="6">
                  <c:v>0.90699541484716162</c:v>
                </c:pt>
                <c:pt idx="7">
                  <c:v>0.91702074235807862</c:v>
                </c:pt>
                <c:pt idx="8">
                  <c:v>0.91532227074235806</c:v>
                </c:pt>
                <c:pt idx="9">
                  <c:v>0.90909061135371183</c:v>
                </c:pt>
                <c:pt idx="10">
                  <c:v>0.90767379912663759</c:v>
                </c:pt>
                <c:pt idx="11">
                  <c:v>0.90757248908296939</c:v>
                </c:pt>
                <c:pt idx="12">
                  <c:v>0.90131899563318763</c:v>
                </c:pt>
                <c:pt idx="13">
                  <c:v>0.89244934497816597</c:v>
                </c:pt>
                <c:pt idx="14">
                  <c:v>0.8889807860262009</c:v>
                </c:pt>
                <c:pt idx="15">
                  <c:v>0.89042663755458507</c:v>
                </c:pt>
                <c:pt idx="16">
                  <c:v>0.88977729257641913</c:v>
                </c:pt>
                <c:pt idx="17">
                  <c:v>0.88446462882096077</c:v>
                </c:pt>
                <c:pt idx="18">
                  <c:v>0.87900873362445409</c:v>
                </c:pt>
                <c:pt idx="19">
                  <c:v>0.877783406113537</c:v>
                </c:pt>
                <c:pt idx="20">
                  <c:v>0.88013340611353719</c:v>
                </c:pt>
                <c:pt idx="21">
                  <c:v>0.88290283842794748</c:v>
                </c:pt>
                <c:pt idx="22">
                  <c:v>0.88452336244541474</c:v>
                </c:pt>
                <c:pt idx="23">
                  <c:v>0.88529301310043673</c:v>
                </c:pt>
                <c:pt idx="24">
                  <c:v>0.88577379912663756</c:v>
                </c:pt>
                <c:pt idx="25">
                  <c:v>0.88630567685589523</c:v>
                </c:pt>
                <c:pt idx="26">
                  <c:v>0.88719694323144094</c:v>
                </c:pt>
                <c:pt idx="27">
                  <c:v>0.88863384279475988</c:v>
                </c:pt>
                <c:pt idx="28">
                  <c:v>0.89014279475982527</c:v>
                </c:pt>
                <c:pt idx="29">
                  <c:v>0.89104104803493456</c:v>
                </c:pt>
                <c:pt idx="30">
                  <c:v>0.89126113537117901</c:v>
                </c:pt>
                <c:pt idx="31">
                  <c:v>0.89133187772925759</c:v>
                </c:pt>
                <c:pt idx="32">
                  <c:v>0.89156157205240161</c:v>
                </c:pt>
                <c:pt idx="33">
                  <c:v>0.89192139737991261</c:v>
                </c:pt>
                <c:pt idx="34">
                  <c:v>0.89242729257641917</c:v>
                </c:pt>
                <c:pt idx="35">
                  <c:v>0.8931799126637554</c:v>
                </c:pt>
                <c:pt idx="36">
                  <c:v>0.89406986899563312</c:v>
                </c:pt>
                <c:pt idx="37">
                  <c:v>0.89464847161572048</c:v>
                </c:pt>
                <c:pt idx="38">
                  <c:v>0.89490895196506559</c:v>
                </c:pt>
                <c:pt idx="39">
                  <c:v>0.89533842794759821</c:v>
                </c:pt>
                <c:pt idx="40">
                  <c:v>0.89627183406113531</c:v>
                </c:pt>
                <c:pt idx="41">
                  <c:v>0.89722882096069878</c:v>
                </c:pt>
                <c:pt idx="42">
                  <c:v>0.89777030567685578</c:v>
                </c:pt>
                <c:pt idx="43">
                  <c:v>0.89805240174672485</c:v>
                </c:pt>
                <c:pt idx="44">
                  <c:v>0.8986443231441047</c:v>
                </c:pt>
                <c:pt idx="45">
                  <c:v>0.89966091703056772</c:v>
                </c:pt>
                <c:pt idx="46">
                  <c:v>0.90068296943231441</c:v>
                </c:pt>
                <c:pt idx="47">
                  <c:v>0.90148034934497812</c:v>
                </c:pt>
                <c:pt idx="48">
                  <c:v>0.90213318777292584</c:v>
                </c:pt>
                <c:pt idx="49">
                  <c:v>0.90285131004366814</c:v>
                </c:pt>
                <c:pt idx="50">
                  <c:v>0.90363624454148461</c:v>
                </c:pt>
                <c:pt idx="51">
                  <c:v>0.90443406113537117</c:v>
                </c:pt>
                <c:pt idx="52">
                  <c:v>0.90517816593886469</c:v>
                </c:pt>
                <c:pt idx="53">
                  <c:v>0.90587882096069872</c:v>
                </c:pt>
                <c:pt idx="54">
                  <c:v>0.90652991266375538</c:v>
                </c:pt>
                <c:pt idx="55">
                  <c:v>0.90718013100436679</c:v>
                </c:pt>
                <c:pt idx="56">
                  <c:v>0.90785109170305667</c:v>
                </c:pt>
                <c:pt idx="57">
                  <c:v>0.90854366812227072</c:v>
                </c:pt>
                <c:pt idx="58">
                  <c:v>0.90924301310043665</c:v>
                </c:pt>
                <c:pt idx="59">
                  <c:v>0.90990305676855887</c:v>
                </c:pt>
                <c:pt idx="60">
                  <c:v>0.9106397379912663</c:v>
                </c:pt>
                <c:pt idx="61">
                  <c:v>0.91137161572052405</c:v>
                </c:pt>
                <c:pt idx="62">
                  <c:v>0.91207096069868998</c:v>
                </c:pt>
                <c:pt idx="63">
                  <c:v>0.91265589519650658</c:v>
                </c:pt>
                <c:pt idx="64">
                  <c:v>0.91322096069868997</c:v>
                </c:pt>
                <c:pt idx="65">
                  <c:v>0.91383187772925756</c:v>
                </c:pt>
                <c:pt idx="66">
                  <c:v>0.91445917030567681</c:v>
                </c:pt>
                <c:pt idx="67">
                  <c:v>0.91495851528384275</c:v>
                </c:pt>
                <c:pt idx="68">
                  <c:v>0.91534497816593885</c:v>
                </c:pt>
                <c:pt idx="69">
                  <c:v>0.91576790393013097</c:v>
                </c:pt>
                <c:pt idx="70">
                  <c:v>0.91620305676855884</c:v>
                </c:pt>
                <c:pt idx="71">
                  <c:v>0.91668034934497811</c:v>
                </c:pt>
                <c:pt idx="72">
                  <c:v>0.9171441048034934</c:v>
                </c:pt>
                <c:pt idx="73">
                  <c:v>0.91769148471615714</c:v>
                </c:pt>
                <c:pt idx="74">
                  <c:v>0.91834235807860254</c:v>
                </c:pt>
                <c:pt idx="75">
                  <c:v>0.91906724890829694</c:v>
                </c:pt>
                <c:pt idx="76">
                  <c:v>0.91979694323144101</c:v>
                </c:pt>
                <c:pt idx="77">
                  <c:v>0.92057139737991267</c:v>
                </c:pt>
                <c:pt idx="78">
                  <c:v>0.92139606986899558</c:v>
                </c:pt>
                <c:pt idx="79">
                  <c:v>0.92224847161572054</c:v>
                </c:pt>
                <c:pt idx="80">
                  <c:v>0.92315720524017464</c:v>
                </c:pt>
                <c:pt idx="81">
                  <c:v>0.9240541484716156</c:v>
                </c:pt>
                <c:pt idx="82">
                  <c:v>0.92489148471615723</c:v>
                </c:pt>
                <c:pt idx="83">
                  <c:v>0.92561703056768563</c:v>
                </c:pt>
                <c:pt idx="84">
                  <c:v>0.92627248908296933</c:v>
                </c:pt>
                <c:pt idx="85">
                  <c:v>0.92692270742358085</c:v>
                </c:pt>
                <c:pt idx="86">
                  <c:v>0.92756462882096069</c:v>
                </c:pt>
                <c:pt idx="87">
                  <c:v>0.92817052401746714</c:v>
                </c:pt>
                <c:pt idx="88">
                  <c:v>0.92874716157205239</c:v>
                </c:pt>
                <c:pt idx="89">
                  <c:v>0.92932401746724891</c:v>
                </c:pt>
                <c:pt idx="90">
                  <c:v>0.92996484716157202</c:v>
                </c:pt>
                <c:pt idx="91">
                  <c:v>0.93057554585152835</c:v>
                </c:pt>
                <c:pt idx="92">
                  <c:v>0.93119934497816592</c:v>
                </c:pt>
                <c:pt idx="93">
                  <c:v>0.93189825327510911</c:v>
                </c:pt>
                <c:pt idx="94">
                  <c:v>0.93268034934497823</c:v>
                </c:pt>
                <c:pt idx="95">
                  <c:v>0.93350305676855894</c:v>
                </c:pt>
                <c:pt idx="96">
                  <c:v>0.93433624454148467</c:v>
                </c:pt>
                <c:pt idx="97">
                  <c:v>0.93517096069868999</c:v>
                </c:pt>
                <c:pt idx="98">
                  <c:v>0.93603930131004376</c:v>
                </c:pt>
                <c:pt idx="99">
                  <c:v>0.93694454148471606</c:v>
                </c:pt>
                <c:pt idx="100">
                  <c:v>0.9378257641921397</c:v>
                </c:pt>
                <c:pt idx="101">
                  <c:v>0.93874104803493441</c:v>
                </c:pt>
                <c:pt idx="102">
                  <c:v>0.93964541484716146</c:v>
                </c:pt>
                <c:pt idx="103">
                  <c:v>0.9405139737991266</c:v>
                </c:pt>
                <c:pt idx="104">
                  <c:v>0.94137161572052397</c:v>
                </c:pt>
                <c:pt idx="105">
                  <c:v>0.94223711790393005</c:v>
                </c:pt>
                <c:pt idx="106">
                  <c:v>0.94310436681222698</c:v>
                </c:pt>
                <c:pt idx="107">
                  <c:v>0.94391790393013097</c:v>
                </c:pt>
                <c:pt idx="108">
                  <c:v>0.9446984716157204</c:v>
                </c:pt>
                <c:pt idx="109">
                  <c:v>0.94549388646288213</c:v>
                </c:pt>
                <c:pt idx="110">
                  <c:v>0.94630393013100433</c:v>
                </c:pt>
                <c:pt idx="111">
                  <c:v>0.94714148471615711</c:v>
                </c:pt>
                <c:pt idx="112">
                  <c:v>0.94795458515283837</c:v>
                </c:pt>
                <c:pt idx="113">
                  <c:v>0.9487358078602619</c:v>
                </c:pt>
                <c:pt idx="114">
                  <c:v>0.94946768558951966</c:v>
                </c:pt>
                <c:pt idx="115">
                  <c:v>0.9501875545851528</c:v>
                </c:pt>
                <c:pt idx="116">
                  <c:v>0.95092401746724886</c:v>
                </c:pt>
                <c:pt idx="117">
                  <c:v>0.95169039301310054</c:v>
                </c:pt>
                <c:pt idx="118">
                  <c:v>0.95239737991266371</c:v>
                </c:pt>
                <c:pt idx="119">
                  <c:v>0.9530170305676855</c:v>
                </c:pt>
                <c:pt idx="120">
                  <c:v>0.95363318777292572</c:v>
                </c:pt>
                <c:pt idx="121">
                  <c:v>0.95426048034934496</c:v>
                </c:pt>
                <c:pt idx="122">
                  <c:v>0.95485545851528375</c:v>
                </c:pt>
                <c:pt idx="123">
                  <c:v>0.95542183406113534</c:v>
                </c:pt>
                <c:pt idx="124">
                  <c:v>0.95602620087336232</c:v>
                </c:pt>
                <c:pt idx="125">
                  <c:v>0.95666965065502185</c:v>
                </c:pt>
                <c:pt idx="126">
                  <c:v>0.9573275109170305</c:v>
                </c:pt>
                <c:pt idx="127">
                  <c:v>0.95793406113537116</c:v>
                </c:pt>
                <c:pt idx="128">
                  <c:v>0.95852969432314405</c:v>
                </c:pt>
                <c:pt idx="129">
                  <c:v>0.95920393013100436</c:v>
                </c:pt>
                <c:pt idx="130">
                  <c:v>0.95981899563318784</c:v>
                </c:pt>
                <c:pt idx="131">
                  <c:v>0.9604927947598253</c:v>
                </c:pt>
                <c:pt idx="132">
                  <c:v>0.96118908296943228</c:v>
                </c:pt>
                <c:pt idx="133">
                  <c:v>0.96191659388646289</c:v>
                </c:pt>
                <c:pt idx="134">
                  <c:v>0.96265174672489084</c:v>
                </c:pt>
                <c:pt idx="135">
                  <c:v>0.96337467248908304</c:v>
                </c:pt>
                <c:pt idx="136">
                  <c:v>0.9640877729257642</c:v>
                </c:pt>
                <c:pt idx="137">
                  <c:v>0.96482139737991268</c:v>
                </c:pt>
                <c:pt idx="138">
                  <c:v>0.96558034934497816</c:v>
                </c:pt>
                <c:pt idx="139">
                  <c:v>0.96634279475982521</c:v>
                </c:pt>
                <c:pt idx="140">
                  <c:v>0.96716855895196496</c:v>
                </c:pt>
                <c:pt idx="141">
                  <c:v>0.96796528384279479</c:v>
                </c:pt>
                <c:pt idx="142">
                  <c:v>0.9687393013100436</c:v>
                </c:pt>
                <c:pt idx="143">
                  <c:v>0.96945196506550213</c:v>
                </c:pt>
                <c:pt idx="144">
                  <c:v>0.97016419213973792</c:v>
                </c:pt>
                <c:pt idx="145">
                  <c:v>0.97090851528384292</c:v>
                </c:pt>
                <c:pt idx="146">
                  <c:v>0.97166462882096072</c:v>
                </c:pt>
                <c:pt idx="147">
                  <c:v>0.97238515283842786</c:v>
                </c:pt>
                <c:pt idx="148">
                  <c:v>0.97306462882096056</c:v>
                </c:pt>
                <c:pt idx="149">
                  <c:v>0.97371899563318776</c:v>
                </c:pt>
                <c:pt idx="150">
                  <c:v>0.97431746724890822</c:v>
                </c:pt>
                <c:pt idx="151">
                  <c:v>0.97495633187772923</c:v>
                </c:pt>
                <c:pt idx="152">
                  <c:v>0.97560327510917033</c:v>
                </c:pt>
                <c:pt idx="153">
                  <c:v>0.97628646288209597</c:v>
                </c:pt>
                <c:pt idx="154">
                  <c:v>0.97697576419213961</c:v>
                </c:pt>
                <c:pt idx="155">
                  <c:v>0.97767467248908302</c:v>
                </c:pt>
                <c:pt idx="156">
                  <c:v>0.97837074235807864</c:v>
                </c:pt>
                <c:pt idx="157">
                  <c:v>0.97907729257641929</c:v>
                </c:pt>
                <c:pt idx="158">
                  <c:v>0.97978689956331877</c:v>
                </c:pt>
                <c:pt idx="159">
                  <c:v>0.98052467248908293</c:v>
                </c:pt>
                <c:pt idx="160">
                  <c:v>0.98139301310043681</c:v>
                </c:pt>
                <c:pt idx="161">
                  <c:v>0.98215720524017469</c:v>
                </c:pt>
                <c:pt idx="162">
                  <c:v>0.98289432314410474</c:v>
                </c:pt>
                <c:pt idx="163">
                  <c:v>0.98366943231441051</c:v>
                </c:pt>
                <c:pt idx="164">
                  <c:v>0.98446288209606991</c:v>
                </c:pt>
                <c:pt idx="165">
                  <c:v>0.9852569868995632</c:v>
                </c:pt>
                <c:pt idx="166">
                  <c:v>0.98604235807860252</c:v>
                </c:pt>
                <c:pt idx="167">
                  <c:v>0.98685480349344978</c:v>
                </c:pt>
                <c:pt idx="168">
                  <c:v>0.98771790393013104</c:v>
                </c:pt>
                <c:pt idx="169">
                  <c:v>0.98857161572052399</c:v>
                </c:pt>
                <c:pt idx="170">
                  <c:v>0.98944847161572047</c:v>
                </c:pt>
                <c:pt idx="171">
                  <c:v>0.9903170305676855</c:v>
                </c:pt>
                <c:pt idx="172">
                  <c:v>0.9911844978165939</c:v>
                </c:pt>
                <c:pt idx="173">
                  <c:v>0.99196986899563322</c:v>
                </c:pt>
                <c:pt idx="174">
                  <c:v>0.99273755458515289</c:v>
                </c:pt>
                <c:pt idx="175">
                  <c:v>0.99350262008733625</c:v>
                </c:pt>
                <c:pt idx="176">
                  <c:v>0.99429432314410471</c:v>
                </c:pt>
                <c:pt idx="177">
                  <c:v>0.99504978165938862</c:v>
                </c:pt>
                <c:pt idx="178">
                  <c:v>0.99576593886462883</c:v>
                </c:pt>
                <c:pt idx="179">
                  <c:v>0.99654672489082974</c:v>
                </c:pt>
                <c:pt idx="180">
                  <c:v>0.99726179039301321</c:v>
                </c:pt>
                <c:pt idx="181">
                  <c:v>0.99807205240174679</c:v>
                </c:pt>
                <c:pt idx="182">
                  <c:v>0.99888558951965056</c:v>
                </c:pt>
                <c:pt idx="183">
                  <c:v>0.99974759825327508</c:v>
                </c:pt>
                <c:pt idx="184">
                  <c:v>1.0006949781659389</c:v>
                </c:pt>
                <c:pt idx="185">
                  <c:v>1.0016661572052401</c:v>
                </c:pt>
                <c:pt idx="186">
                  <c:v>1.0026279475982534</c:v>
                </c:pt>
                <c:pt idx="187">
                  <c:v>1.0035978165938866</c:v>
                </c:pt>
                <c:pt idx="188">
                  <c:v>1.004554366812227</c:v>
                </c:pt>
                <c:pt idx="189">
                  <c:v>1.0054687772925763</c:v>
                </c:pt>
                <c:pt idx="190">
                  <c:v>1.0063237991266376</c:v>
                </c:pt>
                <c:pt idx="191">
                  <c:v>1.0071609170305675</c:v>
                </c:pt>
                <c:pt idx="192">
                  <c:v>1.0079934497816594</c:v>
                </c:pt>
                <c:pt idx="193">
                  <c:v>1.0088628820960699</c:v>
                </c:pt>
                <c:pt idx="194">
                  <c:v>1.0097041484716156</c:v>
                </c:pt>
                <c:pt idx="195">
                  <c:v>1.010527729257642</c:v>
                </c:pt>
                <c:pt idx="196">
                  <c:v>1.0113240174672489</c:v>
                </c:pt>
                <c:pt idx="197">
                  <c:v>1.0121262008733625</c:v>
                </c:pt>
                <c:pt idx="198">
                  <c:v>1.0130139737991266</c:v>
                </c:pt>
                <c:pt idx="199">
                  <c:v>1.0139567685589519</c:v>
                </c:pt>
                <c:pt idx="200">
                  <c:v>1.0150399563318777</c:v>
                </c:pt>
                <c:pt idx="201">
                  <c:v>1.0160731441048036</c:v>
                </c:pt>
                <c:pt idx="202">
                  <c:v>1.0171200873362445</c:v>
                </c:pt>
                <c:pt idx="203">
                  <c:v>1.0181563318777291</c:v>
                </c:pt>
                <c:pt idx="204">
                  <c:v>1.0192268558951967</c:v>
                </c:pt>
                <c:pt idx="205">
                  <c:v>1.0203349344978165</c:v>
                </c:pt>
                <c:pt idx="206">
                  <c:v>1.021467248908297</c:v>
                </c:pt>
                <c:pt idx="207">
                  <c:v>1.0225973799126638</c:v>
                </c:pt>
                <c:pt idx="208">
                  <c:v>1.0236475982532751</c:v>
                </c:pt>
                <c:pt idx="209">
                  <c:v>1.0246419213973799</c:v>
                </c:pt>
                <c:pt idx="210">
                  <c:v>1.0254893013100437</c:v>
                </c:pt>
                <c:pt idx="211">
                  <c:v>1.0263827510917032</c:v>
                </c:pt>
                <c:pt idx="212">
                  <c:v>1.0272679039301311</c:v>
                </c:pt>
                <c:pt idx="213">
                  <c:v>1.0281032751091703</c:v>
                </c:pt>
                <c:pt idx="214">
                  <c:v>1.028883406113537</c:v>
                </c:pt>
                <c:pt idx="215">
                  <c:v>1.0296445414847162</c:v>
                </c:pt>
                <c:pt idx="216">
                  <c:v>1.0304251091703056</c:v>
                </c:pt>
                <c:pt idx="217">
                  <c:v>1.031171615720524</c:v>
                </c:pt>
                <c:pt idx="218">
                  <c:v>1.0319489082969433</c:v>
                </c:pt>
                <c:pt idx="219">
                  <c:v>1.0327807860262008</c:v>
                </c:pt>
                <c:pt idx="220">
                  <c:v>1.0337707423580786</c:v>
                </c:pt>
                <c:pt idx="221">
                  <c:v>1.0347655021834061</c:v>
                </c:pt>
                <c:pt idx="222">
                  <c:v>1.0357235807860261</c:v>
                </c:pt>
                <c:pt idx="223">
                  <c:v>1.0366877729257642</c:v>
                </c:pt>
                <c:pt idx="224">
                  <c:v>1.0377026200873363</c:v>
                </c:pt>
                <c:pt idx="225">
                  <c:v>1.038735807860262</c:v>
                </c:pt>
                <c:pt idx="226">
                  <c:v>1.0397032751091704</c:v>
                </c:pt>
                <c:pt idx="227">
                  <c:v>1.0406768558951964</c:v>
                </c:pt>
                <c:pt idx="228">
                  <c:v>1.0416923580786026</c:v>
                </c:pt>
                <c:pt idx="229">
                  <c:v>1.0427303493449782</c:v>
                </c:pt>
                <c:pt idx="230">
                  <c:v>1.0436834061135372</c:v>
                </c:pt>
                <c:pt idx="231">
                  <c:v>1.0446408296943233</c:v>
                </c:pt>
                <c:pt idx="232">
                  <c:v>1.0456135371179038</c:v>
                </c:pt>
                <c:pt idx="233">
                  <c:v>1.0466489082969432</c:v>
                </c:pt>
                <c:pt idx="234">
                  <c:v>1.047740174672489</c:v>
                </c:pt>
                <c:pt idx="235">
                  <c:v>1.0488489082969432</c:v>
                </c:pt>
                <c:pt idx="236">
                  <c:v>1.0499696506550218</c:v>
                </c:pt>
                <c:pt idx="237">
                  <c:v>1.0511024017467248</c:v>
                </c:pt>
                <c:pt idx="238">
                  <c:v>1.0522814410480348</c:v>
                </c:pt>
                <c:pt idx="239">
                  <c:v>1.0535288209606986</c:v>
                </c:pt>
                <c:pt idx="240">
                  <c:v>1.054785152838428</c:v>
                </c:pt>
                <c:pt idx="241">
                  <c:v>1.0559908296943232</c:v>
                </c:pt>
                <c:pt idx="242">
                  <c:v>1.0571497816593887</c:v>
                </c:pt>
                <c:pt idx="243">
                  <c:v>1.0583397379912665</c:v>
                </c:pt>
                <c:pt idx="244">
                  <c:v>1.0596266375545851</c:v>
                </c:pt>
                <c:pt idx="245">
                  <c:v>1.0609735807860261</c:v>
                </c:pt>
                <c:pt idx="246">
                  <c:v>1.0622665938864628</c:v>
                </c:pt>
                <c:pt idx="247">
                  <c:v>1.0635995633187771</c:v>
                </c:pt>
                <c:pt idx="248">
                  <c:v>1.0650482532751091</c:v>
                </c:pt>
                <c:pt idx="249">
                  <c:v>1.0666058951965065</c:v>
                </c:pt>
                <c:pt idx="250">
                  <c:v>1.0683179039301312</c:v>
                </c:pt>
                <c:pt idx="251">
                  <c:v>1.069899344978166</c:v>
                </c:pt>
                <c:pt idx="252">
                  <c:v>1.0715325327510918</c:v>
                </c:pt>
                <c:pt idx="253">
                  <c:v>1.0732866812227073</c:v>
                </c:pt>
                <c:pt idx="254">
                  <c:v>1.075178384279476</c:v>
                </c:pt>
                <c:pt idx="255">
                  <c:v>1.0770779475982533</c:v>
                </c:pt>
                <c:pt idx="256">
                  <c:v>1.0789762008733623</c:v>
                </c:pt>
                <c:pt idx="257">
                  <c:v>1.0809334061135372</c:v>
                </c:pt>
                <c:pt idx="258">
                  <c:v>1.0830550218340611</c:v>
                </c:pt>
                <c:pt idx="259">
                  <c:v>1.0853403930131005</c:v>
                </c:pt>
                <c:pt idx="260">
                  <c:v>1.0876100436681222</c:v>
                </c:pt>
                <c:pt idx="261">
                  <c:v>1.0898842794759824</c:v>
                </c:pt>
                <c:pt idx="262">
                  <c:v>1.0922275109170305</c:v>
                </c:pt>
                <c:pt idx="263">
                  <c:v>1.0948058951965067</c:v>
                </c:pt>
                <c:pt idx="264">
                  <c:v>1.0975554585152838</c:v>
                </c:pt>
                <c:pt idx="265">
                  <c:v>1.1003923580786026</c:v>
                </c:pt>
                <c:pt idx="266">
                  <c:v>1.103259825327511</c:v>
                </c:pt>
                <c:pt idx="267">
                  <c:v>1.106290829694323</c:v>
                </c:pt>
                <c:pt idx="268">
                  <c:v>1.1095670305676857</c:v>
                </c:pt>
                <c:pt idx="269">
                  <c:v>1.1129982532751093</c:v>
                </c:pt>
                <c:pt idx="270">
                  <c:v>1.1165244541484716</c:v>
                </c:pt>
                <c:pt idx="271">
                  <c:v>1.1200569868995633</c:v>
                </c:pt>
                <c:pt idx="272">
                  <c:v>1.1237388646288209</c:v>
                </c:pt>
                <c:pt idx="273">
                  <c:v>1.1277163755458515</c:v>
                </c:pt>
                <c:pt idx="274">
                  <c:v>1.1319534934497817</c:v>
                </c:pt>
                <c:pt idx="275">
                  <c:v>1.1362458515283842</c:v>
                </c:pt>
                <c:pt idx="276">
                  <c:v>1.1406307860262008</c:v>
                </c:pt>
                <c:pt idx="277">
                  <c:v>1.1452620087336245</c:v>
                </c:pt>
                <c:pt idx="278">
                  <c:v>1.1502004366812226</c:v>
                </c:pt>
                <c:pt idx="279">
                  <c:v>1.1553174672489084</c:v>
                </c:pt>
                <c:pt idx="280">
                  <c:v>1.1604541484716155</c:v>
                </c:pt>
                <c:pt idx="281">
                  <c:v>1.1657521834061135</c:v>
                </c:pt>
                <c:pt idx="282">
                  <c:v>1.1713731441048034</c:v>
                </c:pt>
                <c:pt idx="283">
                  <c:v>1.1773454148471616</c:v>
                </c:pt>
                <c:pt idx="284">
                  <c:v>1.1834951965065503</c:v>
                </c:pt>
                <c:pt idx="285">
                  <c:v>1.1896962882096069</c:v>
                </c:pt>
                <c:pt idx="286">
                  <c:v>1.1961050218340612</c:v>
                </c:pt>
                <c:pt idx="287">
                  <c:v>1.2028737991266376</c:v>
                </c:pt>
                <c:pt idx="288">
                  <c:v>1.2098724890829695</c:v>
                </c:pt>
                <c:pt idx="289">
                  <c:v>1.2169259825327512</c:v>
                </c:pt>
                <c:pt idx="290">
                  <c:v>1.2239043668122271</c:v>
                </c:pt>
                <c:pt idx="291">
                  <c:v>1.231143231441048</c:v>
                </c:pt>
                <c:pt idx="292">
                  <c:v>1.2387358078602619</c:v>
                </c:pt>
                <c:pt idx="293">
                  <c:v>1.2466397379912664</c:v>
                </c:pt>
                <c:pt idx="294">
                  <c:v>1.2545707423580785</c:v>
                </c:pt>
                <c:pt idx="295">
                  <c:v>1.2624694323144106</c:v>
                </c:pt>
                <c:pt idx="296">
                  <c:v>1.2705336244541485</c:v>
                </c:pt>
                <c:pt idx="297">
                  <c:v>1.2787906113537117</c:v>
                </c:pt>
                <c:pt idx="298">
                  <c:v>1.2871768558951966</c:v>
                </c:pt>
                <c:pt idx="299">
                  <c:v>1.29554192139738</c:v>
                </c:pt>
                <c:pt idx="300">
                  <c:v>1.3039812227074237</c:v>
                </c:pt>
                <c:pt idx="301">
                  <c:v>1.3124689956331879</c:v>
                </c:pt>
                <c:pt idx="302">
                  <c:v>1.321203711790393</c:v>
                </c:pt>
                <c:pt idx="303">
                  <c:v>1.3300266375545853</c:v>
                </c:pt>
                <c:pt idx="304">
                  <c:v>1.3386724890829695</c:v>
                </c:pt>
                <c:pt idx="305">
                  <c:v>1.3472301310043668</c:v>
                </c:pt>
                <c:pt idx="306">
                  <c:v>1.3558423580786025</c:v>
                </c:pt>
                <c:pt idx="307">
                  <c:v>1.3644220524017467</c:v>
                </c:pt>
                <c:pt idx="308">
                  <c:v>1.3727794759825327</c:v>
                </c:pt>
                <c:pt idx="309">
                  <c:v>1.3808735807860262</c:v>
                </c:pt>
                <c:pt idx="310">
                  <c:v>1.3888951965065501</c:v>
                </c:pt>
                <c:pt idx="311">
                  <c:v>1.3970344978165941</c:v>
                </c:pt>
                <c:pt idx="312">
                  <c:v>1.4051899563318777</c:v>
                </c:pt>
                <c:pt idx="313">
                  <c:v>1.4129406113537117</c:v>
                </c:pt>
                <c:pt idx="314">
                  <c:v>1.4202611353711789</c:v>
                </c:pt>
                <c:pt idx="315">
                  <c:v>1.4274530567685588</c:v>
                </c:pt>
                <c:pt idx="316">
                  <c:v>1.4345755458515284</c:v>
                </c:pt>
                <c:pt idx="317">
                  <c:v>1.4414467248908296</c:v>
                </c:pt>
                <c:pt idx="318">
                  <c:v>1.4479587336244542</c:v>
                </c:pt>
                <c:pt idx="319">
                  <c:v>1.4542945414847162</c:v>
                </c:pt>
                <c:pt idx="320">
                  <c:v>1.4605895196506549</c:v>
                </c:pt>
                <c:pt idx="321">
                  <c:v>1.466831441048035</c:v>
                </c:pt>
                <c:pt idx="322">
                  <c:v>1.4728248908296944</c:v>
                </c:pt>
                <c:pt idx="323">
                  <c:v>1.47839192139738</c:v>
                </c:pt>
                <c:pt idx="324">
                  <c:v>1.4836576419213974</c:v>
                </c:pt>
                <c:pt idx="325">
                  <c:v>1.4888687772925764</c:v>
                </c:pt>
                <c:pt idx="326">
                  <c:v>1.4939534934497816</c:v>
                </c:pt>
                <c:pt idx="327">
                  <c:v>1.4987759825327511</c:v>
                </c:pt>
                <c:pt idx="328">
                  <c:v>1.503312445414847</c:v>
                </c:pt>
                <c:pt idx="329">
                  <c:v>1.5076482532751092</c:v>
                </c:pt>
                <c:pt idx="330">
                  <c:v>1.5119799126637554</c:v>
                </c:pt>
                <c:pt idx="331">
                  <c:v>1.5162072052401747</c:v>
                </c:pt>
                <c:pt idx="332">
                  <c:v>1.5201218340611353</c:v>
                </c:pt>
                <c:pt idx="333">
                  <c:v>1.5235945414847161</c:v>
                </c:pt>
                <c:pt idx="334">
                  <c:v>1.5268615720524019</c:v>
                </c:pt>
                <c:pt idx="335">
                  <c:v>1.5300572052401746</c:v>
                </c:pt>
                <c:pt idx="336">
                  <c:v>1.5331842794759825</c:v>
                </c:pt>
                <c:pt idx="337">
                  <c:v>1.536082751091703</c:v>
                </c:pt>
                <c:pt idx="338">
                  <c:v>1.5387174672489083</c:v>
                </c:pt>
                <c:pt idx="339">
                  <c:v>1.5412620087336244</c:v>
                </c:pt>
                <c:pt idx="340">
                  <c:v>1.5436283842794758</c:v>
                </c:pt>
                <c:pt idx="341">
                  <c:v>1.5459615720524018</c:v>
                </c:pt>
                <c:pt idx="342">
                  <c:v>1.5479890829694323</c:v>
                </c:pt>
                <c:pt idx="343">
                  <c:v>1.5498663755458515</c:v>
                </c:pt>
                <c:pt idx="344">
                  <c:v>1.5517275109170305</c:v>
                </c:pt>
                <c:pt idx="345">
                  <c:v>1.5536552401746724</c:v>
                </c:pt>
                <c:pt idx="346">
                  <c:v>1.5555388646288208</c:v>
                </c:pt>
                <c:pt idx="347">
                  <c:v>1.5573401746724891</c:v>
                </c:pt>
                <c:pt idx="348">
                  <c:v>1.5590349344978167</c:v>
                </c:pt>
                <c:pt idx="349">
                  <c:v>1.5605720524017468</c:v>
                </c:pt>
                <c:pt idx="350">
                  <c:v>1.5621842794759826</c:v>
                </c:pt>
                <c:pt idx="351">
                  <c:v>1.5637458515283842</c:v>
                </c:pt>
                <c:pt idx="352">
                  <c:v>1.565227729257642</c:v>
                </c:pt>
                <c:pt idx="353">
                  <c:v>1.5665109170305676</c:v>
                </c:pt>
                <c:pt idx="354">
                  <c:v>1.5677017467248908</c:v>
                </c:pt>
                <c:pt idx="355">
                  <c:v>1.5687995633187772</c:v>
                </c:pt>
                <c:pt idx="356">
                  <c:v>1.5697462882096069</c:v>
                </c:pt>
                <c:pt idx="357">
                  <c:v>1.5704823144104803</c:v>
                </c:pt>
                <c:pt idx="358">
                  <c:v>1.5711489082969432</c:v>
                </c:pt>
                <c:pt idx="359">
                  <c:v>1.5719384279475983</c:v>
                </c:pt>
                <c:pt idx="360">
                  <c:v>1.5727148471615719</c:v>
                </c:pt>
                <c:pt idx="361">
                  <c:v>1.5732705240174674</c:v>
                </c:pt>
                <c:pt idx="362">
                  <c:v>1.5735425764192139</c:v>
                </c:pt>
                <c:pt idx="363">
                  <c:v>1.5738174672489083</c:v>
                </c:pt>
                <c:pt idx="364">
                  <c:v>1.5743032751091701</c:v>
                </c:pt>
                <c:pt idx="365">
                  <c:v>1.5749596069868994</c:v>
                </c:pt>
                <c:pt idx="366">
                  <c:v>1.5756591703056768</c:v>
                </c:pt>
                <c:pt idx="367">
                  <c:v>1.576340174672489</c:v>
                </c:pt>
                <c:pt idx="368">
                  <c:v>1.576930786026201</c:v>
                </c:pt>
                <c:pt idx="369">
                  <c:v>1.5774133187772925</c:v>
                </c:pt>
                <c:pt idx="370">
                  <c:v>1.5778855895196506</c:v>
                </c:pt>
                <c:pt idx="371">
                  <c:v>1.5783563318777292</c:v>
                </c:pt>
                <c:pt idx="372">
                  <c:v>1.5789043668122271</c:v>
                </c:pt>
                <c:pt idx="373">
                  <c:v>1.5795406113537116</c:v>
                </c:pt>
                <c:pt idx="374">
                  <c:v>1.5801377729257642</c:v>
                </c:pt>
                <c:pt idx="375">
                  <c:v>1.5806624454148472</c:v>
                </c:pt>
                <c:pt idx="376">
                  <c:v>1.5811899563318779</c:v>
                </c:pt>
                <c:pt idx="377">
                  <c:v>1.5817711790393014</c:v>
                </c:pt>
                <c:pt idx="378">
                  <c:v>1.5824615720524018</c:v>
                </c:pt>
                <c:pt idx="379">
                  <c:v>1.5831772925764191</c:v>
                </c:pt>
                <c:pt idx="380">
                  <c:v>1.5838384279475983</c:v>
                </c:pt>
                <c:pt idx="381">
                  <c:v>1.5846277292576421</c:v>
                </c:pt>
                <c:pt idx="382">
                  <c:v>1.5855606986899562</c:v>
                </c:pt>
                <c:pt idx="383">
                  <c:v>1.5865039301310042</c:v>
                </c:pt>
                <c:pt idx="384">
                  <c:v>1.5873393013100436</c:v>
                </c:pt>
                <c:pt idx="385">
                  <c:v>1.5880091703056767</c:v>
                </c:pt>
                <c:pt idx="386">
                  <c:v>1.588508515283843</c:v>
                </c:pt>
                <c:pt idx="387">
                  <c:v>1.5888960698689956</c:v>
                </c:pt>
                <c:pt idx="388">
                  <c:v>1.5892818777292577</c:v>
                </c:pt>
                <c:pt idx="389">
                  <c:v>1.5898144104803493</c:v>
                </c:pt>
                <c:pt idx="390">
                  <c:v>1.590462445414847</c:v>
                </c:pt>
                <c:pt idx="391">
                  <c:v>1.5908441048034934</c:v>
                </c:pt>
                <c:pt idx="392">
                  <c:v>1.5908336244541486</c:v>
                </c:pt>
                <c:pt idx="393">
                  <c:v>1.590706768558952</c:v>
                </c:pt>
                <c:pt idx="394">
                  <c:v>1.5908401746724892</c:v>
                </c:pt>
                <c:pt idx="395">
                  <c:v>1.5913550218340611</c:v>
                </c:pt>
                <c:pt idx="396">
                  <c:v>1.5921139737991266</c:v>
                </c:pt>
                <c:pt idx="397">
                  <c:v>1.5928441048034936</c:v>
                </c:pt>
                <c:pt idx="398">
                  <c:v>1.5933268558951965</c:v>
                </c:pt>
                <c:pt idx="399">
                  <c:v>1.593617903930131</c:v>
                </c:pt>
                <c:pt idx="400">
                  <c:v>1.5938484716157206</c:v>
                </c:pt>
                <c:pt idx="401">
                  <c:v>1.5943534934497816</c:v>
                </c:pt>
                <c:pt idx="402">
                  <c:v>1.595095633187773</c:v>
                </c:pt>
                <c:pt idx="403">
                  <c:v>1.5958342794759826</c:v>
                </c:pt>
                <c:pt idx="404">
                  <c:v>1.5963753275109169</c:v>
                </c:pt>
                <c:pt idx="405">
                  <c:v>1.5966554585152837</c:v>
                </c:pt>
                <c:pt idx="406">
                  <c:v>1.5967842794759826</c:v>
                </c:pt>
                <c:pt idx="407">
                  <c:v>1.596985152838428</c:v>
                </c:pt>
                <c:pt idx="408">
                  <c:v>1.5973331877729258</c:v>
                </c:pt>
                <c:pt idx="409">
                  <c:v>1.597773580786026</c:v>
                </c:pt>
                <c:pt idx="410">
                  <c:v>1.598257423580786</c:v>
                </c:pt>
                <c:pt idx="411">
                  <c:v>1.5986157205240175</c:v>
                </c:pt>
                <c:pt idx="412">
                  <c:v>1.5989759825327512</c:v>
                </c:pt>
                <c:pt idx="413">
                  <c:v>1.5994240174672489</c:v>
                </c:pt>
                <c:pt idx="414">
                  <c:v>1.5998947598253275</c:v>
                </c:pt>
                <c:pt idx="415">
                  <c:v>1.6003965065502184</c:v>
                </c:pt>
                <c:pt idx="416">
                  <c:v>1.600914847161572</c:v>
                </c:pt>
                <c:pt idx="417">
                  <c:v>1.6014131004366812</c:v>
                </c:pt>
                <c:pt idx="418">
                  <c:v>1.601912445414847</c:v>
                </c:pt>
                <c:pt idx="419">
                  <c:v>1.602350655021834</c:v>
                </c:pt>
                <c:pt idx="420">
                  <c:v>1.6027908296943232</c:v>
                </c:pt>
                <c:pt idx="421">
                  <c:v>1.6032074235807861</c:v>
                </c:pt>
                <c:pt idx="422">
                  <c:v>1.6035917030567686</c:v>
                </c:pt>
                <c:pt idx="423">
                  <c:v>1.6038834061135372</c:v>
                </c:pt>
                <c:pt idx="424">
                  <c:v>1.6041558951965065</c:v>
                </c:pt>
                <c:pt idx="425">
                  <c:v>1.6044703056768559</c:v>
                </c:pt>
                <c:pt idx="426">
                  <c:v>1.6048279475982532</c:v>
                </c:pt>
                <c:pt idx="427">
                  <c:v>1.6051973799126635</c:v>
                </c:pt>
                <c:pt idx="428">
                  <c:v>1.6055050218340612</c:v>
                </c:pt>
                <c:pt idx="429">
                  <c:v>1.6058098253275108</c:v>
                </c:pt>
                <c:pt idx="430">
                  <c:v>1.6061082969432314</c:v>
                </c:pt>
                <c:pt idx="431">
                  <c:v>1.6064384279475983</c:v>
                </c:pt>
                <c:pt idx="432">
                  <c:v>1.6067519650655022</c:v>
                </c:pt>
                <c:pt idx="433">
                  <c:v>1.6070620087336245</c:v>
                </c:pt>
                <c:pt idx="434">
                  <c:v>1.6074342794759824</c:v>
                </c:pt>
                <c:pt idx="435">
                  <c:v>1.6077855895196507</c:v>
                </c:pt>
                <c:pt idx="436">
                  <c:v>1.608119213973799</c:v>
                </c:pt>
                <c:pt idx="437">
                  <c:v>1.6084349344978166</c:v>
                </c:pt>
                <c:pt idx="438">
                  <c:v>1.6088048034934497</c:v>
                </c:pt>
                <c:pt idx="439">
                  <c:v>1.6092065502183406</c:v>
                </c:pt>
                <c:pt idx="440">
                  <c:v>1.6095790393013099</c:v>
                </c:pt>
                <c:pt idx="441">
                  <c:v>1.6099222707423582</c:v>
                </c:pt>
                <c:pt idx="442">
                  <c:v>1.6102620087336244</c:v>
                </c:pt>
                <c:pt idx="443">
                  <c:v>1.6106545851528384</c:v>
                </c:pt>
                <c:pt idx="444">
                  <c:v>1.6110360262008734</c:v>
                </c:pt>
                <c:pt idx="445">
                  <c:v>1.6114165938864629</c:v>
                </c:pt>
                <c:pt idx="446">
                  <c:v>1.6117587336244541</c:v>
                </c:pt>
                <c:pt idx="447">
                  <c:v>1.6121131004366813</c:v>
                </c:pt>
                <c:pt idx="448">
                  <c:v>1.6124288209606987</c:v>
                </c:pt>
                <c:pt idx="449">
                  <c:v>1.6127375545851528</c:v>
                </c:pt>
                <c:pt idx="450">
                  <c:v>1.6130484716157205</c:v>
                </c:pt>
                <c:pt idx="451">
                  <c:v>1.6134063318777292</c:v>
                </c:pt>
                <c:pt idx="452">
                  <c:v>1.6138220524017468</c:v>
                </c:pt>
                <c:pt idx="453">
                  <c:v>1.6142054585152839</c:v>
                </c:pt>
                <c:pt idx="454">
                  <c:v>1.6145338427947598</c:v>
                </c:pt>
                <c:pt idx="455">
                  <c:v>1.6148515283842795</c:v>
                </c:pt>
                <c:pt idx="456">
                  <c:v>1.6152139737991267</c:v>
                </c:pt>
                <c:pt idx="457">
                  <c:v>1.6155888646288208</c:v>
                </c:pt>
                <c:pt idx="458">
                  <c:v>1.6159910480349347</c:v>
                </c:pt>
                <c:pt idx="459">
                  <c:v>1.616409825327511</c:v>
                </c:pt>
                <c:pt idx="460">
                  <c:v>1.6168545851528384</c:v>
                </c:pt>
                <c:pt idx="461">
                  <c:v>1.6172318777292576</c:v>
                </c:pt>
                <c:pt idx="462">
                  <c:v>1.6175303493449782</c:v>
                </c:pt>
                <c:pt idx="463">
                  <c:v>1.6178399563318777</c:v>
                </c:pt>
                <c:pt idx="464">
                  <c:v>1.6181768558951966</c:v>
                </c:pt>
                <c:pt idx="465">
                  <c:v>1.6185349344978166</c:v>
                </c:pt>
                <c:pt idx="466">
                  <c:v>1.6188810043668123</c:v>
                </c:pt>
                <c:pt idx="467">
                  <c:v>1.619172925764192</c:v>
                </c:pt>
                <c:pt idx="468">
                  <c:v>1.6193751091703055</c:v>
                </c:pt>
                <c:pt idx="469">
                  <c:v>1.6195310043668121</c:v>
                </c:pt>
                <c:pt idx="470">
                  <c:v>1.6196266375545851</c:v>
                </c:pt>
                <c:pt idx="471">
                  <c:v>1.619822270742358</c:v>
                </c:pt>
                <c:pt idx="472">
                  <c:v>1.6200209606986899</c:v>
                </c:pt>
                <c:pt idx="473">
                  <c:v>1.6201965065502182</c:v>
                </c:pt>
                <c:pt idx="474">
                  <c:v>1.6203954148471615</c:v>
                </c:pt>
                <c:pt idx="475">
                  <c:v>1.6206100436681221</c:v>
                </c:pt>
                <c:pt idx="476">
                  <c:v>1.6208353711790393</c:v>
                </c:pt>
                <c:pt idx="477">
                  <c:v>1.6210949781659389</c:v>
                </c:pt>
                <c:pt idx="478">
                  <c:v>1.6214082969432315</c:v>
                </c:pt>
                <c:pt idx="479">
                  <c:v>1.6217451965065501</c:v>
                </c:pt>
                <c:pt idx="480">
                  <c:v>1.6221812227074235</c:v>
                </c:pt>
                <c:pt idx="481">
                  <c:v>1.6225174672489082</c:v>
                </c:pt>
                <c:pt idx="482">
                  <c:v>1.6228842794759826</c:v>
                </c:pt>
                <c:pt idx="483">
                  <c:v>1.6232705240174672</c:v>
                </c:pt>
                <c:pt idx="484">
                  <c:v>1.6236565502183404</c:v>
                </c:pt>
                <c:pt idx="485">
                  <c:v>1.6240117903930129</c:v>
                </c:pt>
                <c:pt idx="486">
                  <c:v>1.6243561135371178</c:v>
                </c:pt>
                <c:pt idx="487">
                  <c:v>1.6246860262008733</c:v>
                </c:pt>
                <c:pt idx="488">
                  <c:v>1.6250207423580785</c:v>
                </c:pt>
                <c:pt idx="489">
                  <c:v>1.6253676855895196</c:v>
                </c:pt>
                <c:pt idx="490">
                  <c:v>1.6256633187772926</c:v>
                </c:pt>
                <c:pt idx="491">
                  <c:v>1.6260244541484716</c:v>
                </c:pt>
                <c:pt idx="492">
                  <c:v>1.626364192139738</c:v>
                </c:pt>
                <c:pt idx="493">
                  <c:v>1.6267384279475983</c:v>
                </c:pt>
                <c:pt idx="494">
                  <c:v>1.6271373362445416</c:v>
                </c:pt>
                <c:pt idx="495">
                  <c:v>1.6275947598253275</c:v>
                </c:pt>
                <c:pt idx="496">
                  <c:v>1.6280524017467248</c:v>
                </c:pt>
                <c:pt idx="497">
                  <c:v>1.6285445414847162</c:v>
                </c:pt>
                <c:pt idx="498">
                  <c:v>1.6290986899563318</c:v>
                </c:pt>
                <c:pt idx="499">
                  <c:v>1.6296886462882096</c:v>
                </c:pt>
                <c:pt idx="500">
                  <c:v>1.6303277292576419</c:v>
                </c:pt>
                <c:pt idx="501">
                  <c:v>1.6308659388646287</c:v>
                </c:pt>
                <c:pt idx="502">
                  <c:v>1.6314148471615719</c:v>
                </c:pt>
                <c:pt idx="503">
                  <c:v>1.631988864628821</c:v>
                </c:pt>
                <c:pt idx="504">
                  <c:v>1.632557423580786</c:v>
                </c:pt>
                <c:pt idx="505">
                  <c:v>1.6330698689956333</c:v>
                </c:pt>
                <c:pt idx="506">
                  <c:v>1.6335460698689956</c:v>
                </c:pt>
                <c:pt idx="507">
                  <c:v>1.6339766375545852</c:v>
                </c:pt>
                <c:pt idx="508">
                  <c:v>1.6343482532751092</c:v>
                </c:pt>
                <c:pt idx="509">
                  <c:v>1.6346713973799125</c:v>
                </c:pt>
                <c:pt idx="510">
                  <c:v>1.6349480349344978</c:v>
                </c:pt>
                <c:pt idx="511">
                  <c:v>1.6353030567685589</c:v>
                </c:pt>
                <c:pt idx="512">
                  <c:v>1.635682096069869</c:v>
                </c:pt>
                <c:pt idx="513">
                  <c:v>1.6359624454148471</c:v>
                </c:pt>
                <c:pt idx="514">
                  <c:v>1.6361986899563319</c:v>
                </c:pt>
                <c:pt idx="515">
                  <c:v>1.6364353711790394</c:v>
                </c:pt>
                <c:pt idx="516">
                  <c:v>1.6367163755458514</c:v>
                </c:pt>
                <c:pt idx="517">
                  <c:v>1.6370087336244541</c:v>
                </c:pt>
                <c:pt idx="518">
                  <c:v>1.6373019650655021</c:v>
                </c:pt>
                <c:pt idx="519">
                  <c:v>1.6375729257641922</c:v>
                </c:pt>
                <c:pt idx="520">
                  <c:v>1.637817903930131</c:v>
                </c:pt>
                <c:pt idx="521">
                  <c:v>1.6380914847161572</c:v>
                </c:pt>
                <c:pt idx="522">
                  <c:v>1.6383144104803493</c:v>
                </c:pt>
                <c:pt idx="523">
                  <c:v>1.6385886462882095</c:v>
                </c:pt>
                <c:pt idx="524">
                  <c:v>1.6388703056768559</c:v>
                </c:pt>
                <c:pt idx="525">
                  <c:v>1.6391986899563318</c:v>
                </c:pt>
                <c:pt idx="526">
                  <c:v>1.6395017467248909</c:v>
                </c:pt>
                <c:pt idx="527">
                  <c:v>1.6397816593886463</c:v>
                </c:pt>
                <c:pt idx="528">
                  <c:v>1.6400663755458516</c:v>
                </c:pt>
                <c:pt idx="529">
                  <c:v>1.6403713973799128</c:v>
                </c:pt>
                <c:pt idx="530">
                  <c:v>1.6407742358078601</c:v>
                </c:pt>
                <c:pt idx="531">
                  <c:v>1.6410711790393013</c:v>
                </c:pt>
                <c:pt idx="532">
                  <c:v>1.6413779475982533</c:v>
                </c:pt>
                <c:pt idx="533">
                  <c:v>1.6416724890829695</c:v>
                </c:pt>
                <c:pt idx="534">
                  <c:v>1.6419606986899562</c:v>
                </c:pt>
                <c:pt idx="535">
                  <c:v>1.6422275109170306</c:v>
                </c:pt>
                <c:pt idx="536">
                  <c:v>1.6425052401746725</c:v>
                </c:pt>
                <c:pt idx="537">
                  <c:v>1.6427936681222708</c:v>
                </c:pt>
                <c:pt idx="538">
                  <c:v>1.6430818777292575</c:v>
                </c:pt>
                <c:pt idx="539">
                  <c:v>1.6434</c:v>
                </c:pt>
                <c:pt idx="540">
                  <c:v>1.6436179039301311</c:v>
                </c:pt>
                <c:pt idx="541">
                  <c:v>1.6439015283842795</c:v>
                </c:pt>
                <c:pt idx="542">
                  <c:v>1.6442159388646289</c:v>
                </c:pt>
                <c:pt idx="543">
                  <c:v>1.6445305676855895</c:v>
                </c:pt>
                <c:pt idx="544">
                  <c:v>1.6448497816593888</c:v>
                </c:pt>
                <c:pt idx="545">
                  <c:v>1.6451399563318778</c:v>
                </c:pt>
                <c:pt idx="546">
                  <c:v>1.6453899563318777</c:v>
                </c:pt>
                <c:pt idx="547">
                  <c:v>1.6456489082969432</c:v>
                </c:pt>
                <c:pt idx="548">
                  <c:v>1.6459364628820961</c:v>
                </c:pt>
                <c:pt idx="549">
                  <c:v>1.6461912663755458</c:v>
                </c:pt>
                <c:pt idx="550">
                  <c:v>1.6464565502183406</c:v>
                </c:pt>
                <c:pt idx="551">
                  <c:v>1.6467237991266375</c:v>
                </c:pt>
                <c:pt idx="552">
                  <c:v>1.6469445414847161</c:v>
                </c:pt>
                <c:pt idx="553">
                  <c:v>1.6471493449781658</c:v>
                </c:pt>
                <c:pt idx="554">
                  <c:v>1.647374672489083</c:v>
                </c:pt>
                <c:pt idx="555">
                  <c:v>1.6476331877729258</c:v>
                </c:pt>
                <c:pt idx="556">
                  <c:v>1.6478997816593886</c:v>
                </c:pt>
                <c:pt idx="557">
                  <c:v>1.6481262008733624</c:v>
                </c:pt>
                <c:pt idx="558">
                  <c:v>1.6483270742358078</c:v>
                </c:pt>
                <c:pt idx="559">
                  <c:v>1.6485290393013101</c:v>
                </c:pt>
                <c:pt idx="560">
                  <c:v>1.6489720524017466</c:v>
                </c:pt>
                <c:pt idx="561">
                  <c:v>1.6492292576419214</c:v>
                </c:pt>
                <c:pt idx="562">
                  <c:v>1.6494637554585152</c:v>
                </c:pt>
                <c:pt idx="563">
                  <c:v>1.6496650655021834</c:v>
                </c:pt>
                <c:pt idx="564">
                  <c:v>1.6497991266375545</c:v>
                </c:pt>
                <c:pt idx="565">
                  <c:v>1.649917903930131</c:v>
                </c:pt>
                <c:pt idx="566">
                  <c:v>1.6500382096069868</c:v>
                </c:pt>
                <c:pt idx="567">
                  <c:v>1.6501711790393012</c:v>
                </c:pt>
                <c:pt idx="568">
                  <c:v>1.650296943231441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179584"/>
        <c:axId val="186181120"/>
      </c:scatterChart>
      <c:valAx>
        <c:axId val="186179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6181120"/>
        <c:crosses val="autoZero"/>
        <c:crossBetween val="midCat"/>
      </c:valAx>
      <c:valAx>
        <c:axId val="1861811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617958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Tg_230!$B$92:$B$584</c:f>
              <c:numCache>
                <c:formatCode>General</c:formatCode>
                <c:ptCount val="493"/>
                <c:pt idx="0">
                  <c:v>130.81950000000001</c:v>
                </c:pt>
                <c:pt idx="1">
                  <c:v>130.92619999999999</c:v>
                </c:pt>
                <c:pt idx="2">
                  <c:v>131.02699999999999</c:v>
                </c:pt>
                <c:pt idx="3">
                  <c:v>131.1199</c:v>
                </c:pt>
                <c:pt idx="4">
                  <c:v>131.2047</c:v>
                </c:pt>
                <c:pt idx="5">
                  <c:v>131.2825</c:v>
                </c:pt>
                <c:pt idx="6">
                  <c:v>131.35489999999999</c:v>
                </c:pt>
                <c:pt idx="7">
                  <c:v>131.42339999999999</c:v>
                </c:pt>
                <c:pt idx="8">
                  <c:v>131.48859999999999</c:v>
                </c:pt>
                <c:pt idx="9">
                  <c:v>131.5506</c:v>
                </c:pt>
                <c:pt idx="10">
                  <c:v>131.60939999999999</c:v>
                </c:pt>
                <c:pt idx="11">
                  <c:v>131.6653</c:v>
                </c:pt>
                <c:pt idx="12">
                  <c:v>131.71969999999999</c:v>
                </c:pt>
                <c:pt idx="13">
                  <c:v>131.7741</c:v>
                </c:pt>
                <c:pt idx="14">
                  <c:v>131.82990000000001</c:v>
                </c:pt>
                <c:pt idx="15">
                  <c:v>131.8888</c:v>
                </c:pt>
                <c:pt idx="16">
                  <c:v>131.95169999999999</c:v>
                </c:pt>
                <c:pt idx="17">
                  <c:v>132.01920000000001</c:v>
                </c:pt>
                <c:pt idx="18">
                  <c:v>132.09119999999999</c:v>
                </c:pt>
                <c:pt idx="19">
                  <c:v>132.16759999999999</c:v>
                </c:pt>
                <c:pt idx="20">
                  <c:v>132.24770000000001</c:v>
                </c:pt>
                <c:pt idx="21">
                  <c:v>132.3313</c:v>
                </c:pt>
                <c:pt idx="22">
                  <c:v>132.4179</c:v>
                </c:pt>
                <c:pt idx="23">
                  <c:v>132.50700000000001</c:v>
                </c:pt>
                <c:pt idx="24">
                  <c:v>132.59829999999999</c:v>
                </c:pt>
                <c:pt idx="25">
                  <c:v>132.69139999999999</c:v>
                </c:pt>
                <c:pt idx="26">
                  <c:v>132.78579999999999</c:v>
                </c:pt>
                <c:pt idx="27">
                  <c:v>132.88140000000001</c:v>
                </c:pt>
                <c:pt idx="28">
                  <c:v>132.9778</c:v>
                </c:pt>
                <c:pt idx="29">
                  <c:v>133.07499999999999</c:v>
                </c:pt>
                <c:pt idx="30">
                  <c:v>133.17259999999999</c:v>
                </c:pt>
                <c:pt idx="31">
                  <c:v>133.2706</c:v>
                </c:pt>
                <c:pt idx="32">
                  <c:v>133.3689</c:v>
                </c:pt>
                <c:pt idx="33">
                  <c:v>133.46719999999999</c:v>
                </c:pt>
                <c:pt idx="34">
                  <c:v>133.56559999999999</c:v>
                </c:pt>
                <c:pt idx="35">
                  <c:v>133.66399999999999</c:v>
                </c:pt>
                <c:pt idx="36">
                  <c:v>133.7628</c:v>
                </c:pt>
                <c:pt idx="37">
                  <c:v>133.86179999999999</c:v>
                </c:pt>
                <c:pt idx="38">
                  <c:v>133.96119999999999</c:v>
                </c:pt>
                <c:pt idx="39">
                  <c:v>134.0608</c:v>
                </c:pt>
                <c:pt idx="40">
                  <c:v>134.16050000000001</c:v>
                </c:pt>
                <c:pt idx="41">
                  <c:v>134.26009999999999</c:v>
                </c:pt>
                <c:pt idx="42">
                  <c:v>134.3596</c:v>
                </c:pt>
                <c:pt idx="43">
                  <c:v>134.4589</c:v>
                </c:pt>
                <c:pt idx="44">
                  <c:v>134.5581</c:v>
                </c:pt>
                <c:pt idx="45">
                  <c:v>134.65719999999999</c:v>
                </c:pt>
                <c:pt idx="46">
                  <c:v>134.75640000000001</c:v>
                </c:pt>
                <c:pt idx="47">
                  <c:v>134.85560000000001</c:v>
                </c:pt>
                <c:pt idx="48">
                  <c:v>134.95500000000001</c:v>
                </c:pt>
                <c:pt idx="49">
                  <c:v>135.05439999999999</c:v>
                </c:pt>
                <c:pt idx="50">
                  <c:v>135.154</c:v>
                </c:pt>
                <c:pt idx="51">
                  <c:v>135.25380000000001</c:v>
                </c:pt>
                <c:pt idx="52">
                  <c:v>135.3536</c:v>
                </c:pt>
                <c:pt idx="53">
                  <c:v>135.45359999999999</c:v>
                </c:pt>
                <c:pt idx="54">
                  <c:v>135.55369999999999</c:v>
                </c:pt>
                <c:pt idx="55">
                  <c:v>135.65369999999999</c:v>
                </c:pt>
                <c:pt idx="56">
                  <c:v>135.75380000000001</c:v>
                </c:pt>
                <c:pt idx="57">
                  <c:v>135.85390000000001</c:v>
                </c:pt>
                <c:pt idx="58">
                  <c:v>135.9539</c:v>
                </c:pt>
                <c:pt idx="59">
                  <c:v>136.0538</c:v>
                </c:pt>
                <c:pt idx="60">
                  <c:v>136.15360000000001</c:v>
                </c:pt>
                <c:pt idx="61">
                  <c:v>136.2534</c:v>
                </c:pt>
                <c:pt idx="62">
                  <c:v>136.35300000000001</c:v>
                </c:pt>
                <c:pt idx="63">
                  <c:v>136.45249999999999</c:v>
                </c:pt>
                <c:pt idx="64">
                  <c:v>136.5521</c:v>
                </c:pt>
                <c:pt idx="65">
                  <c:v>136.65170000000001</c:v>
                </c:pt>
                <c:pt idx="66">
                  <c:v>136.75149999999999</c:v>
                </c:pt>
                <c:pt idx="67">
                  <c:v>136.85140000000001</c:v>
                </c:pt>
                <c:pt idx="68">
                  <c:v>136.95150000000001</c:v>
                </c:pt>
                <c:pt idx="69">
                  <c:v>137.05170000000001</c:v>
                </c:pt>
                <c:pt idx="70">
                  <c:v>137.15209999999999</c:v>
                </c:pt>
                <c:pt idx="71">
                  <c:v>137.2526</c:v>
                </c:pt>
                <c:pt idx="72">
                  <c:v>137.35310000000001</c:v>
                </c:pt>
                <c:pt idx="73">
                  <c:v>137.45359999999999</c:v>
                </c:pt>
                <c:pt idx="74">
                  <c:v>137.55410000000001</c:v>
                </c:pt>
                <c:pt idx="75">
                  <c:v>137.65459999999999</c:v>
                </c:pt>
                <c:pt idx="76">
                  <c:v>137.75479999999999</c:v>
                </c:pt>
                <c:pt idx="77">
                  <c:v>137.85499999999999</c:v>
                </c:pt>
                <c:pt idx="78">
                  <c:v>137.95509999999999</c:v>
                </c:pt>
                <c:pt idx="79">
                  <c:v>138.05520000000001</c:v>
                </c:pt>
                <c:pt idx="80">
                  <c:v>138.15530000000001</c:v>
                </c:pt>
                <c:pt idx="81">
                  <c:v>138.25540000000001</c:v>
                </c:pt>
                <c:pt idx="82">
                  <c:v>138.35560000000001</c:v>
                </c:pt>
                <c:pt idx="83">
                  <c:v>138.45580000000001</c:v>
                </c:pt>
                <c:pt idx="84">
                  <c:v>138.55609999999999</c:v>
                </c:pt>
                <c:pt idx="85">
                  <c:v>138.65639999999999</c:v>
                </c:pt>
                <c:pt idx="86">
                  <c:v>138.7568</c:v>
                </c:pt>
                <c:pt idx="87">
                  <c:v>138.85720000000001</c:v>
                </c:pt>
                <c:pt idx="88">
                  <c:v>138.95760000000001</c:v>
                </c:pt>
                <c:pt idx="89">
                  <c:v>139.05799999999999</c:v>
                </c:pt>
                <c:pt idx="90">
                  <c:v>139.15819999999999</c:v>
                </c:pt>
                <c:pt idx="91">
                  <c:v>139.25839999999999</c:v>
                </c:pt>
                <c:pt idx="92">
                  <c:v>139.35839999999999</c:v>
                </c:pt>
                <c:pt idx="93">
                  <c:v>139.45840000000001</c:v>
                </c:pt>
                <c:pt idx="94">
                  <c:v>139.5583</c:v>
                </c:pt>
                <c:pt idx="95">
                  <c:v>139.65809999999999</c:v>
                </c:pt>
                <c:pt idx="96">
                  <c:v>139.7578</c:v>
                </c:pt>
                <c:pt idx="97">
                  <c:v>139.85749999999999</c:v>
                </c:pt>
                <c:pt idx="98">
                  <c:v>139.9572</c:v>
                </c:pt>
                <c:pt idx="99">
                  <c:v>140.05699999999999</c:v>
                </c:pt>
                <c:pt idx="100">
                  <c:v>140.1568</c:v>
                </c:pt>
                <c:pt idx="101">
                  <c:v>140.25659999999999</c:v>
                </c:pt>
                <c:pt idx="102">
                  <c:v>140.35640000000001</c:v>
                </c:pt>
                <c:pt idx="103">
                  <c:v>140.4562</c:v>
                </c:pt>
                <c:pt idx="104">
                  <c:v>140.55600000000001</c:v>
                </c:pt>
                <c:pt idx="105">
                  <c:v>140.6558</c:v>
                </c:pt>
                <c:pt idx="106">
                  <c:v>140.75559999999999</c:v>
                </c:pt>
                <c:pt idx="107">
                  <c:v>140.8554</c:v>
                </c:pt>
                <c:pt idx="108">
                  <c:v>140.95519999999999</c:v>
                </c:pt>
                <c:pt idx="109">
                  <c:v>141.05500000000001</c:v>
                </c:pt>
                <c:pt idx="110">
                  <c:v>141.1549</c:v>
                </c:pt>
                <c:pt idx="111">
                  <c:v>141.25479999999999</c:v>
                </c:pt>
                <c:pt idx="112">
                  <c:v>141.3546</c:v>
                </c:pt>
                <c:pt idx="113">
                  <c:v>141.45439999999999</c:v>
                </c:pt>
                <c:pt idx="114">
                  <c:v>141.55430000000001</c:v>
                </c:pt>
                <c:pt idx="115">
                  <c:v>141.6542</c:v>
                </c:pt>
                <c:pt idx="116">
                  <c:v>141.75399999999999</c:v>
                </c:pt>
                <c:pt idx="117">
                  <c:v>141.8536</c:v>
                </c:pt>
                <c:pt idx="118">
                  <c:v>141.95310000000001</c:v>
                </c:pt>
                <c:pt idx="119">
                  <c:v>142.05260000000001</c:v>
                </c:pt>
                <c:pt idx="120">
                  <c:v>142.15190000000001</c:v>
                </c:pt>
                <c:pt idx="121">
                  <c:v>142.25110000000001</c:v>
                </c:pt>
                <c:pt idx="122">
                  <c:v>142.3503</c:v>
                </c:pt>
                <c:pt idx="123">
                  <c:v>142.4494</c:v>
                </c:pt>
                <c:pt idx="124">
                  <c:v>142.54859999999999</c:v>
                </c:pt>
                <c:pt idx="125">
                  <c:v>142.64779999999999</c:v>
                </c:pt>
                <c:pt idx="126">
                  <c:v>142.74719999999999</c:v>
                </c:pt>
                <c:pt idx="127">
                  <c:v>142.84690000000001</c:v>
                </c:pt>
                <c:pt idx="128">
                  <c:v>142.94669999999999</c:v>
                </c:pt>
                <c:pt idx="129">
                  <c:v>143.04679999999999</c:v>
                </c:pt>
                <c:pt idx="130">
                  <c:v>143.14709999999999</c:v>
                </c:pt>
                <c:pt idx="131">
                  <c:v>143.24760000000001</c:v>
                </c:pt>
                <c:pt idx="132">
                  <c:v>143.34809999999999</c:v>
                </c:pt>
                <c:pt idx="133">
                  <c:v>143.44880000000001</c:v>
                </c:pt>
                <c:pt idx="134">
                  <c:v>143.54949999999999</c:v>
                </c:pt>
                <c:pt idx="135">
                  <c:v>143.65020000000001</c:v>
                </c:pt>
                <c:pt idx="136">
                  <c:v>143.7508</c:v>
                </c:pt>
                <c:pt idx="137">
                  <c:v>143.85140000000001</c:v>
                </c:pt>
                <c:pt idx="138">
                  <c:v>143.95189999999999</c:v>
                </c:pt>
                <c:pt idx="139">
                  <c:v>144.0523</c:v>
                </c:pt>
                <c:pt idx="140">
                  <c:v>144.15260000000001</c:v>
                </c:pt>
                <c:pt idx="141">
                  <c:v>144.25290000000001</c:v>
                </c:pt>
                <c:pt idx="142">
                  <c:v>144.35310000000001</c:v>
                </c:pt>
                <c:pt idx="143">
                  <c:v>144.45330000000001</c:v>
                </c:pt>
                <c:pt idx="144">
                  <c:v>144.55340000000001</c:v>
                </c:pt>
                <c:pt idx="145">
                  <c:v>144.65350000000001</c:v>
                </c:pt>
                <c:pt idx="146">
                  <c:v>144.75360000000001</c:v>
                </c:pt>
                <c:pt idx="147">
                  <c:v>144.8536</c:v>
                </c:pt>
                <c:pt idx="148">
                  <c:v>144.95359999999999</c:v>
                </c:pt>
                <c:pt idx="149">
                  <c:v>145.05359999999999</c:v>
                </c:pt>
                <c:pt idx="150">
                  <c:v>145.15360000000001</c:v>
                </c:pt>
                <c:pt idx="151">
                  <c:v>145.25360000000001</c:v>
                </c:pt>
                <c:pt idx="152">
                  <c:v>145.3536</c:v>
                </c:pt>
                <c:pt idx="153">
                  <c:v>145.45359999999999</c:v>
                </c:pt>
                <c:pt idx="154">
                  <c:v>145.55350000000001</c:v>
                </c:pt>
                <c:pt idx="155">
                  <c:v>145.65350000000001</c:v>
                </c:pt>
                <c:pt idx="156">
                  <c:v>145.7534</c:v>
                </c:pt>
                <c:pt idx="157">
                  <c:v>145.85339999999999</c:v>
                </c:pt>
                <c:pt idx="158">
                  <c:v>145.95330000000001</c:v>
                </c:pt>
                <c:pt idx="159">
                  <c:v>146.0532</c:v>
                </c:pt>
                <c:pt idx="160">
                  <c:v>146.15309999999999</c:v>
                </c:pt>
                <c:pt idx="161">
                  <c:v>146.25299999999999</c:v>
                </c:pt>
                <c:pt idx="162">
                  <c:v>146.3528</c:v>
                </c:pt>
                <c:pt idx="163">
                  <c:v>146.45269999999999</c:v>
                </c:pt>
                <c:pt idx="164">
                  <c:v>146.55260000000001</c:v>
                </c:pt>
                <c:pt idx="165">
                  <c:v>146.6524</c:v>
                </c:pt>
                <c:pt idx="166">
                  <c:v>146.75219999999999</c:v>
                </c:pt>
                <c:pt idx="167">
                  <c:v>146.85210000000001</c:v>
                </c:pt>
                <c:pt idx="168">
                  <c:v>146.952</c:v>
                </c:pt>
                <c:pt idx="169">
                  <c:v>147.05189999999999</c:v>
                </c:pt>
                <c:pt idx="170">
                  <c:v>147.15180000000001</c:v>
                </c:pt>
                <c:pt idx="171">
                  <c:v>147.2517</c:v>
                </c:pt>
                <c:pt idx="172">
                  <c:v>147.35159999999999</c:v>
                </c:pt>
                <c:pt idx="173">
                  <c:v>147.45140000000001</c:v>
                </c:pt>
                <c:pt idx="174">
                  <c:v>147.5513</c:v>
                </c:pt>
                <c:pt idx="175">
                  <c:v>147.65119999999999</c:v>
                </c:pt>
                <c:pt idx="176">
                  <c:v>147.75110000000001</c:v>
                </c:pt>
                <c:pt idx="177">
                  <c:v>147.851</c:v>
                </c:pt>
                <c:pt idx="178">
                  <c:v>147.95089999999999</c:v>
                </c:pt>
                <c:pt idx="179">
                  <c:v>148.05070000000001</c:v>
                </c:pt>
                <c:pt idx="180">
                  <c:v>148.15049999999999</c:v>
                </c:pt>
                <c:pt idx="181">
                  <c:v>148.25030000000001</c:v>
                </c:pt>
                <c:pt idx="182">
                  <c:v>148.3501</c:v>
                </c:pt>
                <c:pt idx="183">
                  <c:v>148.44990000000001</c:v>
                </c:pt>
                <c:pt idx="184">
                  <c:v>148.5496</c:v>
                </c:pt>
                <c:pt idx="185">
                  <c:v>148.64949999999999</c:v>
                </c:pt>
                <c:pt idx="186">
                  <c:v>148.74930000000001</c:v>
                </c:pt>
                <c:pt idx="187">
                  <c:v>148.8492</c:v>
                </c:pt>
                <c:pt idx="188">
                  <c:v>148.94909999999999</c:v>
                </c:pt>
                <c:pt idx="189">
                  <c:v>149.04910000000001</c:v>
                </c:pt>
                <c:pt idx="190">
                  <c:v>149.14930000000001</c:v>
                </c:pt>
                <c:pt idx="191">
                  <c:v>149.24950000000001</c:v>
                </c:pt>
                <c:pt idx="192">
                  <c:v>149.34989999999999</c:v>
                </c:pt>
                <c:pt idx="193">
                  <c:v>149.4503</c:v>
                </c:pt>
                <c:pt idx="194">
                  <c:v>149.55080000000001</c:v>
                </c:pt>
                <c:pt idx="195">
                  <c:v>149.6514</c:v>
                </c:pt>
                <c:pt idx="196">
                  <c:v>149.75200000000001</c:v>
                </c:pt>
                <c:pt idx="197">
                  <c:v>149.8526</c:v>
                </c:pt>
                <c:pt idx="198">
                  <c:v>149.95330000000001</c:v>
                </c:pt>
                <c:pt idx="199">
                  <c:v>150.0539</c:v>
                </c:pt>
                <c:pt idx="200">
                  <c:v>150.15450000000001</c:v>
                </c:pt>
                <c:pt idx="201">
                  <c:v>150.255</c:v>
                </c:pt>
                <c:pt idx="202">
                  <c:v>150.3554</c:v>
                </c:pt>
                <c:pt idx="203">
                  <c:v>150.45580000000001</c:v>
                </c:pt>
                <c:pt idx="204">
                  <c:v>150.55609999999999</c:v>
                </c:pt>
                <c:pt idx="205">
                  <c:v>150.65620000000001</c:v>
                </c:pt>
                <c:pt idx="206">
                  <c:v>150.75640000000001</c:v>
                </c:pt>
                <c:pt idx="207">
                  <c:v>150.8563</c:v>
                </c:pt>
                <c:pt idx="208">
                  <c:v>150.95609999999999</c:v>
                </c:pt>
                <c:pt idx="209">
                  <c:v>151.0556</c:v>
                </c:pt>
                <c:pt idx="210">
                  <c:v>151.1551</c:v>
                </c:pt>
                <c:pt idx="211">
                  <c:v>151.2544</c:v>
                </c:pt>
                <c:pt idx="212">
                  <c:v>151.3535</c:v>
                </c:pt>
                <c:pt idx="213">
                  <c:v>151.45259999999999</c:v>
                </c:pt>
                <c:pt idx="214">
                  <c:v>151.55160000000001</c:v>
                </c:pt>
                <c:pt idx="215">
                  <c:v>151.6506</c:v>
                </c:pt>
                <c:pt idx="216">
                  <c:v>151.74950000000001</c:v>
                </c:pt>
                <c:pt idx="217">
                  <c:v>151.8486</c:v>
                </c:pt>
                <c:pt idx="218">
                  <c:v>151.9478</c:v>
                </c:pt>
                <c:pt idx="219">
                  <c:v>152.0472</c:v>
                </c:pt>
                <c:pt idx="220">
                  <c:v>152.14689999999999</c:v>
                </c:pt>
                <c:pt idx="221">
                  <c:v>152.24690000000001</c:v>
                </c:pt>
                <c:pt idx="222">
                  <c:v>152.34710000000001</c:v>
                </c:pt>
                <c:pt idx="223">
                  <c:v>152.44749999999999</c:v>
                </c:pt>
                <c:pt idx="224">
                  <c:v>152.548</c:v>
                </c:pt>
                <c:pt idx="225">
                  <c:v>152.64869999999999</c:v>
                </c:pt>
                <c:pt idx="226">
                  <c:v>152.74940000000001</c:v>
                </c:pt>
                <c:pt idx="227">
                  <c:v>152.8502</c:v>
                </c:pt>
                <c:pt idx="228">
                  <c:v>152.95089999999999</c:v>
                </c:pt>
                <c:pt idx="229">
                  <c:v>153.0515</c:v>
                </c:pt>
                <c:pt idx="230">
                  <c:v>153.15190000000001</c:v>
                </c:pt>
                <c:pt idx="231">
                  <c:v>153.25219999999999</c:v>
                </c:pt>
                <c:pt idx="232">
                  <c:v>153.35239999999999</c:v>
                </c:pt>
                <c:pt idx="233">
                  <c:v>153.45249999999999</c:v>
                </c:pt>
                <c:pt idx="234">
                  <c:v>153.55250000000001</c:v>
                </c:pt>
                <c:pt idx="235">
                  <c:v>153.6524</c:v>
                </c:pt>
                <c:pt idx="236">
                  <c:v>153.75229999999999</c:v>
                </c:pt>
                <c:pt idx="237">
                  <c:v>153.85210000000001</c:v>
                </c:pt>
                <c:pt idx="238">
                  <c:v>153.95189999999999</c:v>
                </c:pt>
                <c:pt idx="239">
                  <c:v>154.05160000000001</c:v>
                </c:pt>
                <c:pt idx="240">
                  <c:v>154.1514</c:v>
                </c:pt>
                <c:pt idx="241">
                  <c:v>154.25120000000001</c:v>
                </c:pt>
                <c:pt idx="242">
                  <c:v>154.35079999999999</c:v>
                </c:pt>
                <c:pt idx="243">
                  <c:v>154.45050000000001</c:v>
                </c:pt>
                <c:pt idx="244">
                  <c:v>154.55019999999999</c:v>
                </c:pt>
                <c:pt idx="245">
                  <c:v>154.6498</c:v>
                </c:pt>
                <c:pt idx="246">
                  <c:v>154.74940000000001</c:v>
                </c:pt>
                <c:pt idx="247">
                  <c:v>154.84909999999999</c:v>
                </c:pt>
                <c:pt idx="248">
                  <c:v>154.9487</c:v>
                </c:pt>
                <c:pt idx="249">
                  <c:v>155.04830000000001</c:v>
                </c:pt>
                <c:pt idx="250">
                  <c:v>155.148</c:v>
                </c:pt>
                <c:pt idx="251">
                  <c:v>155.24770000000001</c:v>
                </c:pt>
                <c:pt idx="252">
                  <c:v>155.34739999999999</c:v>
                </c:pt>
                <c:pt idx="253">
                  <c:v>155.44720000000001</c:v>
                </c:pt>
                <c:pt idx="254">
                  <c:v>155.547</c:v>
                </c:pt>
                <c:pt idx="255">
                  <c:v>155.64699999999999</c:v>
                </c:pt>
                <c:pt idx="256">
                  <c:v>155.74700000000001</c:v>
                </c:pt>
                <c:pt idx="257">
                  <c:v>155.84719999999999</c:v>
                </c:pt>
                <c:pt idx="258">
                  <c:v>155.94739999999999</c:v>
                </c:pt>
                <c:pt idx="259">
                  <c:v>156.04769999999999</c:v>
                </c:pt>
                <c:pt idx="260">
                  <c:v>156.1481</c:v>
                </c:pt>
                <c:pt idx="261">
                  <c:v>156.24860000000001</c:v>
                </c:pt>
                <c:pt idx="262">
                  <c:v>156.3492</c:v>
                </c:pt>
                <c:pt idx="263">
                  <c:v>156.44990000000001</c:v>
                </c:pt>
                <c:pt idx="264">
                  <c:v>156.5505</c:v>
                </c:pt>
                <c:pt idx="265">
                  <c:v>156.65129999999999</c:v>
                </c:pt>
                <c:pt idx="266">
                  <c:v>156.75190000000001</c:v>
                </c:pt>
                <c:pt idx="267">
                  <c:v>156.85239999999999</c:v>
                </c:pt>
                <c:pt idx="268">
                  <c:v>156.9529</c:v>
                </c:pt>
                <c:pt idx="269">
                  <c:v>157.0532</c:v>
                </c:pt>
                <c:pt idx="270">
                  <c:v>157.15350000000001</c:v>
                </c:pt>
                <c:pt idx="271">
                  <c:v>157.25360000000001</c:v>
                </c:pt>
                <c:pt idx="272">
                  <c:v>157.3537</c:v>
                </c:pt>
                <c:pt idx="273">
                  <c:v>157.4537</c:v>
                </c:pt>
                <c:pt idx="274">
                  <c:v>157.55359999999999</c:v>
                </c:pt>
                <c:pt idx="275">
                  <c:v>157.65350000000001</c:v>
                </c:pt>
                <c:pt idx="276">
                  <c:v>157.7534</c:v>
                </c:pt>
                <c:pt idx="277">
                  <c:v>157.85310000000001</c:v>
                </c:pt>
                <c:pt idx="278">
                  <c:v>157.953</c:v>
                </c:pt>
                <c:pt idx="279">
                  <c:v>158.05279999999999</c:v>
                </c:pt>
                <c:pt idx="280">
                  <c:v>158.15260000000001</c:v>
                </c:pt>
                <c:pt idx="281">
                  <c:v>158.25239999999999</c:v>
                </c:pt>
                <c:pt idx="282">
                  <c:v>158.35220000000001</c:v>
                </c:pt>
                <c:pt idx="283">
                  <c:v>158.452</c:v>
                </c:pt>
                <c:pt idx="284">
                  <c:v>158.55179999999999</c:v>
                </c:pt>
                <c:pt idx="285">
                  <c:v>158.6515</c:v>
                </c:pt>
                <c:pt idx="286">
                  <c:v>158.75120000000001</c:v>
                </c:pt>
                <c:pt idx="287">
                  <c:v>158.8509</c:v>
                </c:pt>
                <c:pt idx="288">
                  <c:v>158.95070000000001</c:v>
                </c:pt>
                <c:pt idx="289">
                  <c:v>159.0504</c:v>
                </c:pt>
                <c:pt idx="290">
                  <c:v>159.15010000000001</c:v>
                </c:pt>
                <c:pt idx="291">
                  <c:v>159.25</c:v>
                </c:pt>
                <c:pt idx="292">
                  <c:v>159.34979999999999</c:v>
                </c:pt>
                <c:pt idx="293">
                  <c:v>159.44980000000001</c:v>
                </c:pt>
                <c:pt idx="294">
                  <c:v>159.5498</c:v>
                </c:pt>
                <c:pt idx="295">
                  <c:v>159.6499</c:v>
                </c:pt>
                <c:pt idx="296">
                  <c:v>159.7501</c:v>
                </c:pt>
                <c:pt idx="297">
                  <c:v>159.85040000000001</c:v>
                </c:pt>
                <c:pt idx="298">
                  <c:v>159.95070000000001</c:v>
                </c:pt>
                <c:pt idx="299">
                  <c:v>160.05099999999999</c:v>
                </c:pt>
                <c:pt idx="300">
                  <c:v>160.15129999999999</c:v>
                </c:pt>
                <c:pt idx="301">
                  <c:v>160.2516</c:v>
                </c:pt>
                <c:pt idx="302">
                  <c:v>160.3519</c:v>
                </c:pt>
                <c:pt idx="303">
                  <c:v>160.4521</c:v>
                </c:pt>
                <c:pt idx="304">
                  <c:v>160.5522</c:v>
                </c:pt>
                <c:pt idx="305">
                  <c:v>160.65219999999999</c:v>
                </c:pt>
                <c:pt idx="306">
                  <c:v>160.75219999999999</c:v>
                </c:pt>
                <c:pt idx="307">
                  <c:v>160.85210000000001</c:v>
                </c:pt>
                <c:pt idx="308">
                  <c:v>160.95189999999999</c:v>
                </c:pt>
                <c:pt idx="309">
                  <c:v>161.05170000000001</c:v>
                </c:pt>
                <c:pt idx="310">
                  <c:v>161.1515</c:v>
                </c:pt>
                <c:pt idx="311">
                  <c:v>161.25120000000001</c:v>
                </c:pt>
                <c:pt idx="312">
                  <c:v>161.3509</c:v>
                </c:pt>
                <c:pt idx="313">
                  <c:v>161.45060000000001</c:v>
                </c:pt>
                <c:pt idx="314">
                  <c:v>161.5504</c:v>
                </c:pt>
                <c:pt idx="315">
                  <c:v>161.65010000000001</c:v>
                </c:pt>
                <c:pt idx="316">
                  <c:v>161.7499</c:v>
                </c:pt>
                <c:pt idx="317">
                  <c:v>161.84970000000001</c:v>
                </c:pt>
                <c:pt idx="318">
                  <c:v>161.9495</c:v>
                </c:pt>
                <c:pt idx="319">
                  <c:v>162.04939999999999</c:v>
                </c:pt>
                <c:pt idx="320">
                  <c:v>162.14920000000001</c:v>
                </c:pt>
                <c:pt idx="321">
                  <c:v>162.2491</c:v>
                </c:pt>
                <c:pt idx="322">
                  <c:v>162.34909999999999</c:v>
                </c:pt>
                <c:pt idx="323">
                  <c:v>162.44900000000001</c:v>
                </c:pt>
                <c:pt idx="324">
                  <c:v>162.54910000000001</c:v>
                </c:pt>
                <c:pt idx="325">
                  <c:v>162.6491</c:v>
                </c:pt>
                <c:pt idx="326">
                  <c:v>162.7492</c:v>
                </c:pt>
                <c:pt idx="327">
                  <c:v>162.8492</c:v>
                </c:pt>
                <c:pt idx="328">
                  <c:v>162.94929999999999</c:v>
                </c:pt>
                <c:pt idx="329">
                  <c:v>163.04939999999999</c:v>
                </c:pt>
                <c:pt idx="330">
                  <c:v>163.14949999999999</c:v>
                </c:pt>
                <c:pt idx="331">
                  <c:v>163.24950000000001</c:v>
                </c:pt>
                <c:pt idx="332">
                  <c:v>163.34950000000001</c:v>
                </c:pt>
                <c:pt idx="333">
                  <c:v>163.4495</c:v>
                </c:pt>
                <c:pt idx="334">
                  <c:v>163.54939999999999</c:v>
                </c:pt>
                <c:pt idx="335">
                  <c:v>163.64920000000001</c:v>
                </c:pt>
                <c:pt idx="336">
                  <c:v>163.7491</c:v>
                </c:pt>
                <c:pt idx="337">
                  <c:v>163.84889999999999</c:v>
                </c:pt>
                <c:pt idx="338">
                  <c:v>163.94880000000001</c:v>
                </c:pt>
                <c:pt idx="339">
                  <c:v>164.0487</c:v>
                </c:pt>
                <c:pt idx="340">
                  <c:v>164.14859999999999</c:v>
                </c:pt>
                <c:pt idx="341">
                  <c:v>164.24860000000001</c:v>
                </c:pt>
                <c:pt idx="342">
                  <c:v>164.3486</c:v>
                </c:pt>
                <c:pt idx="343">
                  <c:v>164.4487</c:v>
                </c:pt>
                <c:pt idx="344">
                  <c:v>164.5488</c:v>
                </c:pt>
                <c:pt idx="345">
                  <c:v>164.6489</c:v>
                </c:pt>
                <c:pt idx="346">
                  <c:v>164.7491</c:v>
                </c:pt>
                <c:pt idx="347">
                  <c:v>164.8493</c:v>
                </c:pt>
                <c:pt idx="348">
                  <c:v>164.9495</c:v>
                </c:pt>
                <c:pt idx="349">
                  <c:v>165.0497</c:v>
                </c:pt>
                <c:pt idx="350">
                  <c:v>165.1498</c:v>
                </c:pt>
                <c:pt idx="351">
                  <c:v>165.25</c:v>
                </c:pt>
                <c:pt idx="352">
                  <c:v>165.3501</c:v>
                </c:pt>
                <c:pt idx="353">
                  <c:v>165.4502</c:v>
                </c:pt>
                <c:pt idx="354">
                  <c:v>165.55029999999999</c:v>
                </c:pt>
                <c:pt idx="355">
                  <c:v>165.65039999999999</c:v>
                </c:pt>
                <c:pt idx="356">
                  <c:v>165.75040000000001</c:v>
                </c:pt>
                <c:pt idx="357">
                  <c:v>165.85050000000001</c:v>
                </c:pt>
                <c:pt idx="358">
                  <c:v>165.9504</c:v>
                </c:pt>
                <c:pt idx="359">
                  <c:v>166.0504</c:v>
                </c:pt>
                <c:pt idx="360">
                  <c:v>166.15020000000001</c:v>
                </c:pt>
                <c:pt idx="361">
                  <c:v>166.2501</c:v>
                </c:pt>
                <c:pt idx="362">
                  <c:v>166.35</c:v>
                </c:pt>
                <c:pt idx="363">
                  <c:v>166.44980000000001</c:v>
                </c:pt>
                <c:pt idx="364">
                  <c:v>166.5496</c:v>
                </c:pt>
                <c:pt idx="365">
                  <c:v>166.64940000000001</c:v>
                </c:pt>
                <c:pt idx="366">
                  <c:v>166.74930000000001</c:v>
                </c:pt>
                <c:pt idx="367">
                  <c:v>166.84909999999999</c:v>
                </c:pt>
                <c:pt idx="368">
                  <c:v>166.94900000000001</c:v>
                </c:pt>
                <c:pt idx="369">
                  <c:v>167.0488</c:v>
                </c:pt>
                <c:pt idx="370">
                  <c:v>167.14869999999999</c:v>
                </c:pt>
                <c:pt idx="371">
                  <c:v>167.24860000000001</c:v>
                </c:pt>
                <c:pt idx="372">
                  <c:v>167.3485</c:v>
                </c:pt>
                <c:pt idx="373">
                  <c:v>167.4485</c:v>
                </c:pt>
                <c:pt idx="374">
                  <c:v>167.54849999999999</c:v>
                </c:pt>
                <c:pt idx="375">
                  <c:v>167.64840000000001</c:v>
                </c:pt>
                <c:pt idx="376">
                  <c:v>167.74860000000001</c:v>
                </c:pt>
                <c:pt idx="377">
                  <c:v>167.8486</c:v>
                </c:pt>
                <c:pt idx="378">
                  <c:v>167.94880000000001</c:v>
                </c:pt>
                <c:pt idx="379">
                  <c:v>168.04900000000001</c:v>
                </c:pt>
                <c:pt idx="380">
                  <c:v>168.14920000000001</c:v>
                </c:pt>
                <c:pt idx="381">
                  <c:v>168.24940000000001</c:v>
                </c:pt>
                <c:pt idx="382">
                  <c:v>168.34960000000001</c:v>
                </c:pt>
                <c:pt idx="383">
                  <c:v>168.44980000000001</c:v>
                </c:pt>
                <c:pt idx="384">
                  <c:v>168.54990000000001</c:v>
                </c:pt>
                <c:pt idx="385">
                  <c:v>168.65</c:v>
                </c:pt>
                <c:pt idx="386">
                  <c:v>168.75</c:v>
                </c:pt>
                <c:pt idx="387">
                  <c:v>168.85</c:v>
                </c:pt>
                <c:pt idx="388">
                  <c:v>168.95</c:v>
                </c:pt>
                <c:pt idx="389">
                  <c:v>169.04990000000001</c:v>
                </c:pt>
                <c:pt idx="390">
                  <c:v>169.1497</c:v>
                </c:pt>
                <c:pt idx="391">
                  <c:v>169.24959999999999</c:v>
                </c:pt>
                <c:pt idx="392">
                  <c:v>169.34950000000001</c:v>
                </c:pt>
                <c:pt idx="393">
                  <c:v>169.4494</c:v>
                </c:pt>
                <c:pt idx="394">
                  <c:v>169.54929999999999</c:v>
                </c:pt>
                <c:pt idx="395">
                  <c:v>169.64920000000001</c:v>
                </c:pt>
                <c:pt idx="396">
                  <c:v>169.7492</c:v>
                </c:pt>
                <c:pt idx="397">
                  <c:v>169.8492</c:v>
                </c:pt>
                <c:pt idx="398">
                  <c:v>169.94919999999999</c:v>
                </c:pt>
                <c:pt idx="399">
                  <c:v>170.04939999999999</c:v>
                </c:pt>
                <c:pt idx="400">
                  <c:v>170.14940000000001</c:v>
                </c:pt>
                <c:pt idx="401">
                  <c:v>170.24940000000001</c:v>
                </c:pt>
                <c:pt idx="402">
                  <c:v>170.34950000000001</c:v>
                </c:pt>
                <c:pt idx="403">
                  <c:v>170.4496</c:v>
                </c:pt>
                <c:pt idx="404">
                  <c:v>170.5496</c:v>
                </c:pt>
                <c:pt idx="405">
                  <c:v>170.64959999999999</c:v>
                </c:pt>
                <c:pt idx="406">
                  <c:v>170.74959999999999</c:v>
                </c:pt>
                <c:pt idx="407">
                  <c:v>170.84960000000001</c:v>
                </c:pt>
                <c:pt idx="408">
                  <c:v>170.9495</c:v>
                </c:pt>
                <c:pt idx="409">
                  <c:v>171.04939999999999</c:v>
                </c:pt>
                <c:pt idx="410">
                  <c:v>171.14920000000001</c:v>
                </c:pt>
                <c:pt idx="411">
                  <c:v>171.249</c:v>
                </c:pt>
                <c:pt idx="412">
                  <c:v>171.34880000000001</c:v>
                </c:pt>
                <c:pt idx="413">
                  <c:v>171.4486</c:v>
                </c:pt>
                <c:pt idx="414">
                  <c:v>171.54839999999999</c:v>
                </c:pt>
                <c:pt idx="415">
                  <c:v>171.6481</c:v>
                </c:pt>
                <c:pt idx="416">
                  <c:v>171.74789999999999</c:v>
                </c:pt>
                <c:pt idx="417">
                  <c:v>171.8477</c:v>
                </c:pt>
                <c:pt idx="418">
                  <c:v>171.94759999999999</c:v>
                </c:pt>
                <c:pt idx="419">
                  <c:v>172.04750000000001</c:v>
                </c:pt>
                <c:pt idx="420">
                  <c:v>172.14750000000001</c:v>
                </c:pt>
                <c:pt idx="421">
                  <c:v>172.2475</c:v>
                </c:pt>
                <c:pt idx="422">
                  <c:v>172.3476</c:v>
                </c:pt>
                <c:pt idx="423">
                  <c:v>172.4478</c:v>
                </c:pt>
                <c:pt idx="424">
                  <c:v>172.54810000000001</c:v>
                </c:pt>
                <c:pt idx="425">
                  <c:v>172.64830000000001</c:v>
                </c:pt>
                <c:pt idx="426">
                  <c:v>172.74850000000001</c:v>
                </c:pt>
                <c:pt idx="427">
                  <c:v>172.8486</c:v>
                </c:pt>
                <c:pt idx="428">
                  <c:v>172.94880000000001</c:v>
                </c:pt>
                <c:pt idx="429">
                  <c:v>173.0488</c:v>
                </c:pt>
                <c:pt idx="430">
                  <c:v>173.1489</c:v>
                </c:pt>
                <c:pt idx="431">
                  <c:v>173.24879999999999</c:v>
                </c:pt>
                <c:pt idx="432">
                  <c:v>173.34870000000001</c:v>
                </c:pt>
                <c:pt idx="433">
                  <c:v>173.4485</c:v>
                </c:pt>
                <c:pt idx="434">
                  <c:v>173.54830000000001</c:v>
                </c:pt>
                <c:pt idx="435">
                  <c:v>173.648</c:v>
                </c:pt>
                <c:pt idx="436">
                  <c:v>173.74780000000001</c:v>
                </c:pt>
                <c:pt idx="437">
                  <c:v>173.8476</c:v>
                </c:pt>
                <c:pt idx="438">
                  <c:v>173.94749999999999</c:v>
                </c:pt>
                <c:pt idx="439">
                  <c:v>174.04740000000001</c:v>
                </c:pt>
                <c:pt idx="440">
                  <c:v>174.1474</c:v>
                </c:pt>
                <c:pt idx="441">
                  <c:v>174.2474</c:v>
                </c:pt>
                <c:pt idx="442">
                  <c:v>174.3475</c:v>
                </c:pt>
                <c:pt idx="443">
                  <c:v>174.44759999999999</c:v>
                </c:pt>
                <c:pt idx="444">
                  <c:v>174.54769999999999</c:v>
                </c:pt>
                <c:pt idx="445">
                  <c:v>174.648</c:v>
                </c:pt>
                <c:pt idx="446">
                  <c:v>174.74809999999999</c:v>
                </c:pt>
                <c:pt idx="447">
                  <c:v>174.8484</c:v>
                </c:pt>
                <c:pt idx="448">
                  <c:v>174.9486</c:v>
                </c:pt>
                <c:pt idx="449">
                  <c:v>175.0488</c:v>
                </c:pt>
                <c:pt idx="450">
                  <c:v>175.1489</c:v>
                </c:pt>
                <c:pt idx="451">
                  <c:v>175.249</c:v>
                </c:pt>
                <c:pt idx="452">
                  <c:v>175.34909999999999</c:v>
                </c:pt>
                <c:pt idx="453">
                  <c:v>175.44919999999999</c:v>
                </c:pt>
                <c:pt idx="454">
                  <c:v>175.54920000000001</c:v>
                </c:pt>
                <c:pt idx="455">
                  <c:v>175.64920000000001</c:v>
                </c:pt>
                <c:pt idx="456">
                  <c:v>175.7491</c:v>
                </c:pt>
                <c:pt idx="457">
                  <c:v>175.84899999999999</c:v>
                </c:pt>
                <c:pt idx="458">
                  <c:v>175.94890000000001</c:v>
                </c:pt>
                <c:pt idx="459">
                  <c:v>176.0488</c:v>
                </c:pt>
                <c:pt idx="460">
                  <c:v>176.14869999999999</c:v>
                </c:pt>
                <c:pt idx="461">
                  <c:v>176.24850000000001</c:v>
                </c:pt>
                <c:pt idx="462">
                  <c:v>176.3484</c:v>
                </c:pt>
                <c:pt idx="463">
                  <c:v>176.44820000000001</c:v>
                </c:pt>
                <c:pt idx="464">
                  <c:v>176.548</c:v>
                </c:pt>
                <c:pt idx="465">
                  <c:v>176.64779999999999</c:v>
                </c:pt>
                <c:pt idx="466">
                  <c:v>176.74760000000001</c:v>
                </c:pt>
                <c:pt idx="467">
                  <c:v>176.8475</c:v>
                </c:pt>
                <c:pt idx="468">
                  <c:v>176.94739999999999</c:v>
                </c:pt>
                <c:pt idx="469">
                  <c:v>177.04740000000001</c:v>
                </c:pt>
                <c:pt idx="470">
                  <c:v>177.1472</c:v>
                </c:pt>
                <c:pt idx="471">
                  <c:v>177.24719999999999</c:v>
                </c:pt>
                <c:pt idx="472">
                  <c:v>177.34719999999999</c:v>
                </c:pt>
                <c:pt idx="473">
                  <c:v>177.44720000000001</c:v>
                </c:pt>
                <c:pt idx="474">
                  <c:v>177.5472</c:v>
                </c:pt>
                <c:pt idx="475">
                  <c:v>177.6473</c:v>
                </c:pt>
                <c:pt idx="476">
                  <c:v>177.7473</c:v>
                </c:pt>
                <c:pt idx="477">
                  <c:v>177.84739999999999</c:v>
                </c:pt>
                <c:pt idx="478">
                  <c:v>177.94739999999999</c:v>
                </c:pt>
                <c:pt idx="479">
                  <c:v>178.04750000000001</c:v>
                </c:pt>
                <c:pt idx="480">
                  <c:v>178.14750000000001</c:v>
                </c:pt>
                <c:pt idx="481">
                  <c:v>178.24760000000001</c:v>
                </c:pt>
                <c:pt idx="482">
                  <c:v>178.3476</c:v>
                </c:pt>
                <c:pt idx="483">
                  <c:v>178.4477</c:v>
                </c:pt>
                <c:pt idx="484">
                  <c:v>178.5478</c:v>
                </c:pt>
                <c:pt idx="485">
                  <c:v>178.64779999999999</c:v>
                </c:pt>
                <c:pt idx="486">
                  <c:v>178.74789999999999</c:v>
                </c:pt>
                <c:pt idx="487">
                  <c:v>178.84790000000001</c:v>
                </c:pt>
                <c:pt idx="488">
                  <c:v>178.94800000000001</c:v>
                </c:pt>
                <c:pt idx="489">
                  <c:v>179.048</c:v>
                </c:pt>
                <c:pt idx="490">
                  <c:v>179.148</c:v>
                </c:pt>
                <c:pt idx="491">
                  <c:v>179.24809999999999</c:v>
                </c:pt>
                <c:pt idx="492">
                  <c:v>179.34809999999999</c:v>
                </c:pt>
              </c:numCache>
            </c:numRef>
          </c:xVal>
          <c:yVal>
            <c:numRef>
              <c:f>Tg_230!$E$92:$E$584</c:f>
              <c:numCache>
                <c:formatCode>General</c:formatCode>
                <c:ptCount val="493"/>
                <c:pt idx="0">
                  <c:v>1.26299343220339</c:v>
                </c:pt>
                <c:pt idx="1">
                  <c:v>1.2652834745762713</c:v>
                </c:pt>
                <c:pt idx="2">
                  <c:v>1.2544491525423731</c:v>
                </c:pt>
                <c:pt idx="3">
                  <c:v>1.2540203389830509</c:v>
                </c:pt>
                <c:pt idx="4">
                  <c:v>1.2732838983050849</c:v>
                </c:pt>
                <c:pt idx="5">
                  <c:v>1.2957438559322034</c:v>
                </c:pt>
                <c:pt idx="6">
                  <c:v>1.3038881355932204</c:v>
                </c:pt>
                <c:pt idx="7">
                  <c:v>1.3017802966101695</c:v>
                </c:pt>
                <c:pt idx="8">
                  <c:v>1.301023305084746</c:v>
                </c:pt>
                <c:pt idx="9">
                  <c:v>1.302860593220339</c:v>
                </c:pt>
                <c:pt idx="10">
                  <c:v>1.3009550847457627</c:v>
                </c:pt>
                <c:pt idx="11">
                  <c:v>1.2957800847457628</c:v>
                </c:pt>
                <c:pt idx="12">
                  <c:v>1.2932044491525425</c:v>
                </c:pt>
                <c:pt idx="13">
                  <c:v>1.294214406779661</c:v>
                </c:pt>
                <c:pt idx="14">
                  <c:v>1.2941065677966104</c:v>
                </c:pt>
                <c:pt idx="15">
                  <c:v>1.2894815677966103</c:v>
                </c:pt>
                <c:pt idx="16">
                  <c:v>1.2829417372881358</c:v>
                </c:pt>
                <c:pt idx="17">
                  <c:v>1.2798983050847459</c:v>
                </c:pt>
                <c:pt idx="18">
                  <c:v>1.2820885593220339</c:v>
                </c:pt>
                <c:pt idx="19">
                  <c:v>1.2865858050847458</c:v>
                </c:pt>
                <c:pt idx="20">
                  <c:v>1.2900457627118644</c:v>
                </c:pt>
                <c:pt idx="21">
                  <c:v>1.2915709745762713</c:v>
                </c:pt>
                <c:pt idx="22">
                  <c:v>1.2921500000000001</c:v>
                </c:pt>
                <c:pt idx="23">
                  <c:v>1.2928105932203391</c:v>
                </c:pt>
                <c:pt idx="24">
                  <c:v>1.2939786016949153</c:v>
                </c:pt>
                <c:pt idx="25">
                  <c:v>1.2956269067796611</c:v>
                </c:pt>
                <c:pt idx="26">
                  <c:v>1.2973576271186442</c:v>
                </c:pt>
                <c:pt idx="27">
                  <c:v>1.2986061440677967</c:v>
                </c:pt>
                <c:pt idx="28">
                  <c:v>1.2991887711864407</c:v>
                </c:pt>
                <c:pt idx="29">
                  <c:v>1.299456779661017</c:v>
                </c:pt>
                <c:pt idx="30">
                  <c:v>1.2995970338983052</c:v>
                </c:pt>
                <c:pt idx="31">
                  <c:v>1.2996434322033898</c:v>
                </c:pt>
                <c:pt idx="32">
                  <c:v>1.2997847457627121</c:v>
                </c:pt>
                <c:pt idx="33">
                  <c:v>1.3004080508474578</c:v>
                </c:pt>
                <c:pt idx="34">
                  <c:v>1.3015116525423729</c:v>
                </c:pt>
                <c:pt idx="35">
                  <c:v>1.3024741525423729</c:v>
                </c:pt>
                <c:pt idx="36">
                  <c:v>1.3027504237288137</c:v>
                </c:pt>
                <c:pt idx="37">
                  <c:v>1.3028025423728815</c:v>
                </c:pt>
                <c:pt idx="38">
                  <c:v>1.3034360169491528</c:v>
                </c:pt>
                <c:pt idx="39">
                  <c:v>1.304613559322034</c:v>
                </c:pt>
                <c:pt idx="40">
                  <c:v>1.3055796610169492</c:v>
                </c:pt>
                <c:pt idx="41">
                  <c:v>1.3059377118644069</c:v>
                </c:pt>
                <c:pt idx="42">
                  <c:v>1.3062567796610169</c:v>
                </c:pt>
                <c:pt idx="43">
                  <c:v>1.307183898305085</c:v>
                </c:pt>
                <c:pt idx="44">
                  <c:v>1.3085135593220341</c:v>
                </c:pt>
                <c:pt idx="45">
                  <c:v>1.3096334745762712</c:v>
                </c:pt>
                <c:pt idx="46">
                  <c:v>1.3103908898305086</c:v>
                </c:pt>
                <c:pt idx="47">
                  <c:v>1.3109682203389832</c:v>
                </c:pt>
                <c:pt idx="48">
                  <c:v>1.3115461864406781</c:v>
                </c:pt>
                <c:pt idx="49">
                  <c:v>1.312149152542373</c:v>
                </c:pt>
                <c:pt idx="50">
                  <c:v>1.3127637711864408</c:v>
                </c:pt>
                <c:pt idx="51">
                  <c:v>1.3134072033898305</c:v>
                </c:pt>
                <c:pt idx="52">
                  <c:v>1.3139188559322035</c:v>
                </c:pt>
                <c:pt idx="53">
                  <c:v>1.3141877118644067</c:v>
                </c:pt>
                <c:pt idx="54">
                  <c:v>1.3143940677966104</c:v>
                </c:pt>
                <c:pt idx="55">
                  <c:v>1.3147122881355933</c:v>
                </c:pt>
                <c:pt idx="56">
                  <c:v>1.3150675847457627</c:v>
                </c:pt>
                <c:pt idx="57">
                  <c:v>1.315503813559322</c:v>
                </c:pt>
                <c:pt idx="58">
                  <c:v>1.3160069915254238</c:v>
                </c:pt>
                <c:pt idx="59">
                  <c:v>1.3165033898305085</c:v>
                </c:pt>
                <c:pt idx="60">
                  <c:v>1.3168760593220339</c:v>
                </c:pt>
                <c:pt idx="61">
                  <c:v>1.3171489406779662</c:v>
                </c:pt>
                <c:pt idx="62">
                  <c:v>1.3176254237288136</c:v>
                </c:pt>
                <c:pt idx="63">
                  <c:v>1.3184540254237289</c:v>
                </c:pt>
                <c:pt idx="64">
                  <c:v>1.3193341101694915</c:v>
                </c:pt>
                <c:pt idx="65">
                  <c:v>1.3200290254237288</c:v>
                </c:pt>
                <c:pt idx="66">
                  <c:v>1.3205902542372883</c:v>
                </c:pt>
                <c:pt idx="67">
                  <c:v>1.3211478813559323</c:v>
                </c:pt>
                <c:pt idx="68">
                  <c:v>1.3217843220338983</c:v>
                </c:pt>
                <c:pt idx="69">
                  <c:v>1.3225296610169492</c:v>
                </c:pt>
                <c:pt idx="70">
                  <c:v>1.3233264830508475</c:v>
                </c:pt>
                <c:pt idx="71">
                  <c:v>1.3239970338983051</c:v>
                </c:pt>
                <c:pt idx="72">
                  <c:v>1.3244190677966103</c:v>
                </c:pt>
                <c:pt idx="73">
                  <c:v>1.3247154661016951</c:v>
                </c:pt>
                <c:pt idx="74">
                  <c:v>1.3251478813559323</c:v>
                </c:pt>
                <c:pt idx="75">
                  <c:v>1.3257059322033899</c:v>
                </c:pt>
                <c:pt idx="76">
                  <c:v>1.3262309322033898</c:v>
                </c:pt>
                <c:pt idx="77">
                  <c:v>1.3266894067796611</c:v>
                </c:pt>
                <c:pt idx="78">
                  <c:v>1.3271707627118645</c:v>
                </c:pt>
                <c:pt idx="79">
                  <c:v>1.327708686440678</c:v>
                </c:pt>
                <c:pt idx="80">
                  <c:v>1.328331779661017</c:v>
                </c:pt>
                <c:pt idx="81">
                  <c:v>1.3290610169491526</c:v>
                </c:pt>
                <c:pt idx="82">
                  <c:v>1.3298474576271189</c:v>
                </c:pt>
                <c:pt idx="83">
                  <c:v>1.330646186440678</c:v>
                </c:pt>
                <c:pt idx="84">
                  <c:v>1.3314101694915255</c:v>
                </c:pt>
                <c:pt idx="85">
                  <c:v>1.3321555084745762</c:v>
                </c:pt>
                <c:pt idx="86">
                  <c:v>1.3329008474576272</c:v>
                </c:pt>
                <c:pt idx="87">
                  <c:v>1.3336720338983052</c:v>
                </c:pt>
                <c:pt idx="88">
                  <c:v>1.3344347457627119</c:v>
                </c:pt>
                <c:pt idx="89">
                  <c:v>1.3351690677966104</c:v>
                </c:pt>
                <c:pt idx="90">
                  <c:v>1.3357813559322034</c:v>
                </c:pt>
                <c:pt idx="91">
                  <c:v>1.3363512711864409</c:v>
                </c:pt>
                <c:pt idx="92">
                  <c:v>1.3370432203389833</c:v>
                </c:pt>
                <c:pt idx="93">
                  <c:v>1.3379156779661019</c:v>
                </c:pt>
                <c:pt idx="94">
                  <c:v>1.3388705508474577</c:v>
                </c:pt>
                <c:pt idx="95">
                  <c:v>1.3398188559322035</c:v>
                </c:pt>
                <c:pt idx="96">
                  <c:v>1.34065593220339</c:v>
                </c:pt>
                <c:pt idx="97">
                  <c:v>1.3414451271186443</c:v>
                </c:pt>
                <c:pt idx="98">
                  <c:v>1.3422203389830509</c:v>
                </c:pt>
                <c:pt idx="99">
                  <c:v>1.342957838983051</c:v>
                </c:pt>
                <c:pt idx="100">
                  <c:v>1.3436773305084746</c:v>
                </c:pt>
                <c:pt idx="101">
                  <c:v>1.3443154661016949</c:v>
                </c:pt>
                <c:pt idx="102">
                  <c:v>1.344868220338983</c:v>
                </c:pt>
                <c:pt idx="103">
                  <c:v>1.3453495762711867</c:v>
                </c:pt>
                <c:pt idx="104">
                  <c:v>1.3458023305084745</c:v>
                </c:pt>
                <c:pt idx="105">
                  <c:v>1.3461834745762713</c:v>
                </c:pt>
                <c:pt idx="106">
                  <c:v>1.3466805084745763</c:v>
                </c:pt>
                <c:pt idx="107">
                  <c:v>1.3472733050847459</c:v>
                </c:pt>
                <c:pt idx="108">
                  <c:v>1.3480228813559323</c:v>
                </c:pt>
                <c:pt idx="109">
                  <c:v>1.3489711864406779</c:v>
                </c:pt>
                <c:pt idx="110">
                  <c:v>1.3500275423728816</c:v>
                </c:pt>
                <c:pt idx="111">
                  <c:v>1.3510713983050848</c:v>
                </c:pt>
                <c:pt idx="112">
                  <c:v>1.3520466101694917</c:v>
                </c:pt>
                <c:pt idx="113">
                  <c:v>1.3528815677966104</c:v>
                </c:pt>
                <c:pt idx="114">
                  <c:v>1.3536427966101696</c:v>
                </c:pt>
                <c:pt idx="115">
                  <c:v>1.3544610169491524</c:v>
                </c:pt>
                <c:pt idx="116">
                  <c:v>1.355335593220339</c:v>
                </c:pt>
                <c:pt idx="117">
                  <c:v>1.3561031779661019</c:v>
                </c:pt>
                <c:pt idx="118">
                  <c:v>1.3567258474576271</c:v>
                </c:pt>
                <c:pt idx="119">
                  <c:v>1.357168220338983</c:v>
                </c:pt>
                <c:pt idx="120">
                  <c:v>1.3574781779661018</c:v>
                </c:pt>
                <c:pt idx="121">
                  <c:v>1.3578076271186443</c:v>
                </c:pt>
                <c:pt idx="122">
                  <c:v>1.358234745762712</c:v>
                </c:pt>
                <c:pt idx="123">
                  <c:v>1.3589127118644069</c:v>
                </c:pt>
                <c:pt idx="124">
                  <c:v>1.3596927966101695</c:v>
                </c:pt>
                <c:pt idx="125">
                  <c:v>1.3603042372881358</c:v>
                </c:pt>
                <c:pt idx="126">
                  <c:v>1.3607025423728814</c:v>
                </c:pt>
                <c:pt idx="127">
                  <c:v>1.3612131355932204</c:v>
                </c:pt>
                <c:pt idx="128">
                  <c:v>1.3619194915254238</c:v>
                </c:pt>
                <c:pt idx="129">
                  <c:v>1.3627483050847458</c:v>
                </c:pt>
                <c:pt idx="130">
                  <c:v>1.3635944915254239</c:v>
                </c:pt>
                <c:pt idx="131">
                  <c:v>1.3643716101694916</c:v>
                </c:pt>
                <c:pt idx="132">
                  <c:v>1.3651417372881358</c:v>
                </c:pt>
                <c:pt idx="133">
                  <c:v>1.3659184322033899</c:v>
                </c:pt>
                <c:pt idx="134">
                  <c:v>1.3667669491525423</c:v>
                </c:pt>
                <c:pt idx="135">
                  <c:v>1.3677656779661018</c:v>
                </c:pt>
                <c:pt idx="136">
                  <c:v>1.368831779661017</c:v>
                </c:pt>
                <c:pt idx="137">
                  <c:v>1.3698546610169493</c:v>
                </c:pt>
                <c:pt idx="138">
                  <c:v>1.3708389830508476</c:v>
                </c:pt>
                <c:pt idx="139">
                  <c:v>1.3718260593220339</c:v>
                </c:pt>
                <c:pt idx="140">
                  <c:v>1.3728347457627119</c:v>
                </c:pt>
                <c:pt idx="141">
                  <c:v>1.3738572033898306</c:v>
                </c:pt>
                <c:pt idx="142">
                  <c:v>1.3748644067796609</c:v>
                </c:pt>
                <c:pt idx="143">
                  <c:v>1.37578093220339</c:v>
                </c:pt>
                <c:pt idx="144">
                  <c:v>1.3765766949152545</c:v>
                </c:pt>
                <c:pt idx="145">
                  <c:v>1.3773008474576272</c:v>
                </c:pt>
                <c:pt idx="146">
                  <c:v>1.378056779661017</c:v>
                </c:pt>
                <c:pt idx="147">
                  <c:v>1.3788309322033898</c:v>
                </c:pt>
                <c:pt idx="148">
                  <c:v>1.3795836864406781</c:v>
                </c:pt>
                <c:pt idx="149">
                  <c:v>1.3803491525423728</c:v>
                </c:pt>
                <c:pt idx="150">
                  <c:v>1.3811273305084746</c:v>
                </c:pt>
                <c:pt idx="151">
                  <c:v>1.3819161016949153</c:v>
                </c:pt>
                <c:pt idx="152">
                  <c:v>1.3826610169491527</c:v>
                </c:pt>
                <c:pt idx="153">
                  <c:v>1.383414406779661</c:v>
                </c:pt>
                <c:pt idx="154">
                  <c:v>1.3842411016949152</c:v>
                </c:pt>
                <c:pt idx="155">
                  <c:v>1.3851008474576272</c:v>
                </c:pt>
                <c:pt idx="156">
                  <c:v>1.3859125000000001</c:v>
                </c:pt>
                <c:pt idx="157">
                  <c:v>1.386670338983051</c:v>
                </c:pt>
                <c:pt idx="158">
                  <c:v>1.3874105932203391</c:v>
                </c:pt>
                <c:pt idx="159">
                  <c:v>1.3881063559322033</c:v>
                </c:pt>
                <c:pt idx="160">
                  <c:v>1.3887957627118646</c:v>
                </c:pt>
                <c:pt idx="161">
                  <c:v>1.3895021186440677</c:v>
                </c:pt>
                <c:pt idx="162">
                  <c:v>1.3902944915254238</c:v>
                </c:pt>
                <c:pt idx="163">
                  <c:v>1.3911406779661017</c:v>
                </c:pt>
                <c:pt idx="164">
                  <c:v>1.391942372881356</c:v>
                </c:pt>
                <c:pt idx="165">
                  <c:v>1.3927148305084747</c:v>
                </c:pt>
                <c:pt idx="166">
                  <c:v>1.3935595338983051</c:v>
                </c:pt>
                <c:pt idx="167">
                  <c:v>1.3944817796610169</c:v>
                </c:pt>
                <c:pt idx="168">
                  <c:v>1.3954300847457628</c:v>
                </c:pt>
                <c:pt idx="169">
                  <c:v>1.3963862288135593</c:v>
                </c:pt>
                <c:pt idx="170">
                  <c:v>1.3973254237288135</c:v>
                </c:pt>
                <c:pt idx="171">
                  <c:v>1.398259533898305</c:v>
                </c:pt>
                <c:pt idx="172">
                  <c:v>1.3992186440677967</c:v>
                </c:pt>
                <c:pt idx="173">
                  <c:v>1.4002103813559323</c:v>
                </c:pt>
                <c:pt idx="174">
                  <c:v>1.4013046610169493</c:v>
                </c:pt>
                <c:pt idx="175">
                  <c:v>1.4024271186440678</c:v>
                </c:pt>
                <c:pt idx="176">
                  <c:v>1.4035245762711865</c:v>
                </c:pt>
                <c:pt idx="177">
                  <c:v>1.4045669491525425</c:v>
                </c:pt>
                <c:pt idx="178">
                  <c:v>1.4055758474576272</c:v>
                </c:pt>
                <c:pt idx="179">
                  <c:v>1.40655593220339</c:v>
                </c:pt>
                <c:pt idx="180">
                  <c:v>1.4075345338983052</c:v>
                </c:pt>
                <c:pt idx="181">
                  <c:v>1.4085550847457629</c:v>
                </c:pt>
                <c:pt idx="182">
                  <c:v>1.4096093220338983</c:v>
                </c:pt>
                <c:pt idx="183">
                  <c:v>1.4107006355932203</c:v>
                </c:pt>
                <c:pt idx="184">
                  <c:v>1.4117652542372883</c:v>
                </c:pt>
                <c:pt idx="185">
                  <c:v>1.4128260593220339</c:v>
                </c:pt>
                <c:pt idx="186">
                  <c:v>1.4139591101694915</c:v>
                </c:pt>
                <c:pt idx="187">
                  <c:v>1.4151622881355934</c:v>
                </c:pt>
                <c:pt idx="188">
                  <c:v>1.4165016949152545</c:v>
                </c:pt>
                <c:pt idx="189">
                  <c:v>1.418037711864407</c:v>
                </c:pt>
                <c:pt idx="190">
                  <c:v>1.4196792372881355</c:v>
                </c:pt>
                <c:pt idx="191">
                  <c:v>1.4212372881355932</c:v>
                </c:pt>
                <c:pt idx="192">
                  <c:v>1.422615466101695</c:v>
                </c:pt>
                <c:pt idx="193">
                  <c:v>1.4238394067796611</c:v>
                </c:pt>
                <c:pt idx="194">
                  <c:v>1.425009745762712</c:v>
                </c:pt>
                <c:pt idx="195">
                  <c:v>1.4262002118644068</c:v>
                </c:pt>
                <c:pt idx="196">
                  <c:v>1.427329025423729</c:v>
                </c:pt>
                <c:pt idx="197">
                  <c:v>1.4284629237288138</c:v>
                </c:pt>
                <c:pt idx="198">
                  <c:v>1.4295411016949153</c:v>
                </c:pt>
                <c:pt idx="199">
                  <c:v>1.4305012711864409</c:v>
                </c:pt>
                <c:pt idx="200">
                  <c:v>1.4313811440677966</c:v>
                </c:pt>
                <c:pt idx="201">
                  <c:v>1.4323516949152544</c:v>
                </c:pt>
                <c:pt idx="202">
                  <c:v>1.4334851694915254</c:v>
                </c:pt>
                <c:pt idx="203">
                  <c:v>1.4347911016949153</c:v>
                </c:pt>
                <c:pt idx="204">
                  <c:v>1.4361415254237289</c:v>
                </c:pt>
                <c:pt idx="205">
                  <c:v>1.4374245762711866</c:v>
                </c:pt>
                <c:pt idx="206">
                  <c:v>1.4386908898305084</c:v>
                </c:pt>
                <c:pt idx="207">
                  <c:v>1.4399724576271187</c:v>
                </c:pt>
                <c:pt idx="208">
                  <c:v>1.4412542372881356</c:v>
                </c:pt>
                <c:pt idx="209">
                  <c:v>1.4424220338983051</c:v>
                </c:pt>
                <c:pt idx="210">
                  <c:v>1.443451059322034</c:v>
                </c:pt>
                <c:pt idx="211">
                  <c:v>1.4444290254237289</c:v>
                </c:pt>
                <c:pt idx="212">
                  <c:v>1.4454788135593222</c:v>
                </c:pt>
                <c:pt idx="213">
                  <c:v>1.4465733050847458</c:v>
                </c:pt>
                <c:pt idx="214">
                  <c:v>1.4477307203389831</c:v>
                </c:pt>
                <c:pt idx="215">
                  <c:v>1.4490148305084745</c:v>
                </c:pt>
                <c:pt idx="216">
                  <c:v>1.4502949152542375</c:v>
                </c:pt>
                <c:pt idx="217">
                  <c:v>1.4515008474576272</c:v>
                </c:pt>
                <c:pt idx="218">
                  <c:v>1.4526978813559324</c:v>
                </c:pt>
                <c:pt idx="219">
                  <c:v>1.4541461864406782</c:v>
                </c:pt>
                <c:pt idx="220">
                  <c:v>1.4559451271186443</c:v>
                </c:pt>
                <c:pt idx="221">
                  <c:v>1.4578152542372882</c:v>
                </c:pt>
                <c:pt idx="222">
                  <c:v>1.4594565677966103</c:v>
                </c:pt>
                <c:pt idx="223">
                  <c:v>1.4608639830508476</c:v>
                </c:pt>
                <c:pt idx="224">
                  <c:v>1.4621953389830509</c:v>
                </c:pt>
                <c:pt idx="225">
                  <c:v>1.4635673728813561</c:v>
                </c:pt>
                <c:pt idx="226">
                  <c:v>1.4650436440677967</c:v>
                </c:pt>
                <c:pt idx="227">
                  <c:v>1.4665720338983053</c:v>
                </c:pt>
                <c:pt idx="228">
                  <c:v>1.4680614406779662</c:v>
                </c:pt>
                <c:pt idx="229">
                  <c:v>1.4693709745762713</c:v>
                </c:pt>
                <c:pt idx="230">
                  <c:v>1.4705042372881356</c:v>
                </c:pt>
                <c:pt idx="231">
                  <c:v>1.471652966101695</c:v>
                </c:pt>
                <c:pt idx="232">
                  <c:v>1.4730521186440679</c:v>
                </c:pt>
                <c:pt idx="233">
                  <c:v>1.4747008474576273</c:v>
                </c:pt>
                <c:pt idx="234">
                  <c:v>1.4763648305084747</c:v>
                </c:pt>
                <c:pt idx="235">
                  <c:v>1.4779311440677967</c:v>
                </c:pt>
                <c:pt idx="236">
                  <c:v>1.4794864406779662</c:v>
                </c:pt>
                <c:pt idx="237">
                  <c:v>1.4811194915254238</c:v>
                </c:pt>
                <c:pt idx="238">
                  <c:v>1.4828694915254239</c:v>
                </c:pt>
                <c:pt idx="239">
                  <c:v>1.4846847457627119</c:v>
                </c:pt>
                <c:pt idx="240">
                  <c:v>1.4865220338983052</c:v>
                </c:pt>
                <c:pt idx="241">
                  <c:v>1.4883156779661018</c:v>
                </c:pt>
                <c:pt idx="242">
                  <c:v>1.4899872881355933</c:v>
                </c:pt>
                <c:pt idx="243">
                  <c:v>1.4914826271186441</c:v>
                </c:pt>
                <c:pt idx="244">
                  <c:v>1.4929898305084746</c:v>
                </c:pt>
                <c:pt idx="245">
                  <c:v>1.4947694915254237</c:v>
                </c:pt>
                <c:pt idx="246">
                  <c:v>1.4963309322033898</c:v>
                </c:pt>
                <c:pt idx="247">
                  <c:v>1.4977940677966104</c:v>
                </c:pt>
                <c:pt idx="248">
                  <c:v>1.4991868644067798</c:v>
                </c:pt>
                <c:pt idx="249">
                  <c:v>1.5006010593220338</c:v>
                </c:pt>
                <c:pt idx="250">
                  <c:v>1.5020080508474576</c:v>
                </c:pt>
                <c:pt idx="251">
                  <c:v>1.5034315677966104</c:v>
                </c:pt>
                <c:pt idx="252">
                  <c:v>1.5048156779661017</c:v>
                </c:pt>
                <c:pt idx="253">
                  <c:v>1.5062900423728816</c:v>
                </c:pt>
                <c:pt idx="254">
                  <c:v>1.5078430084745764</c:v>
                </c:pt>
                <c:pt idx="255">
                  <c:v>1.509103813559322</c:v>
                </c:pt>
                <c:pt idx="256">
                  <c:v>1.5104220338983052</c:v>
                </c:pt>
                <c:pt idx="257">
                  <c:v>1.5117326271186442</c:v>
                </c:pt>
                <c:pt idx="258">
                  <c:v>1.5130976694915255</c:v>
                </c:pt>
                <c:pt idx="259">
                  <c:v>1.5143949152542373</c:v>
                </c:pt>
                <c:pt idx="260">
                  <c:v>1.5156927966101696</c:v>
                </c:pt>
                <c:pt idx="261">
                  <c:v>1.5170478813559323</c:v>
                </c:pt>
                <c:pt idx="262">
                  <c:v>1.5185127118644068</c:v>
                </c:pt>
                <c:pt idx="263">
                  <c:v>1.5199843220338984</c:v>
                </c:pt>
                <c:pt idx="264">
                  <c:v>1.5213864406779662</c:v>
                </c:pt>
                <c:pt idx="265">
                  <c:v>1.5229239406779662</c:v>
                </c:pt>
                <c:pt idx="266">
                  <c:v>1.524689406779661</c:v>
                </c:pt>
                <c:pt idx="267">
                  <c:v>1.526516313559322</c:v>
                </c:pt>
                <c:pt idx="268">
                  <c:v>1.5282457627118646</c:v>
                </c:pt>
                <c:pt idx="269">
                  <c:v>1.530002118644068</c:v>
                </c:pt>
                <c:pt idx="270">
                  <c:v>1.5318019067796611</c:v>
                </c:pt>
                <c:pt idx="271">
                  <c:v>1.5335983050847459</c:v>
                </c:pt>
                <c:pt idx="272">
                  <c:v>1.5353199152542374</c:v>
                </c:pt>
                <c:pt idx="273">
                  <c:v>1.5369614406779661</c:v>
                </c:pt>
                <c:pt idx="274">
                  <c:v>1.538591525423729</c:v>
                </c:pt>
                <c:pt idx="275">
                  <c:v>1.5400576271186441</c:v>
                </c:pt>
                <c:pt idx="276">
                  <c:v>1.5415163135593222</c:v>
                </c:pt>
                <c:pt idx="277">
                  <c:v>1.5429411016949155</c:v>
                </c:pt>
                <c:pt idx="278">
                  <c:v>1.5444533898305084</c:v>
                </c:pt>
                <c:pt idx="279">
                  <c:v>1.5460088983050848</c:v>
                </c:pt>
                <c:pt idx="280">
                  <c:v>1.5475690677966103</c:v>
                </c:pt>
                <c:pt idx="281">
                  <c:v>1.5490788135593221</c:v>
                </c:pt>
                <c:pt idx="282">
                  <c:v>1.5505493644067798</c:v>
                </c:pt>
                <c:pt idx="283">
                  <c:v>1.5520868644067798</c:v>
                </c:pt>
                <c:pt idx="284">
                  <c:v>1.5537273305084747</c:v>
                </c:pt>
                <c:pt idx="285">
                  <c:v>1.5555648305084748</c:v>
                </c:pt>
                <c:pt idx="286">
                  <c:v>1.5572173728813561</c:v>
                </c:pt>
                <c:pt idx="287">
                  <c:v>1.5588341101694916</c:v>
                </c:pt>
                <c:pt idx="288">
                  <c:v>1.5604112288135594</c:v>
                </c:pt>
                <c:pt idx="289">
                  <c:v>1.5619694915254239</c:v>
                </c:pt>
                <c:pt idx="290">
                  <c:v>1.5635021186440679</c:v>
                </c:pt>
                <c:pt idx="291">
                  <c:v>1.5649735169491528</c:v>
                </c:pt>
                <c:pt idx="292">
                  <c:v>1.5663978813559323</c:v>
                </c:pt>
                <c:pt idx="293">
                  <c:v>1.5677063559322035</c:v>
                </c:pt>
                <c:pt idx="294">
                  <c:v>1.5688400423728814</c:v>
                </c:pt>
                <c:pt idx="295">
                  <c:v>1.5697853813559322</c:v>
                </c:pt>
                <c:pt idx="296">
                  <c:v>1.5707760593220339</c:v>
                </c:pt>
                <c:pt idx="297">
                  <c:v>1.5717728813559322</c:v>
                </c:pt>
                <c:pt idx="298">
                  <c:v>1.5727421610169492</c:v>
                </c:pt>
                <c:pt idx="299">
                  <c:v>1.5737008474576273</c:v>
                </c:pt>
                <c:pt idx="300">
                  <c:v>1.5746292372881356</c:v>
                </c:pt>
                <c:pt idx="301">
                  <c:v>1.5755966101694916</c:v>
                </c:pt>
                <c:pt idx="302">
                  <c:v>1.57664343220339</c:v>
                </c:pt>
                <c:pt idx="303">
                  <c:v>1.5778177966101696</c:v>
                </c:pt>
                <c:pt idx="304">
                  <c:v>1.5791341101694916</c:v>
                </c:pt>
                <c:pt idx="305">
                  <c:v>1.5805974576271187</c:v>
                </c:pt>
                <c:pt idx="306">
                  <c:v>1.5819925847457628</c:v>
                </c:pt>
                <c:pt idx="307">
                  <c:v>1.5833167372881356</c:v>
                </c:pt>
                <c:pt idx="308">
                  <c:v>1.5846497881355934</c:v>
                </c:pt>
                <c:pt idx="309">
                  <c:v>1.5860088983050848</c:v>
                </c:pt>
                <c:pt idx="310">
                  <c:v>1.5873495762711864</c:v>
                </c:pt>
                <c:pt idx="311">
                  <c:v>1.5886514830508476</c:v>
                </c:pt>
                <c:pt idx="312">
                  <c:v>1.5899438559322034</c:v>
                </c:pt>
                <c:pt idx="313">
                  <c:v>1.5912082627118644</c:v>
                </c:pt>
                <c:pt idx="314">
                  <c:v>1.5924290254237288</c:v>
                </c:pt>
                <c:pt idx="315">
                  <c:v>1.5936652542372882</c:v>
                </c:pt>
                <c:pt idx="316">
                  <c:v>1.5948686440677966</c:v>
                </c:pt>
                <c:pt idx="317">
                  <c:v>1.5960627118644068</c:v>
                </c:pt>
                <c:pt idx="318">
                  <c:v>1.5972122881355932</c:v>
                </c:pt>
                <c:pt idx="319">
                  <c:v>1.5983597457627119</c:v>
                </c:pt>
                <c:pt idx="320">
                  <c:v>1.5995442796610171</c:v>
                </c:pt>
                <c:pt idx="321">
                  <c:v>1.6006572033898305</c:v>
                </c:pt>
                <c:pt idx="322">
                  <c:v>1.6016286016949155</c:v>
                </c:pt>
                <c:pt idx="323">
                  <c:v>1.6024872881355934</c:v>
                </c:pt>
                <c:pt idx="324">
                  <c:v>1.6032692796610171</c:v>
                </c:pt>
                <c:pt idx="325">
                  <c:v>1.6038932203389833</c:v>
                </c:pt>
                <c:pt idx="326">
                  <c:v>1.6045334745762714</c:v>
                </c:pt>
                <c:pt idx="327">
                  <c:v>1.6052269067796612</c:v>
                </c:pt>
                <c:pt idx="328">
                  <c:v>1.606022245762712</c:v>
                </c:pt>
                <c:pt idx="329">
                  <c:v>1.6067877118644067</c:v>
                </c:pt>
                <c:pt idx="330">
                  <c:v>1.6074745762711864</c:v>
                </c:pt>
                <c:pt idx="331">
                  <c:v>1.6082038135593222</c:v>
                </c:pt>
                <c:pt idx="332">
                  <c:v>1.6090487288135593</c:v>
                </c:pt>
                <c:pt idx="333">
                  <c:v>1.6100675847457628</c:v>
                </c:pt>
                <c:pt idx="334">
                  <c:v>1.6112582627118646</c:v>
                </c:pt>
                <c:pt idx="335">
                  <c:v>1.6124754237288137</c:v>
                </c:pt>
                <c:pt idx="336">
                  <c:v>1.6136483050847459</c:v>
                </c:pt>
                <c:pt idx="337">
                  <c:v>1.6146783898305086</c:v>
                </c:pt>
                <c:pt idx="338">
                  <c:v>1.6155771186440679</c:v>
                </c:pt>
                <c:pt idx="339">
                  <c:v>1.6165171610169491</c:v>
                </c:pt>
                <c:pt idx="340">
                  <c:v>1.6174703389830509</c:v>
                </c:pt>
                <c:pt idx="341">
                  <c:v>1.6183455508474578</c:v>
                </c:pt>
                <c:pt idx="342">
                  <c:v>1.6190427966101695</c:v>
                </c:pt>
                <c:pt idx="343">
                  <c:v>1.6195788135593221</c:v>
                </c:pt>
                <c:pt idx="344">
                  <c:v>1.6199724576271188</c:v>
                </c:pt>
                <c:pt idx="345">
                  <c:v>1.6203521186440679</c:v>
                </c:pt>
                <c:pt idx="346">
                  <c:v>1.6206940677966104</c:v>
                </c:pt>
                <c:pt idx="347">
                  <c:v>1.6211572033898307</c:v>
                </c:pt>
                <c:pt idx="348">
                  <c:v>1.6217788135593221</c:v>
                </c:pt>
                <c:pt idx="349">
                  <c:v>1.6224241525423728</c:v>
                </c:pt>
                <c:pt idx="350">
                  <c:v>1.6230690677966102</c:v>
                </c:pt>
                <c:pt idx="351">
                  <c:v>1.62365</c:v>
                </c:pt>
                <c:pt idx="352">
                  <c:v>1.6241921610169492</c:v>
                </c:pt>
                <c:pt idx="353">
                  <c:v>1.6246978813559323</c:v>
                </c:pt>
                <c:pt idx="354">
                  <c:v>1.6252055084745762</c:v>
                </c:pt>
                <c:pt idx="355">
                  <c:v>1.6256427966101696</c:v>
                </c:pt>
                <c:pt idx="356">
                  <c:v>1.6260877118644068</c:v>
                </c:pt>
                <c:pt idx="357">
                  <c:v>1.6263425847457629</c:v>
                </c:pt>
                <c:pt idx="358">
                  <c:v>1.62635593220339</c:v>
                </c:pt>
                <c:pt idx="359">
                  <c:v>1.6262169491525424</c:v>
                </c:pt>
                <c:pt idx="360">
                  <c:v>1.6260334745762712</c:v>
                </c:pt>
                <c:pt idx="361">
                  <c:v>1.6259557203389832</c:v>
                </c:pt>
                <c:pt idx="362">
                  <c:v>1.6260915254237289</c:v>
                </c:pt>
                <c:pt idx="363">
                  <c:v>1.6264396186440679</c:v>
                </c:pt>
                <c:pt idx="364">
                  <c:v>1.6269372881355932</c:v>
                </c:pt>
                <c:pt idx="365">
                  <c:v>1.627538559322034</c:v>
                </c:pt>
                <c:pt idx="366">
                  <c:v>1.6281817796610172</c:v>
                </c:pt>
                <c:pt idx="367">
                  <c:v>1.6289311440677967</c:v>
                </c:pt>
                <c:pt idx="368">
                  <c:v>1.6298591101694917</c:v>
                </c:pt>
                <c:pt idx="369">
                  <c:v>1.6309572033898305</c:v>
                </c:pt>
                <c:pt idx="370">
                  <c:v>1.6320728813559322</c:v>
                </c:pt>
                <c:pt idx="371">
                  <c:v>1.6330059322033899</c:v>
                </c:pt>
                <c:pt idx="372">
                  <c:v>1.6336228813559324</c:v>
                </c:pt>
                <c:pt idx="373">
                  <c:v>1.6339449152542374</c:v>
                </c:pt>
                <c:pt idx="374">
                  <c:v>1.6340565677966103</c:v>
                </c:pt>
                <c:pt idx="375">
                  <c:v>1.6340468220338984</c:v>
                </c:pt>
                <c:pt idx="376">
                  <c:v>1.6338633474576272</c:v>
                </c:pt>
                <c:pt idx="377">
                  <c:v>1.6336993644067797</c:v>
                </c:pt>
                <c:pt idx="378">
                  <c:v>1.6335148305084746</c:v>
                </c:pt>
                <c:pt idx="379">
                  <c:v>1.6332334745762713</c:v>
                </c:pt>
                <c:pt idx="380">
                  <c:v>1.6329065677966104</c:v>
                </c:pt>
                <c:pt idx="381">
                  <c:v>1.632676059322034</c:v>
                </c:pt>
                <c:pt idx="382">
                  <c:v>1.6327504237288137</c:v>
                </c:pt>
                <c:pt idx="383">
                  <c:v>1.6331843220338984</c:v>
                </c:pt>
                <c:pt idx="384">
                  <c:v>1.6338593220338984</c:v>
                </c:pt>
                <c:pt idx="385">
                  <c:v>1.6346622881355934</c:v>
                </c:pt>
                <c:pt idx="386">
                  <c:v>1.6354805084745763</c:v>
                </c:pt>
                <c:pt idx="387">
                  <c:v>1.636198305084746</c:v>
                </c:pt>
                <c:pt idx="388">
                  <c:v>1.6369072033898306</c:v>
                </c:pt>
                <c:pt idx="389">
                  <c:v>1.6376716101694915</c:v>
                </c:pt>
                <c:pt idx="390">
                  <c:v>1.6384084745762713</c:v>
                </c:pt>
                <c:pt idx="391">
                  <c:v>1.6390720338983051</c:v>
                </c:pt>
                <c:pt idx="392">
                  <c:v>1.6394830508474578</c:v>
                </c:pt>
                <c:pt idx="393">
                  <c:v>1.63953093220339</c:v>
                </c:pt>
                <c:pt idx="394">
                  <c:v>1.6392817796610171</c:v>
                </c:pt>
                <c:pt idx="395">
                  <c:v>1.6389300847457628</c:v>
                </c:pt>
                <c:pt idx="396">
                  <c:v>1.6385911016949153</c:v>
                </c:pt>
                <c:pt idx="397">
                  <c:v>1.6383148305084747</c:v>
                </c:pt>
                <c:pt idx="398">
                  <c:v>1.6380025423728815</c:v>
                </c:pt>
                <c:pt idx="399">
                  <c:v>1.6376177966101695</c:v>
                </c:pt>
                <c:pt idx="400">
                  <c:v>1.6372483050847459</c:v>
                </c:pt>
                <c:pt idx="401">
                  <c:v>1.6369427966101697</c:v>
                </c:pt>
                <c:pt idx="402">
                  <c:v>1.6368487288135594</c:v>
                </c:pt>
                <c:pt idx="403">
                  <c:v>1.6369680084745764</c:v>
                </c:pt>
                <c:pt idx="404">
                  <c:v>1.6373012711864408</c:v>
                </c:pt>
                <c:pt idx="405">
                  <c:v>1.6376080508474578</c:v>
                </c:pt>
                <c:pt idx="406">
                  <c:v>1.6379940677966103</c:v>
                </c:pt>
                <c:pt idx="407">
                  <c:v>1.638425</c:v>
                </c:pt>
                <c:pt idx="408">
                  <c:v>1.6389394067796612</c:v>
                </c:pt>
                <c:pt idx="409">
                  <c:v>1.6394987288135594</c:v>
                </c:pt>
                <c:pt idx="410">
                  <c:v>1.6400364406779662</c:v>
                </c:pt>
                <c:pt idx="411">
                  <c:v>1.6405421610169493</c:v>
                </c:pt>
                <c:pt idx="412">
                  <c:v>1.6409044491525424</c:v>
                </c:pt>
                <c:pt idx="413">
                  <c:v>1.6411879237288136</c:v>
                </c:pt>
                <c:pt idx="414">
                  <c:v>1.6413548728813558</c:v>
                </c:pt>
                <c:pt idx="415">
                  <c:v>1.6415256355932204</c:v>
                </c:pt>
                <c:pt idx="416">
                  <c:v>1.6417093220338983</c:v>
                </c:pt>
                <c:pt idx="417">
                  <c:v>1.6417877118644069</c:v>
                </c:pt>
                <c:pt idx="418">
                  <c:v>1.6417531779661019</c:v>
                </c:pt>
                <c:pt idx="419">
                  <c:v>1.6417000000000002</c:v>
                </c:pt>
                <c:pt idx="420">
                  <c:v>1.6417175847457628</c:v>
                </c:pt>
                <c:pt idx="421">
                  <c:v>1.641748093220339</c:v>
                </c:pt>
                <c:pt idx="422">
                  <c:v>1.6418432203389832</c:v>
                </c:pt>
                <c:pt idx="423">
                  <c:v>1.6419669491525426</c:v>
                </c:pt>
                <c:pt idx="424">
                  <c:v>1.6421461864406781</c:v>
                </c:pt>
                <c:pt idx="425">
                  <c:v>1.6423703389830508</c:v>
                </c:pt>
                <c:pt idx="426">
                  <c:v>1.6425487288135594</c:v>
                </c:pt>
                <c:pt idx="427">
                  <c:v>1.642791313559322</c:v>
                </c:pt>
                <c:pt idx="428">
                  <c:v>1.6431328389830511</c:v>
                </c:pt>
                <c:pt idx="429">
                  <c:v>1.6434718220338984</c:v>
                </c:pt>
                <c:pt idx="430">
                  <c:v>1.6437406779661017</c:v>
                </c:pt>
                <c:pt idx="431">
                  <c:v>1.6440250000000001</c:v>
                </c:pt>
                <c:pt idx="432">
                  <c:v>1.6442936440677967</c:v>
                </c:pt>
                <c:pt idx="433">
                  <c:v>1.6445618644067796</c:v>
                </c:pt>
                <c:pt idx="434">
                  <c:v>1.6447942796610171</c:v>
                </c:pt>
                <c:pt idx="435">
                  <c:v>1.6449974576271187</c:v>
                </c:pt>
                <c:pt idx="436">
                  <c:v>1.6452275423728815</c:v>
                </c:pt>
                <c:pt idx="437">
                  <c:v>1.645492372881356</c:v>
                </c:pt>
                <c:pt idx="438">
                  <c:v>1.6457216101694916</c:v>
                </c:pt>
                <c:pt idx="439">
                  <c:v>1.6459343220338984</c:v>
                </c:pt>
                <c:pt idx="440">
                  <c:v>1.6461976694915255</c:v>
                </c:pt>
                <c:pt idx="441">
                  <c:v>1.646456779661017</c:v>
                </c:pt>
                <c:pt idx="442">
                  <c:v>1.6466942796610169</c:v>
                </c:pt>
                <c:pt idx="443">
                  <c:v>1.6468853813559323</c:v>
                </c:pt>
                <c:pt idx="444">
                  <c:v>1.6470822033898305</c:v>
                </c:pt>
                <c:pt idx="445">
                  <c:v>1.6473326271186441</c:v>
                </c:pt>
                <c:pt idx="446">
                  <c:v>1.6475336864406782</c:v>
                </c:pt>
                <c:pt idx="447">
                  <c:v>1.6476402542372883</c:v>
                </c:pt>
                <c:pt idx="448">
                  <c:v>1.6477207627118646</c:v>
                </c:pt>
                <c:pt idx="449">
                  <c:v>1.6478338983050849</c:v>
                </c:pt>
                <c:pt idx="450">
                  <c:v>1.6478881355932204</c:v>
                </c:pt>
                <c:pt idx="451">
                  <c:v>1.6478618644067797</c:v>
                </c:pt>
                <c:pt idx="452">
                  <c:v>1.6478847457627119</c:v>
                </c:pt>
                <c:pt idx="453">
                  <c:v>1.6480101694915255</c:v>
                </c:pt>
                <c:pt idx="454">
                  <c:v>1.6481622881355933</c:v>
                </c:pt>
                <c:pt idx="455">
                  <c:v>1.6481756355932204</c:v>
                </c:pt>
                <c:pt idx="456">
                  <c:v>1.648295338983051</c:v>
                </c:pt>
                <c:pt idx="457">
                  <c:v>1.6484639830508476</c:v>
                </c:pt>
                <c:pt idx="458">
                  <c:v>1.6486334745762714</c:v>
                </c:pt>
                <c:pt idx="459">
                  <c:v>1.6488006355932205</c:v>
                </c:pt>
                <c:pt idx="460">
                  <c:v>1.6489930084745763</c:v>
                </c:pt>
                <c:pt idx="461">
                  <c:v>1.6492652542372881</c:v>
                </c:pt>
                <c:pt idx="462">
                  <c:v>1.6495461864406782</c:v>
                </c:pt>
                <c:pt idx="463">
                  <c:v>1.6497745762711864</c:v>
                </c:pt>
                <c:pt idx="464">
                  <c:v>1.6499631355932205</c:v>
                </c:pt>
                <c:pt idx="465">
                  <c:v>1.6501868644067799</c:v>
                </c:pt>
                <c:pt idx="466">
                  <c:v>1.6503661016949154</c:v>
                </c:pt>
                <c:pt idx="467">
                  <c:v>1.6505292372881357</c:v>
                </c:pt>
                <c:pt idx="468">
                  <c:v>1.6507004237288136</c:v>
                </c:pt>
                <c:pt idx="469">
                  <c:v>1.6508343220338983</c:v>
                </c:pt>
                <c:pt idx="470">
                  <c:v>1.6509769067796611</c:v>
                </c:pt>
                <c:pt idx="471">
                  <c:v>1.6511042372881355</c:v>
                </c:pt>
                <c:pt idx="472">
                  <c:v>1.6512171610169493</c:v>
                </c:pt>
                <c:pt idx="473">
                  <c:v>1.6513612288135595</c:v>
                </c:pt>
                <c:pt idx="474">
                  <c:v>1.6515427966101697</c:v>
                </c:pt>
                <c:pt idx="475">
                  <c:v>1.6517347457627118</c:v>
                </c:pt>
                <c:pt idx="476">
                  <c:v>1.6519008474576273</c:v>
                </c:pt>
                <c:pt idx="477">
                  <c:v>1.652086652542373</c:v>
                </c:pt>
                <c:pt idx="478">
                  <c:v>1.6522652542372882</c:v>
                </c:pt>
                <c:pt idx="479">
                  <c:v>1.6525122881355934</c:v>
                </c:pt>
                <c:pt idx="480">
                  <c:v>1.6527576271186442</c:v>
                </c:pt>
                <c:pt idx="481">
                  <c:v>1.6529811440677966</c:v>
                </c:pt>
                <c:pt idx="482">
                  <c:v>1.653179872881356</c:v>
                </c:pt>
                <c:pt idx="483">
                  <c:v>1.6533983050847458</c:v>
                </c:pt>
                <c:pt idx="484">
                  <c:v>1.6536516949152542</c:v>
                </c:pt>
                <c:pt idx="485">
                  <c:v>1.6539114406779662</c:v>
                </c:pt>
                <c:pt idx="486">
                  <c:v>1.6541593220338984</c:v>
                </c:pt>
                <c:pt idx="487">
                  <c:v>1.6543875000000001</c:v>
                </c:pt>
                <c:pt idx="488">
                  <c:v>1.6546478813559322</c:v>
                </c:pt>
                <c:pt idx="489">
                  <c:v>1.6548762711864409</c:v>
                </c:pt>
                <c:pt idx="490">
                  <c:v>1.6550858050847459</c:v>
                </c:pt>
                <c:pt idx="491">
                  <c:v>1.6552915254237288</c:v>
                </c:pt>
                <c:pt idx="492">
                  <c:v>1.655488559322034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275072"/>
        <c:axId val="198276608"/>
      </c:scatterChart>
      <c:valAx>
        <c:axId val="198275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8276608"/>
        <c:crosses val="autoZero"/>
        <c:crossBetween val="midCat"/>
      </c:valAx>
      <c:valAx>
        <c:axId val="1982766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82750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54818839526978"/>
          <c:y val="4.6650993270390961E-2"/>
          <c:w val="0.80748254254196095"/>
          <c:h val="0.78994688460151008"/>
        </c:manualLayout>
      </c:layout>
      <c:scatterChart>
        <c:scatterStyle val="lineMarker"/>
        <c:varyColors val="0"/>
        <c:ser>
          <c:idx val="1"/>
          <c:order val="1"/>
          <c:tx>
            <c:v>Experimental data</c:v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Final_fit!$I$2:$I$14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2.8000000000000001E-2</c:v>
                </c:pt>
                <c:pt idx="3">
                  <c:v>0.13</c:v>
                </c:pt>
                <c:pt idx="4">
                  <c:v>0.23</c:v>
                </c:pt>
                <c:pt idx="5">
                  <c:v>0.46</c:v>
                </c:pt>
                <c:pt idx="6">
                  <c:v>0.69</c:v>
                </c:pt>
                <c:pt idx="7">
                  <c:v>0.84</c:v>
                </c:pt>
                <c:pt idx="8">
                  <c:v>0.93</c:v>
                </c:pt>
                <c:pt idx="9">
                  <c:v>0.99</c:v>
                </c:pt>
                <c:pt idx="10">
                  <c:v>0.78</c:v>
                </c:pt>
                <c:pt idx="11">
                  <c:v>0.94799999999999995</c:v>
                </c:pt>
                <c:pt idx="12">
                  <c:v>1</c:v>
                </c:pt>
              </c:numCache>
            </c:numRef>
          </c:xVal>
          <c:yVal>
            <c:numRef>
              <c:f>Final_fit!$J$2:$J$14</c:f>
              <c:numCache>
                <c:formatCode>General</c:formatCode>
                <c:ptCount val="13"/>
                <c:pt idx="0">
                  <c:v>-20.100000000000001</c:v>
                </c:pt>
                <c:pt idx="1">
                  <c:v>-20.100000000000001</c:v>
                </c:pt>
                <c:pt idx="2">
                  <c:v>-15.6</c:v>
                </c:pt>
                <c:pt idx="3">
                  <c:v>-5.6</c:v>
                </c:pt>
                <c:pt idx="4">
                  <c:v>4.5</c:v>
                </c:pt>
                <c:pt idx="5">
                  <c:v>29.8</c:v>
                </c:pt>
                <c:pt idx="6">
                  <c:v>63</c:v>
                </c:pt>
                <c:pt idx="7">
                  <c:v>94</c:v>
                </c:pt>
                <c:pt idx="8">
                  <c:v>119.4</c:v>
                </c:pt>
                <c:pt idx="9">
                  <c:v>157.4</c:v>
                </c:pt>
                <c:pt idx="10">
                  <c:v>90</c:v>
                </c:pt>
                <c:pt idx="11">
                  <c:v>120</c:v>
                </c:pt>
                <c:pt idx="12">
                  <c:v>160</c:v>
                </c:pt>
              </c:numCache>
            </c:numRef>
          </c:yVal>
          <c:smooth val="0"/>
        </c:ser>
        <c:ser>
          <c:idx val="0"/>
          <c:order val="0"/>
          <c:tx>
            <c:v>Di Benedetto fitting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nal_fit!$M$16:$M$28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2.8000000000000001E-2</c:v>
                </c:pt>
                <c:pt idx="3">
                  <c:v>0.13</c:v>
                </c:pt>
                <c:pt idx="4">
                  <c:v>0.23</c:v>
                </c:pt>
                <c:pt idx="5">
                  <c:v>0.46</c:v>
                </c:pt>
                <c:pt idx="6">
                  <c:v>0.69</c:v>
                </c:pt>
                <c:pt idx="7">
                  <c:v>0.78</c:v>
                </c:pt>
                <c:pt idx="8">
                  <c:v>0.84</c:v>
                </c:pt>
                <c:pt idx="9">
                  <c:v>0.93</c:v>
                </c:pt>
                <c:pt idx="10">
                  <c:v>0.94799999999999995</c:v>
                </c:pt>
                <c:pt idx="11">
                  <c:v>0.99</c:v>
                </c:pt>
                <c:pt idx="12">
                  <c:v>1</c:v>
                </c:pt>
              </c:numCache>
            </c:numRef>
          </c:xVal>
          <c:yVal>
            <c:numRef>
              <c:f>Final_fit!$N$16:$N$28</c:f>
              <c:numCache>
                <c:formatCode>General</c:formatCode>
                <c:ptCount val="13"/>
                <c:pt idx="0">
                  <c:v>-20.100000000000001</c:v>
                </c:pt>
                <c:pt idx="1">
                  <c:v>-20.100000000000001</c:v>
                </c:pt>
                <c:pt idx="2">
                  <c:v>-18.193628717981184</c:v>
                </c:pt>
                <c:pt idx="3">
                  <c:v>-10.630969676555177</c:v>
                </c:pt>
                <c:pt idx="4">
                  <c:v>-2.1159908556669329</c:v>
                </c:pt>
                <c:pt idx="5">
                  <c:v>23.183782054669763</c:v>
                </c:pt>
                <c:pt idx="6">
                  <c:v>61.403108070271948</c:v>
                </c:pt>
                <c:pt idx="7">
                  <c:v>82.260989870277854</c:v>
                </c:pt>
                <c:pt idx="8">
                  <c:v>98.944342871021377</c:v>
                </c:pt>
                <c:pt idx="9">
                  <c:v>129.65001869308961</c:v>
                </c:pt>
                <c:pt idx="10">
                  <c:v>136.82296098955013</c:v>
                </c:pt>
                <c:pt idx="11">
                  <c:v>155.23129243420257</c:v>
                </c:pt>
                <c:pt idx="12">
                  <c:v>16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482560"/>
        <c:axId val="198492928"/>
      </c:scatterChart>
      <c:valAx>
        <c:axId val="19848256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6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gree of cu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8492928"/>
        <c:crossesAt val="-40"/>
        <c:crossBetween val="midCat"/>
      </c:valAx>
      <c:valAx>
        <c:axId val="198492928"/>
        <c:scaling>
          <c:orientation val="minMax"/>
          <c:max val="16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Glass transition Temperature (°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8482560"/>
        <c:crossesAt val="-40"/>
        <c:crossBetween val="midCat"/>
        <c:majorUnit val="40"/>
      </c:valAx>
    </c:plotArea>
    <c:legend>
      <c:legendPos val="r"/>
      <c:layout>
        <c:manualLayout>
          <c:xMode val="edge"/>
          <c:yMode val="edge"/>
          <c:x val="0.22680148376286913"/>
          <c:y val="3.2123496411289823E-2"/>
          <c:w val="0.417429758549554"/>
          <c:h val="0.1716858852359095"/>
        </c:manualLayout>
      </c:layout>
      <c:overlay val="1"/>
      <c:txPr>
        <a:bodyPr/>
        <a:lstStyle/>
        <a:p>
          <a:pPr>
            <a:defRPr sz="16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tx>
            <c:v>Uncured</c:v>
          </c:tx>
          <c:marker>
            <c:symbol val="none"/>
          </c:marker>
          <c:xVal>
            <c:numRef>
              <c:f>Uncured!$B$87:$B$655</c:f>
              <c:numCache>
                <c:formatCode>General</c:formatCode>
                <c:ptCount val="569"/>
                <c:pt idx="0">
                  <c:v>-49.587380000000003</c:v>
                </c:pt>
                <c:pt idx="1">
                  <c:v>-49.512529999999998</c:v>
                </c:pt>
                <c:pt idx="2">
                  <c:v>-49.433630000000001</c:v>
                </c:pt>
                <c:pt idx="3">
                  <c:v>-49.352420000000002</c:v>
                </c:pt>
                <c:pt idx="4">
                  <c:v>-49.271659999999997</c:v>
                </c:pt>
                <c:pt idx="5">
                  <c:v>-49.193899999999999</c:v>
                </c:pt>
                <c:pt idx="6">
                  <c:v>-49.12021</c:v>
                </c:pt>
                <c:pt idx="7">
                  <c:v>-49.049759999999999</c:v>
                </c:pt>
                <c:pt idx="8">
                  <c:v>-48.980930000000001</c:v>
                </c:pt>
                <c:pt idx="9">
                  <c:v>-48.912460000000003</c:v>
                </c:pt>
                <c:pt idx="10">
                  <c:v>-48.844320000000003</c:v>
                </c:pt>
                <c:pt idx="11">
                  <c:v>-48.777430000000003</c:v>
                </c:pt>
                <c:pt idx="12">
                  <c:v>-48.713079999999998</c:v>
                </c:pt>
                <c:pt idx="13">
                  <c:v>-48.651800000000001</c:v>
                </c:pt>
                <c:pt idx="14">
                  <c:v>-48.593000000000004</c:v>
                </c:pt>
                <c:pt idx="15">
                  <c:v>-48.534910000000004</c:v>
                </c:pt>
                <c:pt idx="16">
                  <c:v>-48.475580000000001</c:v>
                </c:pt>
                <c:pt idx="17">
                  <c:v>-48.413200000000003</c:v>
                </c:pt>
                <c:pt idx="18">
                  <c:v>-48.346699999999998</c:v>
                </c:pt>
                <c:pt idx="19">
                  <c:v>-48.275700000000001</c:v>
                </c:pt>
                <c:pt idx="20">
                  <c:v>-48.200380000000003</c:v>
                </c:pt>
                <c:pt idx="21">
                  <c:v>-48.121189999999999</c:v>
                </c:pt>
                <c:pt idx="22">
                  <c:v>-48.038580000000003</c:v>
                </c:pt>
                <c:pt idx="23">
                  <c:v>-47.952919999999999</c:v>
                </c:pt>
                <c:pt idx="24">
                  <c:v>-47.86468</c:v>
                </c:pt>
                <c:pt idx="25">
                  <c:v>-47.77422</c:v>
                </c:pt>
                <c:pt idx="26">
                  <c:v>-47.681930000000001</c:v>
                </c:pt>
                <c:pt idx="27">
                  <c:v>-47.588279999999997</c:v>
                </c:pt>
                <c:pt idx="28">
                  <c:v>-47.49362</c:v>
                </c:pt>
                <c:pt idx="29">
                  <c:v>-47.398240000000001</c:v>
                </c:pt>
                <c:pt idx="30">
                  <c:v>-47.302289999999999</c:v>
                </c:pt>
                <c:pt idx="31">
                  <c:v>-47.205779999999997</c:v>
                </c:pt>
                <c:pt idx="32">
                  <c:v>-47.108820000000001</c:v>
                </c:pt>
                <c:pt idx="33">
                  <c:v>-47.01146</c:v>
                </c:pt>
                <c:pt idx="34">
                  <c:v>-46.913800000000002</c:v>
                </c:pt>
                <c:pt idx="35">
                  <c:v>-46.815860000000001</c:v>
                </c:pt>
                <c:pt idx="36">
                  <c:v>-46.717689999999997</c:v>
                </c:pt>
                <c:pt idx="37">
                  <c:v>-46.619169999999997</c:v>
                </c:pt>
                <c:pt idx="38">
                  <c:v>-46.520229999999998</c:v>
                </c:pt>
                <c:pt idx="39">
                  <c:v>-46.420810000000003</c:v>
                </c:pt>
                <c:pt idx="40">
                  <c:v>-46.320959999999999</c:v>
                </c:pt>
                <c:pt idx="41">
                  <c:v>-46.220820000000003</c:v>
                </c:pt>
                <c:pt idx="42">
                  <c:v>-46.12059</c:v>
                </c:pt>
                <c:pt idx="43">
                  <c:v>-46.020440000000001</c:v>
                </c:pt>
                <c:pt idx="44">
                  <c:v>-45.920450000000002</c:v>
                </c:pt>
                <c:pt idx="45">
                  <c:v>-45.820599999999999</c:v>
                </c:pt>
                <c:pt idx="46">
                  <c:v>-45.720840000000003</c:v>
                </c:pt>
                <c:pt idx="47">
                  <c:v>-45.621090000000002</c:v>
                </c:pt>
                <c:pt idx="48">
                  <c:v>-45.521320000000003</c:v>
                </c:pt>
                <c:pt idx="49">
                  <c:v>-45.421500000000002</c:v>
                </c:pt>
                <c:pt idx="50">
                  <c:v>-45.321649999999998</c:v>
                </c:pt>
                <c:pt idx="51">
                  <c:v>-45.221760000000003</c:v>
                </c:pt>
                <c:pt idx="52">
                  <c:v>-45.121859999999998</c:v>
                </c:pt>
                <c:pt idx="53">
                  <c:v>-45.021920000000001</c:v>
                </c:pt>
                <c:pt idx="54">
                  <c:v>-44.921999999999997</c:v>
                </c:pt>
                <c:pt idx="55">
                  <c:v>-44.822069999999997</c:v>
                </c:pt>
                <c:pt idx="56">
                  <c:v>-44.722160000000002</c:v>
                </c:pt>
                <c:pt idx="57">
                  <c:v>-44.622219999999999</c:v>
                </c:pt>
                <c:pt idx="58">
                  <c:v>-44.522300000000001</c:v>
                </c:pt>
                <c:pt idx="59">
                  <c:v>-44.422379999999997</c:v>
                </c:pt>
                <c:pt idx="60">
                  <c:v>-44.322420000000001</c:v>
                </c:pt>
                <c:pt idx="61">
                  <c:v>-44.222499999999997</c:v>
                </c:pt>
                <c:pt idx="62">
                  <c:v>-44.12256</c:v>
                </c:pt>
                <c:pt idx="63">
                  <c:v>-44.02261</c:v>
                </c:pt>
                <c:pt idx="64">
                  <c:v>-43.92268</c:v>
                </c:pt>
                <c:pt idx="65">
                  <c:v>-43.822760000000002</c:v>
                </c:pt>
                <c:pt idx="66">
                  <c:v>-43.722839999999998</c:v>
                </c:pt>
                <c:pt idx="67">
                  <c:v>-43.622920000000001</c:v>
                </c:pt>
                <c:pt idx="68">
                  <c:v>-43.522979999999997</c:v>
                </c:pt>
                <c:pt idx="69">
                  <c:v>-43.422969999999999</c:v>
                </c:pt>
                <c:pt idx="70">
                  <c:v>-43.322940000000003</c:v>
                </c:pt>
                <c:pt idx="71">
                  <c:v>-43.222839999999998</c:v>
                </c:pt>
                <c:pt idx="72">
                  <c:v>-43.122770000000003</c:v>
                </c:pt>
                <c:pt idx="73">
                  <c:v>-43.0227</c:v>
                </c:pt>
                <c:pt idx="74">
                  <c:v>-42.92266</c:v>
                </c:pt>
                <c:pt idx="75">
                  <c:v>-42.82264</c:v>
                </c:pt>
                <c:pt idx="76">
                  <c:v>-42.722650000000002</c:v>
                </c:pt>
                <c:pt idx="77">
                  <c:v>-42.62265</c:v>
                </c:pt>
                <c:pt idx="78">
                  <c:v>-42.522660000000002</c:v>
                </c:pt>
                <c:pt idx="79">
                  <c:v>-42.42266</c:v>
                </c:pt>
                <c:pt idx="80">
                  <c:v>-42.322659999999999</c:v>
                </c:pt>
                <c:pt idx="81">
                  <c:v>-42.222659999999998</c:v>
                </c:pt>
                <c:pt idx="82">
                  <c:v>-42.122660000000003</c:v>
                </c:pt>
                <c:pt idx="83">
                  <c:v>-42.022660000000002</c:v>
                </c:pt>
                <c:pt idx="84">
                  <c:v>-41.922649999999997</c:v>
                </c:pt>
                <c:pt idx="85">
                  <c:v>-41.822659999999999</c:v>
                </c:pt>
                <c:pt idx="86">
                  <c:v>-41.722659999999998</c:v>
                </c:pt>
                <c:pt idx="87">
                  <c:v>-41.622680000000003</c:v>
                </c:pt>
                <c:pt idx="88">
                  <c:v>-41.522660000000002</c:v>
                </c:pt>
                <c:pt idx="89">
                  <c:v>-41.42266</c:v>
                </c:pt>
                <c:pt idx="90">
                  <c:v>-41.322620000000001</c:v>
                </c:pt>
                <c:pt idx="91">
                  <c:v>-41.222589999999997</c:v>
                </c:pt>
                <c:pt idx="92">
                  <c:v>-41.12256</c:v>
                </c:pt>
                <c:pt idx="93">
                  <c:v>-41.022539999999999</c:v>
                </c:pt>
                <c:pt idx="94">
                  <c:v>-40.922550000000001</c:v>
                </c:pt>
                <c:pt idx="95">
                  <c:v>-40.822580000000002</c:v>
                </c:pt>
                <c:pt idx="96">
                  <c:v>-40.7226</c:v>
                </c:pt>
                <c:pt idx="97">
                  <c:v>-40.622619999999998</c:v>
                </c:pt>
                <c:pt idx="98">
                  <c:v>-40.522629999999999</c:v>
                </c:pt>
                <c:pt idx="99">
                  <c:v>-40.422629999999998</c:v>
                </c:pt>
                <c:pt idx="100">
                  <c:v>-40.32264</c:v>
                </c:pt>
                <c:pt idx="101">
                  <c:v>-40.222639999999998</c:v>
                </c:pt>
                <c:pt idx="102">
                  <c:v>-40.12265</c:v>
                </c:pt>
                <c:pt idx="103">
                  <c:v>-40.022669999999998</c:v>
                </c:pt>
                <c:pt idx="104">
                  <c:v>-39.922699999999999</c:v>
                </c:pt>
                <c:pt idx="105">
                  <c:v>-39.822740000000003</c:v>
                </c:pt>
                <c:pt idx="106">
                  <c:v>-39.72278</c:v>
                </c:pt>
                <c:pt idx="107">
                  <c:v>-39.62285</c:v>
                </c:pt>
                <c:pt idx="108">
                  <c:v>-39.522889999999997</c:v>
                </c:pt>
                <c:pt idx="109">
                  <c:v>-39.422919999999998</c:v>
                </c:pt>
                <c:pt idx="110">
                  <c:v>-39.322940000000003</c:v>
                </c:pt>
                <c:pt idx="111">
                  <c:v>-39.222940000000001</c:v>
                </c:pt>
                <c:pt idx="112">
                  <c:v>-39.122950000000003</c:v>
                </c:pt>
                <c:pt idx="113">
                  <c:v>-39.022950000000002</c:v>
                </c:pt>
                <c:pt idx="114">
                  <c:v>-38.922960000000003</c:v>
                </c:pt>
                <c:pt idx="115">
                  <c:v>-38.822960000000002</c:v>
                </c:pt>
                <c:pt idx="116">
                  <c:v>-38.72298</c:v>
                </c:pt>
                <c:pt idx="117">
                  <c:v>-38.623019999999997</c:v>
                </c:pt>
                <c:pt idx="118">
                  <c:v>-38.52308</c:v>
                </c:pt>
                <c:pt idx="119">
                  <c:v>-38.42313</c:v>
                </c:pt>
                <c:pt idx="120">
                  <c:v>-38.323180000000001</c:v>
                </c:pt>
                <c:pt idx="121">
                  <c:v>-38.223219999999998</c:v>
                </c:pt>
                <c:pt idx="122">
                  <c:v>-38.123249999999999</c:v>
                </c:pt>
                <c:pt idx="123">
                  <c:v>-38.02328</c:v>
                </c:pt>
                <c:pt idx="124">
                  <c:v>-37.923279999999998</c:v>
                </c:pt>
                <c:pt idx="125">
                  <c:v>-37.823320000000002</c:v>
                </c:pt>
                <c:pt idx="126">
                  <c:v>-37.723320000000001</c:v>
                </c:pt>
                <c:pt idx="127">
                  <c:v>-37.6233</c:v>
                </c:pt>
                <c:pt idx="128">
                  <c:v>-37.523240000000001</c:v>
                </c:pt>
                <c:pt idx="129">
                  <c:v>-37.423160000000003</c:v>
                </c:pt>
                <c:pt idx="130">
                  <c:v>-37.323090000000001</c:v>
                </c:pt>
                <c:pt idx="131">
                  <c:v>-37.222999999999999</c:v>
                </c:pt>
                <c:pt idx="132">
                  <c:v>-37.12294</c:v>
                </c:pt>
                <c:pt idx="133">
                  <c:v>-37.022880000000001</c:v>
                </c:pt>
                <c:pt idx="134">
                  <c:v>-36.922849999999997</c:v>
                </c:pt>
                <c:pt idx="135">
                  <c:v>-36.82282</c:v>
                </c:pt>
                <c:pt idx="136">
                  <c:v>-36.722819999999999</c:v>
                </c:pt>
                <c:pt idx="137">
                  <c:v>-36.622819999999997</c:v>
                </c:pt>
                <c:pt idx="138">
                  <c:v>-36.522840000000002</c:v>
                </c:pt>
                <c:pt idx="139">
                  <c:v>-36.422870000000003</c:v>
                </c:pt>
                <c:pt idx="140">
                  <c:v>-36.322890000000001</c:v>
                </c:pt>
                <c:pt idx="141">
                  <c:v>-36.222909999999999</c:v>
                </c:pt>
                <c:pt idx="142">
                  <c:v>-36.12294</c:v>
                </c:pt>
                <c:pt idx="143">
                  <c:v>-36.022970000000001</c:v>
                </c:pt>
                <c:pt idx="144">
                  <c:v>-35.923009999999998</c:v>
                </c:pt>
                <c:pt idx="145">
                  <c:v>-35.823070000000001</c:v>
                </c:pt>
                <c:pt idx="146">
                  <c:v>-35.723120000000002</c:v>
                </c:pt>
                <c:pt idx="147">
                  <c:v>-35.623179999999998</c:v>
                </c:pt>
                <c:pt idx="148">
                  <c:v>-35.523240000000001</c:v>
                </c:pt>
                <c:pt idx="149">
                  <c:v>-35.423259999999999</c:v>
                </c:pt>
                <c:pt idx="150">
                  <c:v>-35.323300000000003</c:v>
                </c:pt>
                <c:pt idx="151">
                  <c:v>-35.223309999999998</c:v>
                </c:pt>
                <c:pt idx="152">
                  <c:v>-35.123330000000003</c:v>
                </c:pt>
                <c:pt idx="153">
                  <c:v>-35.023339999999997</c:v>
                </c:pt>
                <c:pt idx="154">
                  <c:v>-34.923340000000003</c:v>
                </c:pt>
                <c:pt idx="155">
                  <c:v>-34.823340000000002</c:v>
                </c:pt>
                <c:pt idx="156">
                  <c:v>-34.72334</c:v>
                </c:pt>
                <c:pt idx="157">
                  <c:v>-34.623339999999999</c:v>
                </c:pt>
                <c:pt idx="158">
                  <c:v>-34.523330000000001</c:v>
                </c:pt>
                <c:pt idx="159">
                  <c:v>-34.423340000000003</c:v>
                </c:pt>
                <c:pt idx="160">
                  <c:v>-34.323329999999999</c:v>
                </c:pt>
                <c:pt idx="161">
                  <c:v>-34.223329999999997</c:v>
                </c:pt>
                <c:pt idx="162">
                  <c:v>-34.123339999999999</c:v>
                </c:pt>
                <c:pt idx="163">
                  <c:v>-34.023339999999997</c:v>
                </c:pt>
                <c:pt idx="164">
                  <c:v>-33.923360000000002</c:v>
                </c:pt>
                <c:pt idx="165">
                  <c:v>-33.82338</c:v>
                </c:pt>
                <c:pt idx="166">
                  <c:v>-33.723390000000002</c:v>
                </c:pt>
                <c:pt idx="167">
                  <c:v>-33.623379999999997</c:v>
                </c:pt>
                <c:pt idx="168">
                  <c:v>-33.523359999999997</c:v>
                </c:pt>
                <c:pt idx="169">
                  <c:v>-33.42333</c:v>
                </c:pt>
                <c:pt idx="170">
                  <c:v>-33.32329</c:v>
                </c:pt>
                <c:pt idx="171">
                  <c:v>-33.223239999999997</c:v>
                </c:pt>
                <c:pt idx="172">
                  <c:v>-33.123179999999998</c:v>
                </c:pt>
                <c:pt idx="173">
                  <c:v>-33.023119999999999</c:v>
                </c:pt>
                <c:pt idx="174">
                  <c:v>-32.923079999999999</c:v>
                </c:pt>
                <c:pt idx="175">
                  <c:v>-32.823039999999999</c:v>
                </c:pt>
                <c:pt idx="176">
                  <c:v>-32.723030000000001</c:v>
                </c:pt>
                <c:pt idx="177">
                  <c:v>-32.62303</c:v>
                </c:pt>
                <c:pt idx="178">
                  <c:v>-32.523049999999998</c:v>
                </c:pt>
                <c:pt idx="179">
                  <c:v>-32.42306</c:v>
                </c:pt>
                <c:pt idx="180">
                  <c:v>-32.323059999999998</c:v>
                </c:pt>
                <c:pt idx="181">
                  <c:v>-32.22307</c:v>
                </c:pt>
                <c:pt idx="182">
                  <c:v>-32.123089999999998</c:v>
                </c:pt>
                <c:pt idx="183">
                  <c:v>-32.023099999999999</c:v>
                </c:pt>
                <c:pt idx="184">
                  <c:v>-31.923120000000001</c:v>
                </c:pt>
                <c:pt idx="185">
                  <c:v>-31.823129999999999</c:v>
                </c:pt>
                <c:pt idx="186">
                  <c:v>-31.723120000000002</c:v>
                </c:pt>
                <c:pt idx="187">
                  <c:v>-31.623100000000001</c:v>
                </c:pt>
                <c:pt idx="188">
                  <c:v>-31.523099999999999</c:v>
                </c:pt>
                <c:pt idx="189">
                  <c:v>-31.423089999999998</c:v>
                </c:pt>
                <c:pt idx="190">
                  <c:v>-31.3231</c:v>
                </c:pt>
                <c:pt idx="191">
                  <c:v>-31.223109999999998</c:v>
                </c:pt>
                <c:pt idx="192">
                  <c:v>-31.12313</c:v>
                </c:pt>
                <c:pt idx="193">
                  <c:v>-31.023160000000001</c:v>
                </c:pt>
                <c:pt idx="194">
                  <c:v>-30.923179999999999</c:v>
                </c:pt>
                <c:pt idx="195">
                  <c:v>-30.823229999999999</c:v>
                </c:pt>
                <c:pt idx="196">
                  <c:v>-30.723299999999998</c:v>
                </c:pt>
                <c:pt idx="197">
                  <c:v>-30.623360000000002</c:v>
                </c:pt>
                <c:pt idx="198">
                  <c:v>-30.523420000000002</c:v>
                </c:pt>
                <c:pt idx="199">
                  <c:v>-30.423480000000001</c:v>
                </c:pt>
                <c:pt idx="200">
                  <c:v>-30.323519999999998</c:v>
                </c:pt>
                <c:pt idx="201">
                  <c:v>-30.223559999999999</c:v>
                </c:pt>
                <c:pt idx="202">
                  <c:v>-30.1236</c:v>
                </c:pt>
                <c:pt idx="203">
                  <c:v>-30.02364</c:v>
                </c:pt>
                <c:pt idx="204">
                  <c:v>-29.923670000000001</c:v>
                </c:pt>
                <c:pt idx="205">
                  <c:v>-29.823709999999998</c:v>
                </c:pt>
                <c:pt idx="206">
                  <c:v>-29.72373</c:v>
                </c:pt>
                <c:pt idx="207">
                  <c:v>-29.623750000000001</c:v>
                </c:pt>
                <c:pt idx="208">
                  <c:v>-29.523769999999999</c:v>
                </c:pt>
                <c:pt idx="209">
                  <c:v>-29.42379</c:v>
                </c:pt>
                <c:pt idx="210">
                  <c:v>-29.323820000000001</c:v>
                </c:pt>
                <c:pt idx="211">
                  <c:v>-29.22382</c:v>
                </c:pt>
                <c:pt idx="212">
                  <c:v>-29.123809999999999</c:v>
                </c:pt>
                <c:pt idx="213">
                  <c:v>-29.023779999999999</c:v>
                </c:pt>
                <c:pt idx="214">
                  <c:v>-28.923729999999999</c:v>
                </c:pt>
                <c:pt idx="215">
                  <c:v>-28.823689999999999</c:v>
                </c:pt>
                <c:pt idx="216">
                  <c:v>-28.723659999999999</c:v>
                </c:pt>
                <c:pt idx="217">
                  <c:v>-28.623650000000001</c:v>
                </c:pt>
                <c:pt idx="218">
                  <c:v>-28.52364</c:v>
                </c:pt>
                <c:pt idx="219">
                  <c:v>-28.423629999999999</c:v>
                </c:pt>
                <c:pt idx="220">
                  <c:v>-28.323609999999999</c:v>
                </c:pt>
                <c:pt idx="221">
                  <c:v>-28.223600000000001</c:v>
                </c:pt>
                <c:pt idx="222">
                  <c:v>-28.1236</c:v>
                </c:pt>
                <c:pt idx="223">
                  <c:v>-28.023620000000001</c:v>
                </c:pt>
                <c:pt idx="224">
                  <c:v>-27.923649999999999</c:v>
                </c:pt>
                <c:pt idx="225">
                  <c:v>-27.823699999999999</c:v>
                </c:pt>
                <c:pt idx="226">
                  <c:v>-27.72372</c:v>
                </c:pt>
                <c:pt idx="227">
                  <c:v>-27.623719999999999</c:v>
                </c:pt>
                <c:pt idx="228">
                  <c:v>-27.523710000000001</c:v>
                </c:pt>
                <c:pt idx="229">
                  <c:v>-27.423680000000001</c:v>
                </c:pt>
                <c:pt idx="230">
                  <c:v>-27.32368</c:v>
                </c:pt>
                <c:pt idx="231">
                  <c:v>-27.22364</c:v>
                </c:pt>
                <c:pt idx="232">
                  <c:v>-27.12358</c:v>
                </c:pt>
                <c:pt idx="233">
                  <c:v>-27.023520000000001</c:v>
                </c:pt>
                <c:pt idx="234">
                  <c:v>-26.923459999999999</c:v>
                </c:pt>
                <c:pt idx="235">
                  <c:v>-26.82338</c:v>
                </c:pt>
                <c:pt idx="236">
                  <c:v>-26.723320000000001</c:v>
                </c:pt>
                <c:pt idx="237">
                  <c:v>-26.623280000000001</c:v>
                </c:pt>
                <c:pt idx="238">
                  <c:v>-26.523250000000001</c:v>
                </c:pt>
                <c:pt idx="239">
                  <c:v>-26.42324</c:v>
                </c:pt>
                <c:pt idx="240">
                  <c:v>-26.323219999999999</c:v>
                </c:pt>
                <c:pt idx="241">
                  <c:v>-26.223240000000001</c:v>
                </c:pt>
                <c:pt idx="242">
                  <c:v>-26.123290000000001</c:v>
                </c:pt>
                <c:pt idx="243">
                  <c:v>-26.023350000000001</c:v>
                </c:pt>
                <c:pt idx="244">
                  <c:v>-25.923439999999999</c:v>
                </c:pt>
                <c:pt idx="245">
                  <c:v>-25.823540000000001</c:v>
                </c:pt>
                <c:pt idx="246">
                  <c:v>-25.723669999999998</c:v>
                </c:pt>
                <c:pt idx="247">
                  <c:v>-25.62378</c:v>
                </c:pt>
                <c:pt idx="248">
                  <c:v>-25.52392</c:v>
                </c:pt>
                <c:pt idx="249">
                  <c:v>-25.424029999999998</c:v>
                </c:pt>
                <c:pt idx="250">
                  <c:v>-25.324120000000001</c:v>
                </c:pt>
                <c:pt idx="251">
                  <c:v>-25.224219999999999</c:v>
                </c:pt>
                <c:pt idx="252">
                  <c:v>-25.124279999999999</c:v>
                </c:pt>
                <c:pt idx="253">
                  <c:v>-25.024339999999999</c:v>
                </c:pt>
                <c:pt idx="254">
                  <c:v>-24.924379999999999</c:v>
                </c:pt>
                <c:pt idx="255">
                  <c:v>-24.82441</c:v>
                </c:pt>
                <c:pt idx="256">
                  <c:v>-24.724419999999999</c:v>
                </c:pt>
                <c:pt idx="257">
                  <c:v>-24.624420000000001</c:v>
                </c:pt>
                <c:pt idx="258">
                  <c:v>-24.5244</c:v>
                </c:pt>
                <c:pt idx="259">
                  <c:v>-24.42436</c:v>
                </c:pt>
                <c:pt idx="260">
                  <c:v>-24.324339999999999</c:v>
                </c:pt>
                <c:pt idx="261">
                  <c:v>-24.224319999999999</c:v>
                </c:pt>
                <c:pt idx="262">
                  <c:v>-24.124320000000001</c:v>
                </c:pt>
                <c:pt idx="263">
                  <c:v>-24.024339999999999</c:v>
                </c:pt>
                <c:pt idx="264">
                  <c:v>-23.92437</c:v>
                </c:pt>
                <c:pt idx="265">
                  <c:v>-23.82442</c:v>
                </c:pt>
                <c:pt idx="266">
                  <c:v>-23.724499999999999</c:v>
                </c:pt>
                <c:pt idx="267">
                  <c:v>-23.624580000000002</c:v>
                </c:pt>
                <c:pt idx="268">
                  <c:v>-23.52468</c:v>
                </c:pt>
                <c:pt idx="269">
                  <c:v>-23.424779999999998</c:v>
                </c:pt>
                <c:pt idx="270">
                  <c:v>-23.32489</c:v>
                </c:pt>
                <c:pt idx="271">
                  <c:v>-23.224989999999998</c:v>
                </c:pt>
                <c:pt idx="272">
                  <c:v>-23.1251</c:v>
                </c:pt>
                <c:pt idx="273">
                  <c:v>-23.025200000000002</c:v>
                </c:pt>
                <c:pt idx="274">
                  <c:v>-22.9253</c:v>
                </c:pt>
                <c:pt idx="275">
                  <c:v>-22.825389999999999</c:v>
                </c:pt>
                <c:pt idx="276">
                  <c:v>-22.725449999999999</c:v>
                </c:pt>
                <c:pt idx="277">
                  <c:v>-22.62548</c:v>
                </c:pt>
                <c:pt idx="278">
                  <c:v>-22.525490000000001</c:v>
                </c:pt>
                <c:pt idx="279">
                  <c:v>-22.42548</c:v>
                </c:pt>
                <c:pt idx="280">
                  <c:v>-22.32546</c:v>
                </c:pt>
                <c:pt idx="281">
                  <c:v>-22.22542</c:v>
                </c:pt>
                <c:pt idx="282">
                  <c:v>-22.125389999999999</c:v>
                </c:pt>
                <c:pt idx="283">
                  <c:v>-22.025359999999999</c:v>
                </c:pt>
                <c:pt idx="284">
                  <c:v>-21.925329999999999</c:v>
                </c:pt>
                <c:pt idx="285">
                  <c:v>-21.825330000000001</c:v>
                </c:pt>
                <c:pt idx="286">
                  <c:v>-21.725339999999999</c:v>
                </c:pt>
                <c:pt idx="287">
                  <c:v>-21.62538</c:v>
                </c:pt>
                <c:pt idx="288">
                  <c:v>-21.52544</c:v>
                </c:pt>
                <c:pt idx="289">
                  <c:v>-21.425519999999999</c:v>
                </c:pt>
                <c:pt idx="290">
                  <c:v>-21.325600000000001</c:v>
                </c:pt>
                <c:pt idx="291">
                  <c:v>-21.225670000000001</c:v>
                </c:pt>
                <c:pt idx="292">
                  <c:v>-21.12574</c:v>
                </c:pt>
                <c:pt idx="293">
                  <c:v>-21.0258</c:v>
                </c:pt>
                <c:pt idx="294">
                  <c:v>-20.925840000000001</c:v>
                </c:pt>
                <c:pt idx="295">
                  <c:v>-20.825859999999999</c:v>
                </c:pt>
                <c:pt idx="296">
                  <c:v>-20.725840000000002</c:v>
                </c:pt>
                <c:pt idx="297">
                  <c:v>-20.625800000000002</c:v>
                </c:pt>
                <c:pt idx="298">
                  <c:v>-20.525729999999999</c:v>
                </c:pt>
                <c:pt idx="299">
                  <c:v>-20.425660000000001</c:v>
                </c:pt>
                <c:pt idx="300">
                  <c:v>-20.325589999999998</c:v>
                </c:pt>
                <c:pt idx="301">
                  <c:v>-20.225539999999999</c:v>
                </c:pt>
                <c:pt idx="302">
                  <c:v>-20.125499999999999</c:v>
                </c:pt>
                <c:pt idx="303">
                  <c:v>-20.025490000000001</c:v>
                </c:pt>
                <c:pt idx="304">
                  <c:v>-19.92548</c:v>
                </c:pt>
                <c:pt idx="305">
                  <c:v>-19.825489999999999</c:v>
                </c:pt>
                <c:pt idx="306">
                  <c:v>-19.72551</c:v>
                </c:pt>
                <c:pt idx="307">
                  <c:v>-19.62556</c:v>
                </c:pt>
                <c:pt idx="308">
                  <c:v>-19.52562</c:v>
                </c:pt>
                <c:pt idx="309">
                  <c:v>-19.425709999999999</c:v>
                </c:pt>
                <c:pt idx="310">
                  <c:v>-19.325810000000001</c:v>
                </c:pt>
                <c:pt idx="311">
                  <c:v>-19.225919999999999</c:v>
                </c:pt>
                <c:pt idx="312">
                  <c:v>-19.12602</c:v>
                </c:pt>
                <c:pt idx="313">
                  <c:v>-19.026119999999999</c:v>
                </c:pt>
                <c:pt idx="314">
                  <c:v>-18.926200000000001</c:v>
                </c:pt>
                <c:pt idx="315">
                  <c:v>-18.826250000000002</c:v>
                </c:pt>
                <c:pt idx="316">
                  <c:v>-18.726289999999999</c:v>
                </c:pt>
                <c:pt idx="317">
                  <c:v>-18.62632</c:v>
                </c:pt>
                <c:pt idx="318">
                  <c:v>-18.526340000000001</c:v>
                </c:pt>
                <c:pt idx="319">
                  <c:v>-18.42633</c:v>
                </c:pt>
                <c:pt idx="320">
                  <c:v>-18.326309999999999</c:v>
                </c:pt>
                <c:pt idx="321">
                  <c:v>-18.226279999999999</c:v>
                </c:pt>
                <c:pt idx="322">
                  <c:v>-18.126259999999998</c:v>
                </c:pt>
                <c:pt idx="323">
                  <c:v>-18.026240000000001</c:v>
                </c:pt>
                <c:pt idx="324">
                  <c:v>-17.926220000000001</c:v>
                </c:pt>
                <c:pt idx="325">
                  <c:v>-17.8262</c:v>
                </c:pt>
                <c:pt idx="326">
                  <c:v>-17.726199999999999</c:v>
                </c:pt>
                <c:pt idx="327">
                  <c:v>-17.626180000000002</c:v>
                </c:pt>
                <c:pt idx="328">
                  <c:v>-17.52617</c:v>
                </c:pt>
                <c:pt idx="329">
                  <c:v>-17.426169999999999</c:v>
                </c:pt>
                <c:pt idx="330">
                  <c:v>-17.326170000000001</c:v>
                </c:pt>
                <c:pt idx="331">
                  <c:v>-17.22616</c:v>
                </c:pt>
                <c:pt idx="332">
                  <c:v>-17.12612</c:v>
                </c:pt>
                <c:pt idx="333">
                  <c:v>-17.026070000000001</c:v>
                </c:pt>
                <c:pt idx="334">
                  <c:v>-16.926010000000002</c:v>
                </c:pt>
                <c:pt idx="335">
                  <c:v>-16.825939999999999</c:v>
                </c:pt>
                <c:pt idx="336">
                  <c:v>-16.72588</c:v>
                </c:pt>
                <c:pt idx="337">
                  <c:v>-16.625830000000001</c:v>
                </c:pt>
                <c:pt idx="338">
                  <c:v>-16.525790000000001</c:v>
                </c:pt>
                <c:pt idx="339">
                  <c:v>-16.42577</c:v>
                </c:pt>
                <c:pt idx="340">
                  <c:v>-16.325759999999999</c:v>
                </c:pt>
                <c:pt idx="341">
                  <c:v>-16.225760000000001</c:v>
                </c:pt>
                <c:pt idx="342">
                  <c:v>-16.125769999999999</c:v>
                </c:pt>
                <c:pt idx="343">
                  <c:v>-16.025790000000001</c:v>
                </c:pt>
                <c:pt idx="344">
                  <c:v>-15.925829999999999</c:v>
                </c:pt>
                <c:pt idx="345">
                  <c:v>-15.82588</c:v>
                </c:pt>
                <c:pt idx="346">
                  <c:v>-15.72592</c:v>
                </c:pt>
                <c:pt idx="347">
                  <c:v>-15.625970000000001</c:v>
                </c:pt>
                <c:pt idx="348">
                  <c:v>-15.52599</c:v>
                </c:pt>
                <c:pt idx="349">
                  <c:v>-15.42597</c:v>
                </c:pt>
                <c:pt idx="350">
                  <c:v>-15.32586</c:v>
                </c:pt>
                <c:pt idx="351">
                  <c:v>-15.225630000000001</c:v>
                </c:pt>
                <c:pt idx="352">
                  <c:v>-15.125260000000001</c:v>
                </c:pt>
                <c:pt idx="353">
                  <c:v>-15.024760000000001</c:v>
                </c:pt>
                <c:pt idx="354">
                  <c:v>-14.924149999999999</c:v>
                </c:pt>
                <c:pt idx="355">
                  <c:v>-14.823410000000001</c:v>
                </c:pt>
                <c:pt idx="356">
                  <c:v>-14.72261</c:v>
                </c:pt>
                <c:pt idx="357">
                  <c:v>-14.62172</c:v>
                </c:pt>
                <c:pt idx="358">
                  <c:v>-14.520799999999999</c:v>
                </c:pt>
                <c:pt idx="359">
                  <c:v>-14.4199</c:v>
                </c:pt>
                <c:pt idx="360">
                  <c:v>-14.319089999999999</c:v>
                </c:pt>
                <c:pt idx="361">
                  <c:v>-14.218439999999999</c:v>
                </c:pt>
                <c:pt idx="362">
                  <c:v>-14.11801</c:v>
                </c:pt>
                <c:pt idx="363">
                  <c:v>-14.017799999999999</c:v>
                </c:pt>
                <c:pt idx="364">
                  <c:v>-13.91783</c:v>
                </c:pt>
                <c:pt idx="365">
                  <c:v>-13.81809</c:v>
                </c:pt>
                <c:pt idx="366">
                  <c:v>-13.71857</c:v>
                </c:pt>
                <c:pt idx="367">
                  <c:v>-13.619249999999999</c:v>
                </c:pt>
                <c:pt idx="368">
                  <c:v>-13.520099999999999</c:v>
                </c:pt>
                <c:pt idx="369">
                  <c:v>-13.42108</c:v>
                </c:pt>
                <c:pt idx="370">
                  <c:v>-13.322150000000001</c:v>
                </c:pt>
                <c:pt idx="371">
                  <c:v>-13.22325</c:v>
                </c:pt>
                <c:pt idx="372">
                  <c:v>-13.12433</c:v>
                </c:pt>
                <c:pt idx="373">
                  <c:v>-13.025359999999999</c:v>
                </c:pt>
                <c:pt idx="374">
                  <c:v>-12.926299999999999</c:v>
                </c:pt>
                <c:pt idx="375">
                  <c:v>-12.827120000000001</c:v>
                </c:pt>
                <c:pt idx="376">
                  <c:v>-12.727819999999999</c:v>
                </c:pt>
                <c:pt idx="377">
                  <c:v>-12.628399999999999</c:v>
                </c:pt>
                <c:pt idx="378">
                  <c:v>-12.528829999999999</c:v>
                </c:pt>
                <c:pt idx="379">
                  <c:v>-12.42911</c:v>
                </c:pt>
                <c:pt idx="380">
                  <c:v>-12.329219999999999</c:v>
                </c:pt>
                <c:pt idx="381">
                  <c:v>-12.229139999999999</c:v>
                </c:pt>
                <c:pt idx="382">
                  <c:v>-12.12884</c:v>
                </c:pt>
                <c:pt idx="383">
                  <c:v>-12.02834</c:v>
                </c:pt>
                <c:pt idx="384">
                  <c:v>-11.927659999999999</c:v>
                </c:pt>
                <c:pt idx="385">
                  <c:v>-11.8268</c:v>
                </c:pt>
                <c:pt idx="386">
                  <c:v>-11.72579</c:v>
                </c:pt>
                <c:pt idx="387">
                  <c:v>-11.62467</c:v>
                </c:pt>
                <c:pt idx="388">
                  <c:v>-11.523490000000001</c:v>
                </c:pt>
                <c:pt idx="389">
                  <c:v>-11.422330000000001</c:v>
                </c:pt>
                <c:pt idx="390">
                  <c:v>-11.32127</c:v>
                </c:pt>
                <c:pt idx="391">
                  <c:v>-11.22043</c:v>
                </c:pt>
                <c:pt idx="392">
                  <c:v>-11.119870000000001</c:v>
                </c:pt>
                <c:pt idx="393">
                  <c:v>-11.01966</c:v>
                </c:pt>
                <c:pt idx="394">
                  <c:v>-10.9198</c:v>
                </c:pt>
                <c:pt idx="395">
                  <c:v>-10.820309999999999</c:v>
                </c:pt>
                <c:pt idx="396">
                  <c:v>-10.72115</c:v>
                </c:pt>
                <c:pt idx="397">
                  <c:v>-10.62228</c:v>
                </c:pt>
                <c:pt idx="398">
                  <c:v>-10.52361</c:v>
                </c:pt>
                <c:pt idx="399">
                  <c:v>-10.425039999999999</c:v>
                </c:pt>
                <c:pt idx="400">
                  <c:v>-10.32649</c:v>
                </c:pt>
                <c:pt idx="401">
                  <c:v>-10.227869999999999</c:v>
                </c:pt>
                <c:pt idx="402">
                  <c:v>-10.12909</c:v>
                </c:pt>
                <c:pt idx="403">
                  <c:v>-10.03013</c:v>
                </c:pt>
                <c:pt idx="404">
                  <c:v>-9.9309449999999995</c:v>
                </c:pt>
                <c:pt idx="405">
                  <c:v>-9.8315300000000008</c:v>
                </c:pt>
                <c:pt idx="406">
                  <c:v>-9.7318809999999996</c:v>
                </c:pt>
                <c:pt idx="407">
                  <c:v>-9.6320309999999996</c:v>
                </c:pt>
                <c:pt idx="408">
                  <c:v>-9.5320239999999998</c:v>
                </c:pt>
                <c:pt idx="409">
                  <c:v>-9.4318880000000007</c:v>
                </c:pt>
                <c:pt idx="410">
                  <c:v>-9.3316470000000002</c:v>
                </c:pt>
                <c:pt idx="411">
                  <c:v>-9.2313279999999995</c:v>
                </c:pt>
                <c:pt idx="412">
                  <c:v>-9.1309590000000007</c:v>
                </c:pt>
                <c:pt idx="413">
                  <c:v>-9.0305479999999996</c:v>
                </c:pt>
                <c:pt idx="414">
                  <c:v>-8.9300990000000002</c:v>
                </c:pt>
                <c:pt idx="415">
                  <c:v>-8.8296240000000008</c:v>
                </c:pt>
                <c:pt idx="416">
                  <c:v>-8.7291290000000004</c:v>
                </c:pt>
                <c:pt idx="417">
                  <c:v>-8.6286140000000007</c:v>
                </c:pt>
                <c:pt idx="418">
                  <c:v>-8.5280819999999995</c:v>
                </c:pt>
                <c:pt idx="419">
                  <c:v>-8.4275479999999998</c:v>
                </c:pt>
                <c:pt idx="420">
                  <c:v>-8.3270199999999992</c:v>
                </c:pt>
                <c:pt idx="421">
                  <c:v>-8.2264940000000006</c:v>
                </c:pt>
                <c:pt idx="422">
                  <c:v>-8.1259759999999996</c:v>
                </c:pt>
                <c:pt idx="423">
                  <c:v>-8.0254779999999997</c:v>
                </c:pt>
                <c:pt idx="424">
                  <c:v>-7.9250179999999997</c:v>
                </c:pt>
                <c:pt idx="425">
                  <c:v>-7.8246140000000004</c:v>
                </c:pt>
                <c:pt idx="426">
                  <c:v>-7.724278</c:v>
                </c:pt>
                <c:pt idx="427">
                  <c:v>-7.6240199999999998</c:v>
                </c:pt>
                <c:pt idx="428">
                  <c:v>-7.5238319999999996</c:v>
                </c:pt>
                <c:pt idx="429">
                  <c:v>-7.4237060000000001</c:v>
                </c:pt>
                <c:pt idx="430">
                  <c:v>-7.3236299999999996</c:v>
                </c:pt>
                <c:pt idx="431">
                  <c:v>-7.2236079999999996</c:v>
                </c:pt>
                <c:pt idx="432">
                  <c:v>-7.1236360000000003</c:v>
                </c:pt>
                <c:pt idx="433">
                  <c:v>-7.0237119999999997</c:v>
                </c:pt>
                <c:pt idx="434">
                  <c:v>-6.9238239999999998</c:v>
                </c:pt>
                <c:pt idx="435">
                  <c:v>-6.8239650000000003</c:v>
                </c:pt>
                <c:pt idx="436">
                  <c:v>-6.7241220000000004</c:v>
                </c:pt>
                <c:pt idx="437">
                  <c:v>-6.6242900000000002</c:v>
                </c:pt>
                <c:pt idx="438">
                  <c:v>-6.5244669999999996</c:v>
                </c:pt>
                <c:pt idx="439">
                  <c:v>-6.4246559999999997</c:v>
                </c:pt>
                <c:pt idx="440">
                  <c:v>-6.3248540000000002</c:v>
                </c:pt>
                <c:pt idx="441">
                  <c:v>-6.2250880000000004</c:v>
                </c:pt>
                <c:pt idx="442">
                  <c:v>-6.125324</c:v>
                </c:pt>
                <c:pt idx="443">
                  <c:v>-6.0255640000000001</c:v>
                </c:pt>
                <c:pt idx="444">
                  <c:v>-5.9258009999999999</c:v>
                </c:pt>
                <c:pt idx="445">
                  <c:v>-5.8260209999999999</c:v>
                </c:pt>
                <c:pt idx="446">
                  <c:v>-5.7262199999999996</c:v>
                </c:pt>
                <c:pt idx="447">
                  <c:v>-5.6263959999999997</c:v>
                </c:pt>
                <c:pt idx="448">
                  <c:v>-5.5265399999999998</c:v>
                </c:pt>
                <c:pt idx="449">
                  <c:v>-5.4266459999999999</c:v>
                </c:pt>
                <c:pt idx="450">
                  <c:v>-5.3266989999999996</c:v>
                </c:pt>
                <c:pt idx="451">
                  <c:v>-5.2267000000000001</c:v>
                </c:pt>
                <c:pt idx="452">
                  <c:v>-5.126652</c:v>
                </c:pt>
                <c:pt idx="453">
                  <c:v>-5.0265579999999996</c:v>
                </c:pt>
                <c:pt idx="454">
                  <c:v>-4.9264260000000002</c:v>
                </c:pt>
                <c:pt idx="455">
                  <c:v>-4.8262700000000001</c:v>
                </c:pt>
                <c:pt idx="456">
                  <c:v>-4.7260999999999997</c:v>
                </c:pt>
                <c:pt idx="457">
                  <c:v>-4.625928</c:v>
                </c:pt>
                <c:pt idx="458">
                  <c:v>-4.5257620000000003</c:v>
                </c:pt>
                <c:pt idx="459">
                  <c:v>-4.425611</c:v>
                </c:pt>
                <c:pt idx="460">
                  <c:v>-4.325488</c:v>
                </c:pt>
                <c:pt idx="461">
                  <c:v>-4.2253939999999997</c:v>
                </c:pt>
                <c:pt idx="462">
                  <c:v>-4.1253330000000004</c:v>
                </c:pt>
                <c:pt idx="463">
                  <c:v>-4.0253030000000001</c:v>
                </c:pt>
                <c:pt idx="464">
                  <c:v>-3.9253</c:v>
                </c:pt>
                <c:pt idx="465">
                  <c:v>-3.8253180000000002</c:v>
                </c:pt>
                <c:pt idx="466">
                  <c:v>-3.7253539999999998</c:v>
                </c:pt>
                <c:pt idx="467">
                  <c:v>-3.6254</c:v>
                </c:pt>
                <c:pt idx="468">
                  <c:v>-3.5254500000000002</c:v>
                </c:pt>
                <c:pt idx="469">
                  <c:v>-3.4254959999999999</c:v>
                </c:pt>
                <c:pt idx="470">
                  <c:v>-3.3255309999999998</c:v>
                </c:pt>
                <c:pt idx="471">
                  <c:v>-3.2255500000000001</c:v>
                </c:pt>
                <c:pt idx="472">
                  <c:v>-3.125553</c:v>
                </c:pt>
                <c:pt idx="473">
                  <c:v>-3.0255489999999998</c:v>
                </c:pt>
                <c:pt idx="474">
                  <c:v>-2.9255409999999999</c:v>
                </c:pt>
                <c:pt idx="475">
                  <c:v>-2.8255309999999998</c:v>
                </c:pt>
                <c:pt idx="476">
                  <c:v>-2.725514</c:v>
                </c:pt>
                <c:pt idx="477">
                  <c:v>-2.6254870000000001</c:v>
                </c:pt>
                <c:pt idx="478">
                  <c:v>-2.5254530000000002</c:v>
                </c:pt>
                <c:pt idx="479">
                  <c:v>-2.4254150000000001</c:v>
                </c:pt>
                <c:pt idx="480">
                  <c:v>-2.3253750000000002</c:v>
                </c:pt>
                <c:pt idx="481">
                  <c:v>-2.2253340000000001</c:v>
                </c:pt>
                <c:pt idx="482">
                  <c:v>-2.125289</c:v>
                </c:pt>
                <c:pt idx="483">
                  <c:v>-2.0252330000000001</c:v>
                </c:pt>
                <c:pt idx="484">
                  <c:v>-1.925168</c:v>
                </c:pt>
                <c:pt idx="485">
                  <c:v>-1.825088</c:v>
                </c:pt>
                <c:pt idx="486">
                  <c:v>-1.725004</c:v>
                </c:pt>
                <c:pt idx="487">
                  <c:v>-1.6249199999999999</c:v>
                </c:pt>
                <c:pt idx="488">
                  <c:v>-1.5248360000000001</c:v>
                </c:pt>
                <c:pt idx="489">
                  <c:v>-1.42475</c:v>
                </c:pt>
                <c:pt idx="490">
                  <c:v>-1.324667</c:v>
                </c:pt>
                <c:pt idx="491">
                  <c:v>-1.224594</c:v>
                </c:pt>
                <c:pt idx="492">
                  <c:v>-1.1245419999999999</c:v>
                </c:pt>
                <c:pt idx="493">
                  <c:v>-1.024518</c:v>
                </c:pt>
                <c:pt idx="494">
                  <c:v>-0.92452089999999998</c:v>
                </c:pt>
                <c:pt idx="495">
                  <c:v>-0.8245538</c:v>
                </c:pt>
                <c:pt idx="496">
                  <c:v>-0.72460460000000004</c:v>
                </c:pt>
                <c:pt idx="497">
                  <c:v>-0.62466759999999999</c:v>
                </c:pt>
                <c:pt idx="498">
                  <c:v>-0.5247465</c:v>
                </c:pt>
                <c:pt idx="499">
                  <c:v>-0.42484470000000002</c:v>
                </c:pt>
                <c:pt idx="500">
                  <c:v>-0.32496039999999998</c:v>
                </c:pt>
                <c:pt idx="501">
                  <c:v>-0.22508839999999999</c:v>
                </c:pt>
                <c:pt idx="502">
                  <c:v>-0.1252171</c:v>
                </c:pt>
                <c:pt idx="503">
                  <c:v>-2.5338200000000002E-2</c:v>
                </c:pt>
                <c:pt idx="504">
                  <c:v>7.4556339999999999E-2</c:v>
                </c:pt>
                <c:pt idx="505">
                  <c:v>0.17447199999999999</c:v>
                </c:pt>
                <c:pt idx="506">
                  <c:v>0.27440409999999998</c:v>
                </c:pt>
                <c:pt idx="507">
                  <c:v>0.37435289999999999</c:v>
                </c:pt>
                <c:pt idx="508">
                  <c:v>0.47432540000000001</c:v>
                </c:pt>
                <c:pt idx="509">
                  <c:v>0.57432179999999999</c:v>
                </c:pt>
                <c:pt idx="510">
                  <c:v>0.67434070000000002</c:v>
                </c:pt>
                <c:pt idx="511">
                  <c:v>0.77437909999999999</c:v>
                </c:pt>
                <c:pt idx="512">
                  <c:v>0.87443839999999995</c:v>
                </c:pt>
                <c:pt idx="513">
                  <c:v>0.97451750000000004</c:v>
                </c:pt>
                <c:pt idx="514">
                  <c:v>1.074608</c:v>
                </c:pt>
                <c:pt idx="515">
                  <c:v>1.1747030000000001</c:v>
                </c:pt>
                <c:pt idx="516">
                  <c:v>1.274799</c:v>
                </c:pt>
                <c:pt idx="517">
                  <c:v>1.374889</c:v>
                </c:pt>
                <c:pt idx="518">
                  <c:v>1.474966</c:v>
                </c:pt>
                <c:pt idx="519">
                  <c:v>1.575029</c:v>
                </c:pt>
                <c:pt idx="520">
                  <c:v>1.6750799999999999</c:v>
                </c:pt>
                <c:pt idx="521">
                  <c:v>1.7751220000000001</c:v>
                </c:pt>
                <c:pt idx="522">
                  <c:v>1.8751469999999999</c:v>
                </c:pt>
                <c:pt idx="523">
                  <c:v>1.975147</c:v>
                </c:pt>
                <c:pt idx="524">
                  <c:v>2.0751200000000001</c:v>
                </c:pt>
                <c:pt idx="525">
                  <c:v>2.1750690000000001</c:v>
                </c:pt>
                <c:pt idx="526">
                  <c:v>2.2749999999999999</c:v>
                </c:pt>
                <c:pt idx="527">
                  <c:v>2.3749150000000001</c:v>
                </c:pt>
                <c:pt idx="528">
                  <c:v>2.4748239999999999</c:v>
                </c:pt>
                <c:pt idx="529">
                  <c:v>2.5747339999999999</c:v>
                </c:pt>
                <c:pt idx="530">
                  <c:v>2.6746460000000001</c:v>
                </c:pt>
                <c:pt idx="531">
                  <c:v>2.7745679999999999</c:v>
                </c:pt>
                <c:pt idx="532">
                  <c:v>2.8745029999999998</c:v>
                </c:pt>
                <c:pt idx="533">
                  <c:v>2.9744570000000001</c:v>
                </c:pt>
                <c:pt idx="534">
                  <c:v>3.0744349999999998</c:v>
                </c:pt>
                <c:pt idx="535">
                  <c:v>3.1744340000000002</c:v>
                </c:pt>
                <c:pt idx="536">
                  <c:v>3.274454</c:v>
                </c:pt>
                <c:pt idx="537">
                  <c:v>3.374492</c:v>
                </c:pt>
                <c:pt idx="538">
                  <c:v>3.4745460000000001</c:v>
                </c:pt>
                <c:pt idx="539">
                  <c:v>3.5746099999999998</c:v>
                </c:pt>
                <c:pt idx="540">
                  <c:v>3.6746690000000002</c:v>
                </c:pt>
                <c:pt idx="541">
                  <c:v>3.7747199999999999</c:v>
                </c:pt>
                <c:pt idx="542">
                  <c:v>3.8747639999999999</c:v>
                </c:pt>
                <c:pt idx="543">
                  <c:v>3.9748100000000002</c:v>
                </c:pt>
                <c:pt idx="544">
                  <c:v>4.0748540000000002</c:v>
                </c:pt>
                <c:pt idx="545">
                  <c:v>4.1749000000000001</c:v>
                </c:pt>
                <c:pt idx="546">
                  <c:v>4.2749449999999998</c:v>
                </c:pt>
                <c:pt idx="547">
                  <c:v>4.3749880000000001</c:v>
                </c:pt>
                <c:pt idx="548">
                  <c:v>4.475028</c:v>
                </c:pt>
                <c:pt idx="549">
                  <c:v>4.575062</c:v>
                </c:pt>
                <c:pt idx="550">
                  <c:v>4.6750999999999996</c:v>
                </c:pt>
                <c:pt idx="551">
                  <c:v>4.7751479999999997</c:v>
                </c:pt>
                <c:pt idx="552">
                  <c:v>4.8751860000000002</c:v>
                </c:pt>
                <c:pt idx="553">
                  <c:v>4.9752039999999997</c:v>
                </c:pt>
                <c:pt idx="554">
                  <c:v>5.0752009999999999</c:v>
                </c:pt>
                <c:pt idx="555">
                  <c:v>5.1751690000000004</c:v>
                </c:pt>
                <c:pt idx="556">
                  <c:v>5.2751080000000004</c:v>
                </c:pt>
                <c:pt idx="557">
                  <c:v>5.3750220000000004</c:v>
                </c:pt>
                <c:pt idx="558">
                  <c:v>5.4749160000000003</c:v>
                </c:pt>
                <c:pt idx="559">
                  <c:v>5.5747920000000004</c:v>
                </c:pt>
                <c:pt idx="560">
                  <c:v>5.6746530000000002</c:v>
                </c:pt>
                <c:pt idx="561">
                  <c:v>5.774508</c:v>
                </c:pt>
                <c:pt idx="562">
                  <c:v>5.8743740000000004</c:v>
                </c:pt>
                <c:pt idx="563">
                  <c:v>5.9742540000000002</c:v>
                </c:pt>
                <c:pt idx="564">
                  <c:v>6.0741490000000002</c:v>
                </c:pt>
                <c:pt idx="565">
                  <c:v>6.1740620000000002</c:v>
                </c:pt>
                <c:pt idx="566">
                  <c:v>6.2739929999999999</c:v>
                </c:pt>
                <c:pt idx="567">
                  <c:v>6.3739400000000002</c:v>
                </c:pt>
                <c:pt idx="568">
                  <c:v>6.4739019999999998</c:v>
                </c:pt>
              </c:numCache>
            </c:numRef>
          </c:xVal>
          <c:yVal>
            <c:numRef>
              <c:f>Uncured!$E$87:$E$655</c:f>
              <c:numCache>
                <c:formatCode>General</c:formatCode>
                <c:ptCount val="569"/>
                <c:pt idx="0">
                  <c:v>0.87050043668122268</c:v>
                </c:pt>
                <c:pt idx="1">
                  <c:v>0.88148144104803494</c:v>
                </c:pt>
                <c:pt idx="2">
                  <c:v>0.89678820960698691</c:v>
                </c:pt>
                <c:pt idx="3">
                  <c:v>0.90237030567685594</c:v>
                </c:pt>
                <c:pt idx="4">
                  <c:v>0.89735283842794755</c:v>
                </c:pt>
                <c:pt idx="5">
                  <c:v>0.89634737991266378</c:v>
                </c:pt>
                <c:pt idx="6">
                  <c:v>0.90699541484716162</c:v>
                </c:pt>
                <c:pt idx="7">
                  <c:v>0.91702074235807862</c:v>
                </c:pt>
                <c:pt idx="8">
                  <c:v>0.91532227074235806</c:v>
                </c:pt>
                <c:pt idx="9">
                  <c:v>0.90909061135371183</c:v>
                </c:pt>
                <c:pt idx="10">
                  <c:v>0.90767379912663759</c:v>
                </c:pt>
                <c:pt idx="11">
                  <c:v>0.90757248908296939</c:v>
                </c:pt>
                <c:pt idx="12">
                  <c:v>0.90131899563318763</c:v>
                </c:pt>
                <c:pt idx="13">
                  <c:v>0.89244934497816597</c:v>
                </c:pt>
                <c:pt idx="14">
                  <c:v>0.8889807860262009</c:v>
                </c:pt>
                <c:pt idx="15">
                  <c:v>0.89042663755458507</c:v>
                </c:pt>
                <c:pt idx="16">
                  <c:v>0.88977729257641913</c:v>
                </c:pt>
                <c:pt idx="17">
                  <c:v>0.88446462882096077</c:v>
                </c:pt>
                <c:pt idx="18">
                  <c:v>0.87900873362445409</c:v>
                </c:pt>
                <c:pt idx="19">
                  <c:v>0.877783406113537</c:v>
                </c:pt>
                <c:pt idx="20">
                  <c:v>0.88013340611353719</c:v>
                </c:pt>
                <c:pt idx="21">
                  <c:v>0.88290283842794748</c:v>
                </c:pt>
                <c:pt idx="22">
                  <c:v>0.88452336244541474</c:v>
                </c:pt>
                <c:pt idx="23">
                  <c:v>0.88529301310043673</c:v>
                </c:pt>
                <c:pt idx="24">
                  <c:v>0.88577379912663756</c:v>
                </c:pt>
                <c:pt idx="25">
                  <c:v>0.88630567685589523</c:v>
                </c:pt>
                <c:pt idx="26">
                  <c:v>0.88719694323144094</c:v>
                </c:pt>
                <c:pt idx="27">
                  <c:v>0.88863384279475988</c:v>
                </c:pt>
                <c:pt idx="28">
                  <c:v>0.89014279475982527</c:v>
                </c:pt>
                <c:pt idx="29">
                  <c:v>0.89104104803493456</c:v>
                </c:pt>
                <c:pt idx="30">
                  <c:v>0.89126113537117901</c:v>
                </c:pt>
                <c:pt idx="31">
                  <c:v>0.89133187772925759</c:v>
                </c:pt>
                <c:pt idx="32">
                  <c:v>0.89156157205240161</c:v>
                </c:pt>
                <c:pt idx="33">
                  <c:v>0.89192139737991261</c:v>
                </c:pt>
                <c:pt idx="34">
                  <c:v>0.89242729257641917</c:v>
                </c:pt>
                <c:pt idx="35">
                  <c:v>0.8931799126637554</c:v>
                </c:pt>
                <c:pt idx="36">
                  <c:v>0.89406986899563312</c:v>
                </c:pt>
                <c:pt idx="37">
                  <c:v>0.89464847161572048</c:v>
                </c:pt>
                <c:pt idx="38">
                  <c:v>0.89490895196506559</c:v>
                </c:pt>
                <c:pt idx="39">
                  <c:v>0.89533842794759821</c:v>
                </c:pt>
                <c:pt idx="40">
                  <c:v>0.89627183406113531</c:v>
                </c:pt>
                <c:pt idx="41">
                  <c:v>0.89722882096069878</c:v>
                </c:pt>
                <c:pt idx="42">
                  <c:v>0.89777030567685578</c:v>
                </c:pt>
                <c:pt idx="43">
                  <c:v>0.89805240174672485</c:v>
                </c:pt>
                <c:pt idx="44">
                  <c:v>0.8986443231441047</c:v>
                </c:pt>
                <c:pt idx="45">
                  <c:v>0.89966091703056772</c:v>
                </c:pt>
                <c:pt idx="46">
                  <c:v>0.90068296943231441</c:v>
                </c:pt>
                <c:pt idx="47">
                  <c:v>0.90148034934497812</c:v>
                </c:pt>
                <c:pt idx="48">
                  <c:v>0.90213318777292584</c:v>
                </c:pt>
                <c:pt idx="49">
                  <c:v>0.90285131004366814</c:v>
                </c:pt>
                <c:pt idx="50">
                  <c:v>0.90363624454148461</c:v>
                </c:pt>
                <c:pt idx="51">
                  <c:v>0.90443406113537117</c:v>
                </c:pt>
                <c:pt idx="52">
                  <c:v>0.90517816593886469</c:v>
                </c:pt>
                <c:pt idx="53">
                  <c:v>0.90587882096069872</c:v>
                </c:pt>
                <c:pt idx="54">
                  <c:v>0.90652991266375538</c:v>
                </c:pt>
                <c:pt idx="55">
                  <c:v>0.90718013100436679</c:v>
                </c:pt>
                <c:pt idx="56">
                  <c:v>0.90785109170305667</c:v>
                </c:pt>
                <c:pt idx="57">
                  <c:v>0.90854366812227072</c:v>
                </c:pt>
                <c:pt idx="58">
                  <c:v>0.90924301310043665</c:v>
                </c:pt>
                <c:pt idx="59">
                  <c:v>0.90990305676855887</c:v>
                </c:pt>
                <c:pt idx="60">
                  <c:v>0.9106397379912663</c:v>
                </c:pt>
                <c:pt idx="61">
                  <c:v>0.91137161572052405</c:v>
                </c:pt>
                <c:pt idx="62">
                  <c:v>0.91207096069868998</c:v>
                </c:pt>
                <c:pt idx="63">
                  <c:v>0.91265589519650658</c:v>
                </c:pt>
                <c:pt idx="64">
                  <c:v>0.91322096069868997</c:v>
                </c:pt>
                <c:pt idx="65">
                  <c:v>0.91383187772925756</c:v>
                </c:pt>
                <c:pt idx="66">
                  <c:v>0.91445917030567681</c:v>
                </c:pt>
                <c:pt idx="67">
                  <c:v>0.91495851528384275</c:v>
                </c:pt>
                <c:pt idx="68">
                  <c:v>0.91534497816593885</c:v>
                </c:pt>
                <c:pt idx="69">
                  <c:v>0.91576790393013097</c:v>
                </c:pt>
                <c:pt idx="70">
                  <c:v>0.91620305676855884</c:v>
                </c:pt>
                <c:pt idx="71">
                  <c:v>0.91668034934497811</c:v>
                </c:pt>
                <c:pt idx="72">
                  <c:v>0.9171441048034934</c:v>
                </c:pt>
                <c:pt idx="73">
                  <c:v>0.91769148471615714</c:v>
                </c:pt>
                <c:pt idx="74">
                  <c:v>0.91834235807860254</c:v>
                </c:pt>
                <c:pt idx="75">
                  <c:v>0.91906724890829694</c:v>
                </c:pt>
                <c:pt idx="76">
                  <c:v>0.91979694323144101</c:v>
                </c:pt>
                <c:pt idx="77">
                  <c:v>0.92057139737991267</c:v>
                </c:pt>
                <c:pt idx="78">
                  <c:v>0.92139606986899558</c:v>
                </c:pt>
                <c:pt idx="79">
                  <c:v>0.92224847161572054</c:v>
                </c:pt>
                <c:pt idx="80">
                  <c:v>0.92315720524017464</c:v>
                </c:pt>
                <c:pt idx="81">
                  <c:v>0.9240541484716156</c:v>
                </c:pt>
                <c:pt idx="82">
                  <c:v>0.92489148471615723</c:v>
                </c:pt>
                <c:pt idx="83">
                  <c:v>0.92561703056768563</c:v>
                </c:pt>
                <c:pt idx="84">
                  <c:v>0.92627248908296933</c:v>
                </c:pt>
                <c:pt idx="85">
                  <c:v>0.92692270742358085</c:v>
                </c:pt>
                <c:pt idx="86">
                  <c:v>0.92756462882096069</c:v>
                </c:pt>
                <c:pt idx="87">
                  <c:v>0.92817052401746714</c:v>
                </c:pt>
                <c:pt idx="88">
                  <c:v>0.92874716157205239</c:v>
                </c:pt>
                <c:pt idx="89">
                  <c:v>0.92932401746724891</c:v>
                </c:pt>
                <c:pt idx="90">
                  <c:v>0.92996484716157202</c:v>
                </c:pt>
                <c:pt idx="91">
                  <c:v>0.93057554585152835</c:v>
                </c:pt>
                <c:pt idx="92">
                  <c:v>0.93119934497816592</c:v>
                </c:pt>
                <c:pt idx="93">
                  <c:v>0.93189825327510911</c:v>
                </c:pt>
                <c:pt idx="94">
                  <c:v>0.93268034934497823</c:v>
                </c:pt>
                <c:pt idx="95">
                  <c:v>0.93350305676855894</c:v>
                </c:pt>
                <c:pt idx="96">
                  <c:v>0.93433624454148467</c:v>
                </c:pt>
                <c:pt idx="97">
                  <c:v>0.93517096069868999</c:v>
                </c:pt>
                <c:pt idx="98">
                  <c:v>0.93603930131004376</c:v>
                </c:pt>
                <c:pt idx="99">
                  <c:v>0.93694454148471606</c:v>
                </c:pt>
                <c:pt idx="100">
                  <c:v>0.9378257641921397</c:v>
                </c:pt>
                <c:pt idx="101">
                  <c:v>0.93874104803493441</c:v>
                </c:pt>
                <c:pt idx="102">
                  <c:v>0.93964541484716146</c:v>
                </c:pt>
                <c:pt idx="103">
                  <c:v>0.9405139737991266</c:v>
                </c:pt>
                <c:pt idx="104">
                  <c:v>0.94137161572052397</c:v>
                </c:pt>
                <c:pt idx="105">
                  <c:v>0.94223711790393005</c:v>
                </c:pt>
                <c:pt idx="106">
                  <c:v>0.94310436681222698</c:v>
                </c:pt>
                <c:pt idx="107">
                  <c:v>0.94391790393013097</c:v>
                </c:pt>
                <c:pt idx="108">
                  <c:v>0.9446984716157204</c:v>
                </c:pt>
                <c:pt idx="109">
                  <c:v>0.94549388646288213</c:v>
                </c:pt>
                <c:pt idx="110">
                  <c:v>0.94630393013100433</c:v>
                </c:pt>
                <c:pt idx="111">
                  <c:v>0.94714148471615711</c:v>
                </c:pt>
                <c:pt idx="112">
                  <c:v>0.94795458515283837</c:v>
                </c:pt>
                <c:pt idx="113">
                  <c:v>0.9487358078602619</c:v>
                </c:pt>
                <c:pt idx="114">
                  <c:v>0.94946768558951966</c:v>
                </c:pt>
                <c:pt idx="115">
                  <c:v>0.9501875545851528</c:v>
                </c:pt>
                <c:pt idx="116">
                  <c:v>0.95092401746724886</c:v>
                </c:pt>
                <c:pt idx="117">
                  <c:v>0.95169039301310054</c:v>
                </c:pt>
                <c:pt idx="118">
                  <c:v>0.95239737991266371</c:v>
                </c:pt>
                <c:pt idx="119">
                  <c:v>0.9530170305676855</c:v>
                </c:pt>
                <c:pt idx="120">
                  <c:v>0.95363318777292572</c:v>
                </c:pt>
                <c:pt idx="121">
                  <c:v>0.95426048034934496</c:v>
                </c:pt>
                <c:pt idx="122">
                  <c:v>0.95485545851528375</c:v>
                </c:pt>
                <c:pt idx="123">
                  <c:v>0.95542183406113534</c:v>
                </c:pt>
                <c:pt idx="124">
                  <c:v>0.95602620087336232</c:v>
                </c:pt>
                <c:pt idx="125">
                  <c:v>0.95666965065502185</c:v>
                </c:pt>
                <c:pt idx="126">
                  <c:v>0.9573275109170305</c:v>
                </c:pt>
                <c:pt idx="127">
                  <c:v>0.95793406113537116</c:v>
                </c:pt>
                <c:pt idx="128">
                  <c:v>0.95852969432314405</c:v>
                </c:pt>
                <c:pt idx="129">
                  <c:v>0.95920393013100436</c:v>
                </c:pt>
                <c:pt idx="130">
                  <c:v>0.95981899563318784</c:v>
                </c:pt>
                <c:pt idx="131">
                  <c:v>0.9604927947598253</c:v>
                </c:pt>
                <c:pt idx="132">
                  <c:v>0.96118908296943228</c:v>
                </c:pt>
                <c:pt idx="133">
                  <c:v>0.96191659388646289</c:v>
                </c:pt>
                <c:pt idx="134">
                  <c:v>0.96265174672489084</c:v>
                </c:pt>
                <c:pt idx="135">
                  <c:v>0.96337467248908304</c:v>
                </c:pt>
                <c:pt idx="136">
                  <c:v>0.9640877729257642</c:v>
                </c:pt>
                <c:pt idx="137">
                  <c:v>0.96482139737991268</c:v>
                </c:pt>
                <c:pt idx="138">
                  <c:v>0.96558034934497816</c:v>
                </c:pt>
                <c:pt idx="139">
                  <c:v>0.96634279475982521</c:v>
                </c:pt>
                <c:pt idx="140">
                  <c:v>0.96716855895196496</c:v>
                </c:pt>
                <c:pt idx="141">
                  <c:v>0.96796528384279479</c:v>
                </c:pt>
                <c:pt idx="142">
                  <c:v>0.9687393013100436</c:v>
                </c:pt>
                <c:pt idx="143">
                  <c:v>0.96945196506550213</c:v>
                </c:pt>
                <c:pt idx="144">
                  <c:v>0.97016419213973792</c:v>
                </c:pt>
                <c:pt idx="145">
                  <c:v>0.97090851528384292</c:v>
                </c:pt>
                <c:pt idx="146">
                  <c:v>0.97166462882096072</c:v>
                </c:pt>
                <c:pt idx="147">
                  <c:v>0.97238515283842786</c:v>
                </c:pt>
                <c:pt idx="148">
                  <c:v>0.97306462882096056</c:v>
                </c:pt>
                <c:pt idx="149">
                  <c:v>0.97371899563318776</c:v>
                </c:pt>
                <c:pt idx="150">
                  <c:v>0.97431746724890822</c:v>
                </c:pt>
                <c:pt idx="151">
                  <c:v>0.97495633187772923</c:v>
                </c:pt>
                <c:pt idx="152">
                  <c:v>0.97560327510917033</c:v>
                </c:pt>
                <c:pt idx="153">
                  <c:v>0.97628646288209597</c:v>
                </c:pt>
                <c:pt idx="154">
                  <c:v>0.97697576419213961</c:v>
                </c:pt>
                <c:pt idx="155">
                  <c:v>0.97767467248908302</c:v>
                </c:pt>
                <c:pt idx="156">
                  <c:v>0.97837074235807864</c:v>
                </c:pt>
                <c:pt idx="157">
                  <c:v>0.97907729257641929</c:v>
                </c:pt>
                <c:pt idx="158">
                  <c:v>0.97978689956331877</c:v>
                </c:pt>
                <c:pt idx="159">
                  <c:v>0.98052467248908293</c:v>
                </c:pt>
                <c:pt idx="160">
                  <c:v>0.98139301310043681</c:v>
                </c:pt>
                <c:pt idx="161">
                  <c:v>0.98215720524017469</c:v>
                </c:pt>
                <c:pt idx="162">
                  <c:v>0.98289432314410474</c:v>
                </c:pt>
                <c:pt idx="163">
                  <c:v>0.98366943231441051</c:v>
                </c:pt>
                <c:pt idx="164">
                  <c:v>0.98446288209606991</c:v>
                </c:pt>
                <c:pt idx="165">
                  <c:v>0.9852569868995632</c:v>
                </c:pt>
                <c:pt idx="166">
                  <c:v>0.98604235807860252</c:v>
                </c:pt>
                <c:pt idx="167">
                  <c:v>0.98685480349344978</c:v>
                </c:pt>
                <c:pt idx="168">
                  <c:v>0.98771790393013104</c:v>
                </c:pt>
                <c:pt idx="169">
                  <c:v>0.98857161572052399</c:v>
                </c:pt>
                <c:pt idx="170">
                  <c:v>0.98944847161572047</c:v>
                </c:pt>
                <c:pt idx="171">
                  <c:v>0.9903170305676855</c:v>
                </c:pt>
                <c:pt idx="172">
                  <c:v>0.9911844978165939</c:v>
                </c:pt>
                <c:pt idx="173">
                  <c:v>0.99196986899563322</c:v>
                </c:pt>
                <c:pt idx="174">
                  <c:v>0.99273755458515289</c:v>
                </c:pt>
                <c:pt idx="175">
                  <c:v>0.99350262008733625</c:v>
                </c:pt>
                <c:pt idx="176">
                  <c:v>0.99429432314410471</c:v>
                </c:pt>
                <c:pt idx="177">
                  <c:v>0.99504978165938862</c:v>
                </c:pt>
                <c:pt idx="178">
                  <c:v>0.99576593886462883</c:v>
                </c:pt>
                <c:pt idx="179">
                  <c:v>0.99654672489082974</c:v>
                </c:pt>
                <c:pt idx="180">
                  <c:v>0.99726179039301321</c:v>
                </c:pt>
                <c:pt idx="181">
                  <c:v>0.99807205240174679</c:v>
                </c:pt>
                <c:pt idx="182">
                  <c:v>0.99888558951965056</c:v>
                </c:pt>
                <c:pt idx="183">
                  <c:v>0.99974759825327508</c:v>
                </c:pt>
                <c:pt idx="184">
                  <c:v>1.0006949781659389</c:v>
                </c:pt>
                <c:pt idx="185">
                  <c:v>1.0016661572052401</c:v>
                </c:pt>
                <c:pt idx="186">
                  <c:v>1.0026279475982534</c:v>
                </c:pt>
                <c:pt idx="187">
                  <c:v>1.0035978165938866</c:v>
                </c:pt>
                <c:pt idx="188">
                  <c:v>1.004554366812227</c:v>
                </c:pt>
                <c:pt idx="189">
                  <c:v>1.0054687772925763</c:v>
                </c:pt>
                <c:pt idx="190">
                  <c:v>1.0063237991266376</c:v>
                </c:pt>
                <c:pt idx="191">
                  <c:v>1.0071609170305675</c:v>
                </c:pt>
                <c:pt idx="192">
                  <c:v>1.0079934497816594</c:v>
                </c:pt>
                <c:pt idx="193">
                  <c:v>1.0088628820960699</c:v>
                </c:pt>
                <c:pt idx="194">
                  <c:v>1.0097041484716156</c:v>
                </c:pt>
                <c:pt idx="195">
                  <c:v>1.010527729257642</c:v>
                </c:pt>
                <c:pt idx="196">
                  <c:v>1.0113240174672489</c:v>
                </c:pt>
                <c:pt idx="197">
                  <c:v>1.0121262008733625</c:v>
                </c:pt>
                <c:pt idx="198">
                  <c:v>1.0130139737991266</c:v>
                </c:pt>
                <c:pt idx="199">
                  <c:v>1.0139567685589519</c:v>
                </c:pt>
                <c:pt idx="200">
                  <c:v>1.0150399563318777</c:v>
                </c:pt>
                <c:pt idx="201">
                  <c:v>1.0160731441048036</c:v>
                </c:pt>
                <c:pt idx="202">
                  <c:v>1.0171200873362445</c:v>
                </c:pt>
                <c:pt idx="203">
                  <c:v>1.0181563318777291</c:v>
                </c:pt>
                <c:pt idx="204">
                  <c:v>1.0192268558951967</c:v>
                </c:pt>
                <c:pt idx="205">
                  <c:v>1.0203349344978165</c:v>
                </c:pt>
                <c:pt idx="206">
                  <c:v>1.021467248908297</c:v>
                </c:pt>
                <c:pt idx="207">
                  <c:v>1.0225973799126638</c:v>
                </c:pt>
                <c:pt idx="208">
                  <c:v>1.0236475982532751</c:v>
                </c:pt>
                <c:pt idx="209">
                  <c:v>1.0246419213973799</c:v>
                </c:pt>
                <c:pt idx="210">
                  <c:v>1.0254893013100437</c:v>
                </c:pt>
                <c:pt idx="211">
                  <c:v>1.0263827510917032</c:v>
                </c:pt>
                <c:pt idx="212">
                  <c:v>1.0272679039301311</c:v>
                </c:pt>
                <c:pt idx="213">
                  <c:v>1.0281032751091703</c:v>
                </c:pt>
                <c:pt idx="214">
                  <c:v>1.028883406113537</c:v>
                </c:pt>
                <c:pt idx="215">
                  <c:v>1.0296445414847162</c:v>
                </c:pt>
                <c:pt idx="216">
                  <c:v>1.0304251091703056</c:v>
                </c:pt>
                <c:pt idx="217">
                  <c:v>1.031171615720524</c:v>
                </c:pt>
                <c:pt idx="218">
                  <c:v>1.0319489082969433</c:v>
                </c:pt>
                <c:pt idx="219">
                  <c:v>1.0327807860262008</c:v>
                </c:pt>
                <c:pt idx="220">
                  <c:v>1.0337707423580786</c:v>
                </c:pt>
                <c:pt idx="221">
                  <c:v>1.0347655021834061</c:v>
                </c:pt>
                <c:pt idx="222">
                  <c:v>1.0357235807860261</c:v>
                </c:pt>
                <c:pt idx="223">
                  <c:v>1.0366877729257642</c:v>
                </c:pt>
                <c:pt idx="224">
                  <c:v>1.0377026200873363</c:v>
                </c:pt>
                <c:pt idx="225">
                  <c:v>1.038735807860262</c:v>
                </c:pt>
                <c:pt idx="226">
                  <c:v>1.0397032751091704</c:v>
                </c:pt>
                <c:pt idx="227">
                  <c:v>1.0406768558951964</c:v>
                </c:pt>
                <c:pt idx="228">
                  <c:v>1.0416923580786026</c:v>
                </c:pt>
                <c:pt idx="229">
                  <c:v>1.0427303493449782</c:v>
                </c:pt>
                <c:pt idx="230">
                  <c:v>1.0436834061135372</c:v>
                </c:pt>
                <c:pt idx="231">
                  <c:v>1.0446408296943233</c:v>
                </c:pt>
                <c:pt idx="232">
                  <c:v>1.0456135371179038</c:v>
                </c:pt>
                <c:pt idx="233">
                  <c:v>1.0466489082969432</c:v>
                </c:pt>
                <c:pt idx="234">
                  <c:v>1.047740174672489</c:v>
                </c:pt>
                <c:pt idx="235">
                  <c:v>1.0488489082969432</c:v>
                </c:pt>
                <c:pt idx="236">
                  <c:v>1.0499696506550218</c:v>
                </c:pt>
                <c:pt idx="237">
                  <c:v>1.0511024017467248</c:v>
                </c:pt>
                <c:pt idx="238">
                  <c:v>1.0522814410480348</c:v>
                </c:pt>
                <c:pt idx="239">
                  <c:v>1.0535288209606986</c:v>
                </c:pt>
                <c:pt idx="240">
                  <c:v>1.054785152838428</c:v>
                </c:pt>
                <c:pt idx="241">
                  <c:v>1.0559908296943232</c:v>
                </c:pt>
                <c:pt idx="242">
                  <c:v>1.0571497816593887</c:v>
                </c:pt>
                <c:pt idx="243">
                  <c:v>1.0583397379912665</c:v>
                </c:pt>
                <c:pt idx="244">
                  <c:v>1.0596266375545851</c:v>
                </c:pt>
                <c:pt idx="245">
                  <c:v>1.0609735807860261</c:v>
                </c:pt>
                <c:pt idx="246">
                  <c:v>1.0622665938864628</c:v>
                </c:pt>
                <c:pt idx="247">
                  <c:v>1.0635995633187771</c:v>
                </c:pt>
                <c:pt idx="248">
                  <c:v>1.0650482532751091</c:v>
                </c:pt>
                <c:pt idx="249">
                  <c:v>1.0666058951965065</c:v>
                </c:pt>
                <c:pt idx="250">
                  <c:v>1.0683179039301312</c:v>
                </c:pt>
                <c:pt idx="251">
                  <c:v>1.069899344978166</c:v>
                </c:pt>
                <c:pt idx="252">
                  <c:v>1.0715325327510918</c:v>
                </c:pt>
                <c:pt idx="253">
                  <c:v>1.0732866812227073</c:v>
                </c:pt>
                <c:pt idx="254">
                  <c:v>1.075178384279476</c:v>
                </c:pt>
                <c:pt idx="255">
                  <c:v>1.0770779475982533</c:v>
                </c:pt>
                <c:pt idx="256">
                  <c:v>1.0789762008733623</c:v>
                </c:pt>
                <c:pt idx="257">
                  <c:v>1.0809334061135372</c:v>
                </c:pt>
                <c:pt idx="258">
                  <c:v>1.0830550218340611</c:v>
                </c:pt>
                <c:pt idx="259">
                  <c:v>1.0853403930131005</c:v>
                </c:pt>
                <c:pt idx="260">
                  <c:v>1.0876100436681222</c:v>
                </c:pt>
                <c:pt idx="261">
                  <c:v>1.0898842794759824</c:v>
                </c:pt>
                <c:pt idx="262">
                  <c:v>1.0922275109170305</c:v>
                </c:pt>
                <c:pt idx="263">
                  <c:v>1.0948058951965067</c:v>
                </c:pt>
                <c:pt idx="264">
                  <c:v>1.0975554585152838</c:v>
                </c:pt>
                <c:pt idx="265">
                  <c:v>1.1003923580786026</c:v>
                </c:pt>
                <c:pt idx="266">
                  <c:v>1.103259825327511</c:v>
                </c:pt>
                <c:pt idx="267">
                  <c:v>1.106290829694323</c:v>
                </c:pt>
                <c:pt idx="268">
                  <c:v>1.1095670305676857</c:v>
                </c:pt>
                <c:pt idx="269">
                  <c:v>1.1129982532751093</c:v>
                </c:pt>
                <c:pt idx="270">
                  <c:v>1.1165244541484716</c:v>
                </c:pt>
                <c:pt idx="271">
                  <c:v>1.1200569868995633</c:v>
                </c:pt>
                <c:pt idx="272">
                  <c:v>1.1237388646288209</c:v>
                </c:pt>
                <c:pt idx="273">
                  <c:v>1.1277163755458515</c:v>
                </c:pt>
                <c:pt idx="274">
                  <c:v>1.1319534934497817</c:v>
                </c:pt>
                <c:pt idx="275">
                  <c:v>1.1362458515283842</c:v>
                </c:pt>
                <c:pt idx="276">
                  <c:v>1.1406307860262008</c:v>
                </c:pt>
                <c:pt idx="277">
                  <c:v>1.1452620087336245</c:v>
                </c:pt>
                <c:pt idx="278">
                  <c:v>1.1502004366812226</c:v>
                </c:pt>
                <c:pt idx="279">
                  <c:v>1.1553174672489084</c:v>
                </c:pt>
                <c:pt idx="280">
                  <c:v>1.1604541484716155</c:v>
                </c:pt>
                <c:pt idx="281">
                  <c:v>1.1657521834061135</c:v>
                </c:pt>
                <c:pt idx="282">
                  <c:v>1.1713731441048034</c:v>
                </c:pt>
                <c:pt idx="283">
                  <c:v>1.1773454148471616</c:v>
                </c:pt>
                <c:pt idx="284">
                  <c:v>1.1834951965065503</c:v>
                </c:pt>
                <c:pt idx="285">
                  <c:v>1.1896962882096069</c:v>
                </c:pt>
                <c:pt idx="286">
                  <c:v>1.1961050218340612</c:v>
                </c:pt>
                <c:pt idx="287">
                  <c:v>1.2028737991266376</c:v>
                </c:pt>
                <c:pt idx="288">
                  <c:v>1.2098724890829695</c:v>
                </c:pt>
                <c:pt idx="289">
                  <c:v>1.2169259825327512</c:v>
                </c:pt>
                <c:pt idx="290">
                  <c:v>1.2239043668122271</c:v>
                </c:pt>
                <c:pt idx="291">
                  <c:v>1.231143231441048</c:v>
                </c:pt>
                <c:pt idx="292">
                  <c:v>1.2387358078602619</c:v>
                </c:pt>
                <c:pt idx="293">
                  <c:v>1.2466397379912664</c:v>
                </c:pt>
                <c:pt idx="294">
                  <c:v>1.2545707423580785</c:v>
                </c:pt>
                <c:pt idx="295">
                  <c:v>1.2624694323144106</c:v>
                </c:pt>
                <c:pt idx="296">
                  <c:v>1.2705336244541485</c:v>
                </c:pt>
                <c:pt idx="297">
                  <c:v>1.2787906113537117</c:v>
                </c:pt>
                <c:pt idx="298">
                  <c:v>1.2871768558951966</c:v>
                </c:pt>
                <c:pt idx="299">
                  <c:v>1.29554192139738</c:v>
                </c:pt>
                <c:pt idx="300">
                  <c:v>1.3039812227074237</c:v>
                </c:pt>
                <c:pt idx="301">
                  <c:v>1.3124689956331879</c:v>
                </c:pt>
                <c:pt idx="302">
                  <c:v>1.321203711790393</c:v>
                </c:pt>
                <c:pt idx="303">
                  <c:v>1.3300266375545853</c:v>
                </c:pt>
                <c:pt idx="304">
                  <c:v>1.3386724890829695</c:v>
                </c:pt>
                <c:pt idx="305">
                  <c:v>1.3472301310043668</c:v>
                </c:pt>
                <c:pt idx="306">
                  <c:v>1.3558423580786025</c:v>
                </c:pt>
                <c:pt idx="307">
                  <c:v>1.3644220524017467</c:v>
                </c:pt>
                <c:pt idx="308">
                  <c:v>1.3727794759825327</c:v>
                </c:pt>
                <c:pt idx="309">
                  <c:v>1.3808735807860262</c:v>
                </c:pt>
                <c:pt idx="310">
                  <c:v>1.3888951965065501</c:v>
                </c:pt>
                <c:pt idx="311">
                  <c:v>1.3970344978165941</c:v>
                </c:pt>
                <c:pt idx="312">
                  <c:v>1.4051899563318777</c:v>
                </c:pt>
                <c:pt idx="313">
                  <c:v>1.4129406113537117</c:v>
                </c:pt>
                <c:pt idx="314">
                  <c:v>1.4202611353711789</c:v>
                </c:pt>
                <c:pt idx="315">
                  <c:v>1.4274530567685588</c:v>
                </c:pt>
                <c:pt idx="316">
                  <c:v>1.4345755458515284</c:v>
                </c:pt>
                <c:pt idx="317">
                  <c:v>1.4414467248908296</c:v>
                </c:pt>
                <c:pt idx="318">
                  <c:v>1.4479587336244542</c:v>
                </c:pt>
                <c:pt idx="319">
                  <c:v>1.4542945414847162</c:v>
                </c:pt>
                <c:pt idx="320">
                  <c:v>1.4605895196506549</c:v>
                </c:pt>
                <c:pt idx="321">
                  <c:v>1.466831441048035</c:v>
                </c:pt>
                <c:pt idx="322">
                  <c:v>1.4728248908296944</c:v>
                </c:pt>
                <c:pt idx="323">
                  <c:v>1.47839192139738</c:v>
                </c:pt>
                <c:pt idx="324">
                  <c:v>1.4836576419213974</c:v>
                </c:pt>
                <c:pt idx="325">
                  <c:v>1.4888687772925764</c:v>
                </c:pt>
                <c:pt idx="326">
                  <c:v>1.4939534934497816</c:v>
                </c:pt>
                <c:pt idx="327">
                  <c:v>1.4987759825327511</c:v>
                </c:pt>
                <c:pt idx="328">
                  <c:v>1.503312445414847</c:v>
                </c:pt>
                <c:pt idx="329">
                  <c:v>1.5076482532751092</c:v>
                </c:pt>
                <c:pt idx="330">
                  <c:v>1.5119799126637554</c:v>
                </c:pt>
                <c:pt idx="331">
                  <c:v>1.5162072052401747</c:v>
                </c:pt>
                <c:pt idx="332">
                  <c:v>1.5201218340611353</c:v>
                </c:pt>
                <c:pt idx="333">
                  <c:v>1.5235945414847161</c:v>
                </c:pt>
                <c:pt idx="334">
                  <c:v>1.5268615720524019</c:v>
                </c:pt>
                <c:pt idx="335">
                  <c:v>1.5300572052401746</c:v>
                </c:pt>
                <c:pt idx="336">
                  <c:v>1.5331842794759825</c:v>
                </c:pt>
                <c:pt idx="337">
                  <c:v>1.536082751091703</c:v>
                </c:pt>
                <c:pt idx="338">
                  <c:v>1.5387174672489083</c:v>
                </c:pt>
                <c:pt idx="339">
                  <c:v>1.5412620087336244</c:v>
                </c:pt>
                <c:pt idx="340">
                  <c:v>1.5436283842794758</c:v>
                </c:pt>
                <c:pt idx="341">
                  <c:v>1.5459615720524018</c:v>
                </c:pt>
                <c:pt idx="342">
                  <c:v>1.5479890829694323</c:v>
                </c:pt>
                <c:pt idx="343">
                  <c:v>1.5498663755458515</c:v>
                </c:pt>
                <c:pt idx="344">
                  <c:v>1.5517275109170305</c:v>
                </c:pt>
                <c:pt idx="345">
                  <c:v>1.5536552401746724</c:v>
                </c:pt>
                <c:pt idx="346">
                  <c:v>1.5555388646288208</c:v>
                </c:pt>
                <c:pt idx="347">
                  <c:v>1.5573401746724891</c:v>
                </c:pt>
                <c:pt idx="348">
                  <c:v>1.5590349344978167</c:v>
                </c:pt>
                <c:pt idx="349">
                  <c:v>1.5605720524017468</c:v>
                </c:pt>
                <c:pt idx="350">
                  <c:v>1.5621842794759826</c:v>
                </c:pt>
                <c:pt idx="351">
                  <c:v>1.5637458515283842</c:v>
                </c:pt>
                <c:pt idx="352">
                  <c:v>1.565227729257642</c:v>
                </c:pt>
                <c:pt idx="353">
                  <c:v>1.5665109170305676</c:v>
                </c:pt>
                <c:pt idx="354">
                  <c:v>1.5677017467248908</c:v>
                </c:pt>
                <c:pt idx="355">
                  <c:v>1.5687995633187772</c:v>
                </c:pt>
                <c:pt idx="356">
                  <c:v>1.5697462882096069</c:v>
                </c:pt>
                <c:pt idx="357">
                  <c:v>1.5704823144104803</c:v>
                </c:pt>
                <c:pt idx="358">
                  <c:v>1.5711489082969432</c:v>
                </c:pt>
                <c:pt idx="359">
                  <c:v>1.5719384279475983</c:v>
                </c:pt>
                <c:pt idx="360">
                  <c:v>1.5727148471615719</c:v>
                </c:pt>
                <c:pt idx="361">
                  <c:v>1.5732705240174674</c:v>
                </c:pt>
                <c:pt idx="362">
                  <c:v>1.5735425764192139</c:v>
                </c:pt>
                <c:pt idx="363">
                  <c:v>1.5738174672489083</c:v>
                </c:pt>
                <c:pt idx="364">
                  <c:v>1.5743032751091701</c:v>
                </c:pt>
                <c:pt idx="365">
                  <c:v>1.5749596069868994</c:v>
                </c:pt>
                <c:pt idx="366">
                  <c:v>1.5756591703056768</c:v>
                </c:pt>
                <c:pt idx="367">
                  <c:v>1.576340174672489</c:v>
                </c:pt>
                <c:pt idx="368">
                  <c:v>1.576930786026201</c:v>
                </c:pt>
                <c:pt idx="369">
                  <c:v>1.5774133187772925</c:v>
                </c:pt>
                <c:pt idx="370">
                  <c:v>1.5778855895196506</c:v>
                </c:pt>
                <c:pt idx="371">
                  <c:v>1.5783563318777292</c:v>
                </c:pt>
                <c:pt idx="372">
                  <c:v>1.5789043668122271</c:v>
                </c:pt>
                <c:pt idx="373">
                  <c:v>1.5795406113537116</c:v>
                </c:pt>
                <c:pt idx="374">
                  <c:v>1.5801377729257642</c:v>
                </c:pt>
                <c:pt idx="375">
                  <c:v>1.5806624454148472</c:v>
                </c:pt>
                <c:pt idx="376">
                  <c:v>1.5811899563318779</c:v>
                </c:pt>
                <c:pt idx="377">
                  <c:v>1.5817711790393014</c:v>
                </c:pt>
                <c:pt idx="378">
                  <c:v>1.5824615720524018</c:v>
                </c:pt>
                <c:pt idx="379">
                  <c:v>1.5831772925764191</c:v>
                </c:pt>
                <c:pt idx="380">
                  <c:v>1.5838384279475983</c:v>
                </c:pt>
                <c:pt idx="381">
                  <c:v>1.5846277292576421</c:v>
                </c:pt>
                <c:pt idx="382">
                  <c:v>1.5855606986899562</c:v>
                </c:pt>
                <c:pt idx="383">
                  <c:v>1.5865039301310042</c:v>
                </c:pt>
                <c:pt idx="384">
                  <c:v>1.5873393013100436</c:v>
                </c:pt>
                <c:pt idx="385">
                  <c:v>1.5880091703056767</c:v>
                </c:pt>
                <c:pt idx="386">
                  <c:v>1.588508515283843</c:v>
                </c:pt>
                <c:pt idx="387">
                  <c:v>1.5888960698689956</c:v>
                </c:pt>
                <c:pt idx="388">
                  <c:v>1.5892818777292577</c:v>
                </c:pt>
                <c:pt idx="389">
                  <c:v>1.5898144104803493</c:v>
                </c:pt>
                <c:pt idx="390">
                  <c:v>1.590462445414847</c:v>
                </c:pt>
                <c:pt idx="391">
                  <c:v>1.5908441048034934</c:v>
                </c:pt>
                <c:pt idx="392">
                  <c:v>1.5908336244541486</c:v>
                </c:pt>
                <c:pt idx="393">
                  <c:v>1.590706768558952</c:v>
                </c:pt>
                <c:pt idx="394">
                  <c:v>1.5908401746724892</c:v>
                </c:pt>
                <c:pt idx="395">
                  <c:v>1.5913550218340611</c:v>
                </c:pt>
                <c:pt idx="396">
                  <c:v>1.5921139737991266</c:v>
                </c:pt>
                <c:pt idx="397">
                  <c:v>1.5928441048034936</c:v>
                </c:pt>
                <c:pt idx="398">
                  <c:v>1.5933268558951965</c:v>
                </c:pt>
                <c:pt idx="399">
                  <c:v>1.593617903930131</c:v>
                </c:pt>
                <c:pt idx="400">
                  <c:v>1.5938484716157206</c:v>
                </c:pt>
                <c:pt idx="401">
                  <c:v>1.5943534934497816</c:v>
                </c:pt>
                <c:pt idx="402">
                  <c:v>1.595095633187773</c:v>
                </c:pt>
                <c:pt idx="403">
                  <c:v>1.5958342794759826</c:v>
                </c:pt>
                <c:pt idx="404">
                  <c:v>1.5963753275109169</c:v>
                </c:pt>
                <c:pt idx="405">
                  <c:v>1.5966554585152837</c:v>
                </c:pt>
                <c:pt idx="406">
                  <c:v>1.5967842794759826</c:v>
                </c:pt>
                <c:pt idx="407">
                  <c:v>1.596985152838428</c:v>
                </c:pt>
                <c:pt idx="408">
                  <c:v>1.5973331877729258</c:v>
                </c:pt>
                <c:pt idx="409">
                  <c:v>1.597773580786026</c:v>
                </c:pt>
                <c:pt idx="410">
                  <c:v>1.598257423580786</c:v>
                </c:pt>
                <c:pt idx="411">
                  <c:v>1.5986157205240175</c:v>
                </c:pt>
                <c:pt idx="412">
                  <c:v>1.5989759825327512</c:v>
                </c:pt>
                <c:pt idx="413">
                  <c:v>1.5994240174672489</c:v>
                </c:pt>
                <c:pt idx="414">
                  <c:v>1.5998947598253275</c:v>
                </c:pt>
                <c:pt idx="415">
                  <c:v>1.6003965065502184</c:v>
                </c:pt>
                <c:pt idx="416">
                  <c:v>1.600914847161572</c:v>
                </c:pt>
                <c:pt idx="417">
                  <c:v>1.6014131004366812</c:v>
                </c:pt>
                <c:pt idx="418">
                  <c:v>1.601912445414847</c:v>
                </c:pt>
                <c:pt idx="419">
                  <c:v>1.602350655021834</c:v>
                </c:pt>
                <c:pt idx="420">
                  <c:v>1.6027908296943232</c:v>
                </c:pt>
                <c:pt idx="421">
                  <c:v>1.6032074235807861</c:v>
                </c:pt>
                <c:pt idx="422">
                  <c:v>1.6035917030567686</c:v>
                </c:pt>
                <c:pt idx="423">
                  <c:v>1.6038834061135372</c:v>
                </c:pt>
                <c:pt idx="424">
                  <c:v>1.6041558951965065</c:v>
                </c:pt>
                <c:pt idx="425">
                  <c:v>1.6044703056768559</c:v>
                </c:pt>
                <c:pt idx="426">
                  <c:v>1.6048279475982532</c:v>
                </c:pt>
                <c:pt idx="427">
                  <c:v>1.6051973799126635</c:v>
                </c:pt>
                <c:pt idx="428">
                  <c:v>1.6055050218340612</c:v>
                </c:pt>
                <c:pt idx="429">
                  <c:v>1.6058098253275108</c:v>
                </c:pt>
                <c:pt idx="430">
                  <c:v>1.6061082969432314</c:v>
                </c:pt>
                <c:pt idx="431">
                  <c:v>1.6064384279475983</c:v>
                </c:pt>
                <c:pt idx="432">
                  <c:v>1.6067519650655022</c:v>
                </c:pt>
                <c:pt idx="433">
                  <c:v>1.6070620087336245</c:v>
                </c:pt>
                <c:pt idx="434">
                  <c:v>1.6074342794759824</c:v>
                </c:pt>
                <c:pt idx="435">
                  <c:v>1.6077855895196507</c:v>
                </c:pt>
                <c:pt idx="436">
                  <c:v>1.608119213973799</c:v>
                </c:pt>
                <c:pt idx="437">
                  <c:v>1.6084349344978166</c:v>
                </c:pt>
                <c:pt idx="438">
                  <c:v>1.6088048034934497</c:v>
                </c:pt>
                <c:pt idx="439">
                  <c:v>1.6092065502183406</c:v>
                </c:pt>
                <c:pt idx="440">
                  <c:v>1.6095790393013099</c:v>
                </c:pt>
                <c:pt idx="441">
                  <c:v>1.6099222707423582</c:v>
                </c:pt>
                <c:pt idx="442">
                  <c:v>1.6102620087336244</c:v>
                </c:pt>
                <c:pt idx="443">
                  <c:v>1.6106545851528384</c:v>
                </c:pt>
                <c:pt idx="444">
                  <c:v>1.6110360262008734</c:v>
                </c:pt>
                <c:pt idx="445">
                  <c:v>1.6114165938864629</c:v>
                </c:pt>
                <c:pt idx="446">
                  <c:v>1.6117587336244541</c:v>
                </c:pt>
                <c:pt idx="447">
                  <c:v>1.6121131004366813</c:v>
                </c:pt>
                <c:pt idx="448">
                  <c:v>1.6124288209606987</c:v>
                </c:pt>
                <c:pt idx="449">
                  <c:v>1.6127375545851528</c:v>
                </c:pt>
                <c:pt idx="450">
                  <c:v>1.6130484716157205</c:v>
                </c:pt>
                <c:pt idx="451">
                  <c:v>1.6134063318777292</c:v>
                </c:pt>
                <c:pt idx="452">
                  <c:v>1.6138220524017468</c:v>
                </c:pt>
                <c:pt idx="453">
                  <c:v>1.6142054585152839</c:v>
                </c:pt>
                <c:pt idx="454">
                  <c:v>1.6145338427947598</c:v>
                </c:pt>
                <c:pt idx="455">
                  <c:v>1.6148515283842795</c:v>
                </c:pt>
                <c:pt idx="456">
                  <c:v>1.6152139737991267</c:v>
                </c:pt>
                <c:pt idx="457">
                  <c:v>1.6155888646288208</c:v>
                </c:pt>
                <c:pt idx="458">
                  <c:v>1.6159910480349347</c:v>
                </c:pt>
                <c:pt idx="459">
                  <c:v>1.616409825327511</c:v>
                </c:pt>
                <c:pt idx="460">
                  <c:v>1.6168545851528384</c:v>
                </c:pt>
                <c:pt idx="461">
                  <c:v>1.6172318777292576</c:v>
                </c:pt>
                <c:pt idx="462">
                  <c:v>1.6175303493449782</c:v>
                </c:pt>
                <c:pt idx="463">
                  <c:v>1.6178399563318777</c:v>
                </c:pt>
                <c:pt idx="464">
                  <c:v>1.6181768558951966</c:v>
                </c:pt>
                <c:pt idx="465">
                  <c:v>1.6185349344978166</c:v>
                </c:pt>
                <c:pt idx="466">
                  <c:v>1.6188810043668123</c:v>
                </c:pt>
                <c:pt idx="467">
                  <c:v>1.619172925764192</c:v>
                </c:pt>
                <c:pt idx="468">
                  <c:v>1.6193751091703055</c:v>
                </c:pt>
                <c:pt idx="469">
                  <c:v>1.6195310043668121</c:v>
                </c:pt>
                <c:pt idx="470">
                  <c:v>1.6196266375545851</c:v>
                </c:pt>
                <c:pt idx="471">
                  <c:v>1.619822270742358</c:v>
                </c:pt>
                <c:pt idx="472">
                  <c:v>1.6200209606986899</c:v>
                </c:pt>
                <c:pt idx="473">
                  <c:v>1.6201965065502182</c:v>
                </c:pt>
                <c:pt idx="474">
                  <c:v>1.6203954148471615</c:v>
                </c:pt>
                <c:pt idx="475">
                  <c:v>1.6206100436681221</c:v>
                </c:pt>
                <c:pt idx="476">
                  <c:v>1.6208353711790393</c:v>
                </c:pt>
                <c:pt idx="477">
                  <c:v>1.6210949781659389</c:v>
                </c:pt>
                <c:pt idx="478">
                  <c:v>1.6214082969432315</c:v>
                </c:pt>
                <c:pt idx="479">
                  <c:v>1.6217451965065501</c:v>
                </c:pt>
                <c:pt idx="480">
                  <c:v>1.6221812227074235</c:v>
                </c:pt>
                <c:pt idx="481">
                  <c:v>1.6225174672489082</c:v>
                </c:pt>
                <c:pt idx="482">
                  <c:v>1.6228842794759826</c:v>
                </c:pt>
                <c:pt idx="483">
                  <c:v>1.6232705240174672</c:v>
                </c:pt>
                <c:pt idx="484">
                  <c:v>1.6236565502183404</c:v>
                </c:pt>
                <c:pt idx="485">
                  <c:v>1.6240117903930129</c:v>
                </c:pt>
                <c:pt idx="486">
                  <c:v>1.6243561135371178</c:v>
                </c:pt>
                <c:pt idx="487">
                  <c:v>1.6246860262008733</c:v>
                </c:pt>
                <c:pt idx="488">
                  <c:v>1.6250207423580785</c:v>
                </c:pt>
                <c:pt idx="489">
                  <c:v>1.6253676855895196</c:v>
                </c:pt>
                <c:pt idx="490">
                  <c:v>1.6256633187772926</c:v>
                </c:pt>
                <c:pt idx="491">
                  <c:v>1.6260244541484716</c:v>
                </c:pt>
                <c:pt idx="492">
                  <c:v>1.626364192139738</c:v>
                </c:pt>
                <c:pt idx="493">
                  <c:v>1.6267384279475983</c:v>
                </c:pt>
                <c:pt idx="494">
                  <c:v>1.6271373362445416</c:v>
                </c:pt>
                <c:pt idx="495">
                  <c:v>1.6275947598253275</c:v>
                </c:pt>
                <c:pt idx="496">
                  <c:v>1.6280524017467248</c:v>
                </c:pt>
                <c:pt idx="497">
                  <c:v>1.6285445414847162</c:v>
                </c:pt>
                <c:pt idx="498">
                  <c:v>1.6290986899563318</c:v>
                </c:pt>
                <c:pt idx="499">
                  <c:v>1.6296886462882096</c:v>
                </c:pt>
                <c:pt idx="500">
                  <c:v>1.6303277292576419</c:v>
                </c:pt>
                <c:pt idx="501">
                  <c:v>1.6308659388646287</c:v>
                </c:pt>
                <c:pt idx="502">
                  <c:v>1.6314148471615719</c:v>
                </c:pt>
                <c:pt idx="503">
                  <c:v>1.631988864628821</c:v>
                </c:pt>
                <c:pt idx="504">
                  <c:v>1.632557423580786</c:v>
                </c:pt>
                <c:pt idx="505">
                  <c:v>1.6330698689956333</c:v>
                </c:pt>
                <c:pt idx="506">
                  <c:v>1.6335460698689956</c:v>
                </c:pt>
                <c:pt idx="507">
                  <c:v>1.6339766375545852</c:v>
                </c:pt>
                <c:pt idx="508">
                  <c:v>1.6343482532751092</c:v>
                </c:pt>
                <c:pt idx="509">
                  <c:v>1.6346713973799125</c:v>
                </c:pt>
                <c:pt idx="510">
                  <c:v>1.6349480349344978</c:v>
                </c:pt>
                <c:pt idx="511">
                  <c:v>1.6353030567685589</c:v>
                </c:pt>
                <c:pt idx="512">
                  <c:v>1.635682096069869</c:v>
                </c:pt>
                <c:pt idx="513">
                  <c:v>1.6359624454148471</c:v>
                </c:pt>
                <c:pt idx="514">
                  <c:v>1.6361986899563319</c:v>
                </c:pt>
                <c:pt idx="515">
                  <c:v>1.6364353711790394</c:v>
                </c:pt>
                <c:pt idx="516">
                  <c:v>1.6367163755458514</c:v>
                </c:pt>
                <c:pt idx="517">
                  <c:v>1.6370087336244541</c:v>
                </c:pt>
                <c:pt idx="518">
                  <c:v>1.6373019650655021</c:v>
                </c:pt>
                <c:pt idx="519">
                  <c:v>1.6375729257641922</c:v>
                </c:pt>
                <c:pt idx="520">
                  <c:v>1.637817903930131</c:v>
                </c:pt>
                <c:pt idx="521">
                  <c:v>1.6380914847161572</c:v>
                </c:pt>
                <c:pt idx="522">
                  <c:v>1.6383144104803493</c:v>
                </c:pt>
                <c:pt idx="523">
                  <c:v>1.6385886462882095</c:v>
                </c:pt>
                <c:pt idx="524">
                  <c:v>1.6388703056768559</c:v>
                </c:pt>
                <c:pt idx="525">
                  <c:v>1.6391986899563318</c:v>
                </c:pt>
                <c:pt idx="526">
                  <c:v>1.6395017467248909</c:v>
                </c:pt>
                <c:pt idx="527">
                  <c:v>1.6397816593886463</c:v>
                </c:pt>
                <c:pt idx="528">
                  <c:v>1.6400663755458516</c:v>
                </c:pt>
                <c:pt idx="529">
                  <c:v>1.6403713973799128</c:v>
                </c:pt>
                <c:pt idx="530">
                  <c:v>1.6407742358078601</c:v>
                </c:pt>
                <c:pt idx="531">
                  <c:v>1.6410711790393013</c:v>
                </c:pt>
                <c:pt idx="532">
                  <c:v>1.6413779475982533</c:v>
                </c:pt>
                <c:pt idx="533">
                  <c:v>1.6416724890829695</c:v>
                </c:pt>
                <c:pt idx="534">
                  <c:v>1.6419606986899562</c:v>
                </c:pt>
                <c:pt idx="535">
                  <c:v>1.6422275109170306</c:v>
                </c:pt>
                <c:pt idx="536">
                  <c:v>1.6425052401746725</c:v>
                </c:pt>
                <c:pt idx="537">
                  <c:v>1.6427936681222708</c:v>
                </c:pt>
                <c:pt idx="538">
                  <c:v>1.6430818777292575</c:v>
                </c:pt>
                <c:pt idx="539">
                  <c:v>1.6434</c:v>
                </c:pt>
                <c:pt idx="540">
                  <c:v>1.6436179039301311</c:v>
                </c:pt>
                <c:pt idx="541">
                  <c:v>1.6439015283842795</c:v>
                </c:pt>
                <c:pt idx="542">
                  <c:v>1.6442159388646289</c:v>
                </c:pt>
                <c:pt idx="543">
                  <c:v>1.6445305676855895</c:v>
                </c:pt>
                <c:pt idx="544">
                  <c:v>1.6448497816593888</c:v>
                </c:pt>
                <c:pt idx="545">
                  <c:v>1.6451399563318778</c:v>
                </c:pt>
                <c:pt idx="546">
                  <c:v>1.6453899563318777</c:v>
                </c:pt>
                <c:pt idx="547">
                  <c:v>1.6456489082969432</c:v>
                </c:pt>
                <c:pt idx="548">
                  <c:v>1.6459364628820961</c:v>
                </c:pt>
                <c:pt idx="549">
                  <c:v>1.6461912663755458</c:v>
                </c:pt>
                <c:pt idx="550">
                  <c:v>1.6464565502183406</c:v>
                </c:pt>
                <c:pt idx="551">
                  <c:v>1.6467237991266375</c:v>
                </c:pt>
                <c:pt idx="552">
                  <c:v>1.6469445414847161</c:v>
                </c:pt>
                <c:pt idx="553">
                  <c:v>1.6471493449781658</c:v>
                </c:pt>
                <c:pt idx="554">
                  <c:v>1.647374672489083</c:v>
                </c:pt>
                <c:pt idx="555">
                  <c:v>1.6476331877729258</c:v>
                </c:pt>
                <c:pt idx="556">
                  <c:v>1.6478997816593886</c:v>
                </c:pt>
                <c:pt idx="557">
                  <c:v>1.6481262008733624</c:v>
                </c:pt>
                <c:pt idx="558">
                  <c:v>1.6483270742358078</c:v>
                </c:pt>
                <c:pt idx="559">
                  <c:v>1.6485290393013101</c:v>
                </c:pt>
                <c:pt idx="560">
                  <c:v>1.6489720524017466</c:v>
                </c:pt>
                <c:pt idx="561">
                  <c:v>1.6492292576419214</c:v>
                </c:pt>
                <c:pt idx="562">
                  <c:v>1.6494637554585152</c:v>
                </c:pt>
                <c:pt idx="563">
                  <c:v>1.6496650655021834</c:v>
                </c:pt>
                <c:pt idx="564">
                  <c:v>1.6497991266375545</c:v>
                </c:pt>
                <c:pt idx="565">
                  <c:v>1.649917903930131</c:v>
                </c:pt>
                <c:pt idx="566">
                  <c:v>1.6500382096069868</c:v>
                </c:pt>
                <c:pt idx="567">
                  <c:v>1.6501711790393012</c:v>
                </c:pt>
                <c:pt idx="568">
                  <c:v>1.6502969432314412</c:v>
                </c:pt>
              </c:numCache>
            </c:numRef>
          </c:yVal>
          <c:smooth val="1"/>
        </c:ser>
        <c:ser>
          <c:idx val="2"/>
          <c:order val="2"/>
          <c:tx>
            <c:v>Tg 45</c:v>
          </c:tx>
          <c:marker>
            <c:symbol val="none"/>
          </c:marker>
          <c:xVal>
            <c:numRef>
              <c:f>Tg_45!$B$85:$B$472</c:f>
              <c:numCache>
                <c:formatCode>General</c:formatCode>
                <c:ptCount val="388"/>
                <c:pt idx="0">
                  <c:v>-44.75752</c:v>
                </c:pt>
                <c:pt idx="1">
                  <c:v>-44.685160000000003</c:v>
                </c:pt>
                <c:pt idx="2">
                  <c:v>-44.606940000000002</c:v>
                </c:pt>
                <c:pt idx="3">
                  <c:v>-44.524140000000003</c:v>
                </c:pt>
                <c:pt idx="4">
                  <c:v>-44.43676</c:v>
                </c:pt>
                <c:pt idx="5">
                  <c:v>-44.346170000000001</c:v>
                </c:pt>
                <c:pt idx="6">
                  <c:v>-44.254959999999997</c:v>
                </c:pt>
                <c:pt idx="7">
                  <c:v>-44.166499999999999</c:v>
                </c:pt>
                <c:pt idx="8">
                  <c:v>-44.083359999999999</c:v>
                </c:pt>
                <c:pt idx="9">
                  <c:v>-44.006140000000002</c:v>
                </c:pt>
                <c:pt idx="10">
                  <c:v>-43.933639999999997</c:v>
                </c:pt>
                <c:pt idx="11">
                  <c:v>-43.863959999999999</c:v>
                </c:pt>
                <c:pt idx="12">
                  <c:v>-43.795740000000002</c:v>
                </c:pt>
                <c:pt idx="13">
                  <c:v>-43.728819999999999</c:v>
                </c:pt>
                <c:pt idx="14">
                  <c:v>-43.66386</c:v>
                </c:pt>
                <c:pt idx="15">
                  <c:v>-43.601649999999999</c:v>
                </c:pt>
                <c:pt idx="16">
                  <c:v>-43.542319999999997</c:v>
                </c:pt>
                <c:pt idx="17">
                  <c:v>-43.484900000000003</c:v>
                </c:pt>
                <c:pt idx="18">
                  <c:v>-43.427680000000002</c:v>
                </c:pt>
                <c:pt idx="19">
                  <c:v>-43.368670000000002</c:v>
                </c:pt>
                <c:pt idx="20">
                  <c:v>-43.30639</c:v>
                </c:pt>
                <c:pt idx="21">
                  <c:v>-43.239879999999999</c:v>
                </c:pt>
                <c:pt idx="22">
                  <c:v>-43.168880000000001</c:v>
                </c:pt>
                <c:pt idx="23">
                  <c:v>-43.093580000000003</c:v>
                </c:pt>
                <c:pt idx="24">
                  <c:v>-43.01446</c:v>
                </c:pt>
                <c:pt idx="25">
                  <c:v>-42.931959999999997</c:v>
                </c:pt>
                <c:pt idx="26">
                  <c:v>-42.846530000000001</c:v>
                </c:pt>
                <c:pt idx="27">
                  <c:v>-42.758499999999998</c:v>
                </c:pt>
                <c:pt idx="28">
                  <c:v>-42.668349999999997</c:v>
                </c:pt>
                <c:pt idx="29">
                  <c:v>-42.576450000000001</c:v>
                </c:pt>
                <c:pt idx="30">
                  <c:v>-42.483170000000001</c:v>
                </c:pt>
                <c:pt idx="31">
                  <c:v>-42.388849999999998</c:v>
                </c:pt>
                <c:pt idx="32">
                  <c:v>-42.293700000000001</c:v>
                </c:pt>
                <c:pt idx="33">
                  <c:v>-42.197870000000002</c:v>
                </c:pt>
                <c:pt idx="34">
                  <c:v>-42.101460000000003</c:v>
                </c:pt>
                <c:pt idx="35">
                  <c:v>-42.004550000000002</c:v>
                </c:pt>
                <c:pt idx="36">
                  <c:v>-41.907249999999998</c:v>
                </c:pt>
                <c:pt idx="37">
                  <c:v>-41.809620000000002</c:v>
                </c:pt>
                <c:pt idx="38">
                  <c:v>-41.71172</c:v>
                </c:pt>
                <c:pt idx="39">
                  <c:v>-41.613549999999996</c:v>
                </c:pt>
                <c:pt idx="40">
                  <c:v>-41.51502</c:v>
                </c:pt>
                <c:pt idx="41">
                  <c:v>-41.416020000000003</c:v>
                </c:pt>
                <c:pt idx="42">
                  <c:v>-41.31653</c:v>
                </c:pt>
                <c:pt idx="43">
                  <c:v>-41.2166</c:v>
                </c:pt>
                <c:pt idx="44">
                  <c:v>-41.116320000000002</c:v>
                </c:pt>
                <c:pt idx="45">
                  <c:v>-41.015889999999999</c:v>
                </c:pt>
                <c:pt idx="46">
                  <c:v>-40.91545</c:v>
                </c:pt>
                <c:pt idx="47">
                  <c:v>-40.815109999999997</c:v>
                </c:pt>
                <c:pt idx="48">
                  <c:v>-40.714849999999998</c:v>
                </c:pt>
                <c:pt idx="49">
                  <c:v>-40.614640000000001</c:v>
                </c:pt>
                <c:pt idx="50">
                  <c:v>-40.51444</c:v>
                </c:pt>
                <c:pt idx="51">
                  <c:v>-40.414209999999997</c:v>
                </c:pt>
                <c:pt idx="52">
                  <c:v>-40.313969999999998</c:v>
                </c:pt>
                <c:pt idx="53">
                  <c:v>-40.213679999999997</c:v>
                </c:pt>
                <c:pt idx="54">
                  <c:v>-40.113390000000003</c:v>
                </c:pt>
                <c:pt idx="55">
                  <c:v>-40.013120000000001</c:v>
                </c:pt>
                <c:pt idx="56">
                  <c:v>-39.912880000000001</c:v>
                </c:pt>
                <c:pt idx="57">
                  <c:v>-39.812690000000003</c:v>
                </c:pt>
                <c:pt idx="58">
                  <c:v>-39.712539999999997</c:v>
                </c:pt>
                <c:pt idx="59">
                  <c:v>-39.612439999999999</c:v>
                </c:pt>
                <c:pt idx="60">
                  <c:v>-39.5124</c:v>
                </c:pt>
                <c:pt idx="61">
                  <c:v>-39.412390000000002</c:v>
                </c:pt>
                <c:pt idx="62">
                  <c:v>-39.312379999999997</c:v>
                </c:pt>
                <c:pt idx="63">
                  <c:v>-39.212420000000002</c:v>
                </c:pt>
                <c:pt idx="64">
                  <c:v>-39.112490000000001</c:v>
                </c:pt>
                <c:pt idx="65">
                  <c:v>-39.012599999999999</c:v>
                </c:pt>
                <c:pt idx="66">
                  <c:v>-38.912759999999999</c:v>
                </c:pt>
                <c:pt idx="67">
                  <c:v>-38.813000000000002</c:v>
                </c:pt>
                <c:pt idx="68">
                  <c:v>-38.713279999999997</c:v>
                </c:pt>
                <c:pt idx="69">
                  <c:v>-38.613619999999997</c:v>
                </c:pt>
                <c:pt idx="70">
                  <c:v>-38.513959999999997</c:v>
                </c:pt>
                <c:pt idx="71">
                  <c:v>-38.414299999999997</c:v>
                </c:pt>
                <c:pt idx="72">
                  <c:v>-38.314599999999999</c:v>
                </c:pt>
                <c:pt idx="73">
                  <c:v>-38.214869999999998</c:v>
                </c:pt>
                <c:pt idx="74">
                  <c:v>-38.115110000000001</c:v>
                </c:pt>
                <c:pt idx="75">
                  <c:v>-38.015320000000003</c:v>
                </c:pt>
                <c:pt idx="76">
                  <c:v>-37.915500000000002</c:v>
                </c:pt>
                <c:pt idx="77">
                  <c:v>-37.815669999999997</c:v>
                </c:pt>
                <c:pt idx="78">
                  <c:v>-37.715800000000002</c:v>
                </c:pt>
                <c:pt idx="79">
                  <c:v>-37.61591</c:v>
                </c:pt>
                <c:pt idx="80">
                  <c:v>-37.515999999999998</c:v>
                </c:pt>
                <c:pt idx="81">
                  <c:v>-37.416049999999998</c:v>
                </c:pt>
                <c:pt idx="82">
                  <c:v>-37.31606</c:v>
                </c:pt>
                <c:pt idx="83">
                  <c:v>-37.216030000000003</c:v>
                </c:pt>
                <c:pt idx="84">
                  <c:v>-37.115969999999997</c:v>
                </c:pt>
                <c:pt idx="85">
                  <c:v>-37.015900000000002</c:v>
                </c:pt>
                <c:pt idx="86">
                  <c:v>-36.915840000000003</c:v>
                </c:pt>
                <c:pt idx="87">
                  <c:v>-36.815809999999999</c:v>
                </c:pt>
                <c:pt idx="88">
                  <c:v>-36.715780000000002</c:v>
                </c:pt>
                <c:pt idx="89">
                  <c:v>-36.615740000000002</c:v>
                </c:pt>
                <c:pt idx="90">
                  <c:v>-36.515709999999999</c:v>
                </c:pt>
                <c:pt idx="91">
                  <c:v>-36.415680000000002</c:v>
                </c:pt>
                <c:pt idx="92">
                  <c:v>-36.315649999999998</c:v>
                </c:pt>
                <c:pt idx="93">
                  <c:v>-36.215620000000001</c:v>
                </c:pt>
                <c:pt idx="94">
                  <c:v>-36.115600000000001</c:v>
                </c:pt>
                <c:pt idx="95">
                  <c:v>-36.015590000000003</c:v>
                </c:pt>
                <c:pt idx="96">
                  <c:v>-35.915599999999998</c:v>
                </c:pt>
                <c:pt idx="97">
                  <c:v>-35.815620000000003</c:v>
                </c:pt>
                <c:pt idx="98">
                  <c:v>-35.71566</c:v>
                </c:pt>
                <c:pt idx="99">
                  <c:v>-35.615720000000003</c:v>
                </c:pt>
                <c:pt idx="100">
                  <c:v>-35.515790000000003</c:v>
                </c:pt>
                <c:pt idx="101">
                  <c:v>-35.415840000000003</c:v>
                </c:pt>
                <c:pt idx="102">
                  <c:v>-35.31588</c:v>
                </c:pt>
                <c:pt idx="103">
                  <c:v>-35.215899999999998</c:v>
                </c:pt>
                <c:pt idx="104">
                  <c:v>-35.115929999999999</c:v>
                </c:pt>
                <c:pt idx="105">
                  <c:v>-35.015940000000001</c:v>
                </c:pt>
                <c:pt idx="106">
                  <c:v>-34.915939999999999</c:v>
                </c:pt>
                <c:pt idx="107">
                  <c:v>-34.815919999999998</c:v>
                </c:pt>
                <c:pt idx="108">
                  <c:v>-34.715919999999997</c:v>
                </c:pt>
                <c:pt idx="109">
                  <c:v>-34.615900000000003</c:v>
                </c:pt>
                <c:pt idx="110">
                  <c:v>-34.515880000000003</c:v>
                </c:pt>
                <c:pt idx="111">
                  <c:v>-34.415849999999999</c:v>
                </c:pt>
                <c:pt idx="112">
                  <c:v>-34.315779999999997</c:v>
                </c:pt>
                <c:pt idx="113">
                  <c:v>-34.215699999999998</c:v>
                </c:pt>
                <c:pt idx="114">
                  <c:v>-34.11562</c:v>
                </c:pt>
                <c:pt idx="115">
                  <c:v>-34.015500000000003</c:v>
                </c:pt>
                <c:pt idx="116">
                  <c:v>-33.915399999999998</c:v>
                </c:pt>
                <c:pt idx="117">
                  <c:v>-33.815289999999997</c:v>
                </c:pt>
                <c:pt idx="118">
                  <c:v>-33.715179999999997</c:v>
                </c:pt>
                <c:pt idx="119">
                  <c:v>-33.61506</c:v>
                </c:pt>
                <c:pt idx="120">
                  <c:v>-33.514960000000002</c:v>
                </c:pt>
                <c:pt idx="121">
                  <c:v>-33.414850000000001</c:v>
                </c:pt>
                <c:pt idx="122">
                  <c:v>-33.314729999999997</c:v>
                </c:pt>
                <c:pt idx="123">
                  <c:v>-33.214619999999996</c:v>
                </c:pt>
                <c:pt idx="124">
                  <c:v>-33.1145</c:v>
                </c:pt>
                <c:pt idx="125">
                  <c:v>-33.014420000000001</c:v>
                </c:pt>
                <c:pt idx="126">
                  <c:v>-32.914349999999999</c:v>
                </c:pt>
                <c:pt idx="127">
                  <c:v>-32.814309999999999</c:v>
                </c:pt>
                <c:pt idx="128">
                  <c:v>-32.714300000000001</c:v>
                </c:pt>
                <c:pt idx="129">
                  <c:v>-32.614310000000003</c:v>
                </c:pt>
                <c:pt idx="130">
                  <c:v>-32.514339999999997</c:v>
                </c:pt>
                <c:pt idx="131">
                  <c:v>-32.414380000000001</c:v>
                </c:pt>
                <c:pt idx="132">
                  <c:v>-32.314419999999998</c:v>
                </c:pt>
                <c:pt idx="133">
                  <c:v>-32.214460000000003</c:v>
                </c:pt>
                <c:pt idx="134">
                  <c:v>-32.114519999999999</c:v>
                </c:pt>
                <c:pt idx="135">
                  <c:v>-32.014580000000002</c:v>
                </c:pt>
                <c:pt idx="136">
                  <c:v>-31.914639999999999</c:v>
                </c:pt>
                <c:pt idx="137">
                  <c:v>-31.814699999999998</c:v>
                </c:pt>
                <c:pt idx="138">
                  <c:v>-31.714749999999999</c:v>
                </c:pt>
                <c:pt idx="139">
                  <c:v>-31.614799999999999</c:v>
                </c:pt>
                <c:pt idx="140">
                  <c:v>-31.514859999999999</c:v>
                </c:pt>
                <c:pt idx="141">
                  <c:v>-31.414940000000001</c:v>
                </c:pt>
                <c:pt idx="142">
                  <c:v>-31.315020000000001</c:v>
                </c:pt>
                <c:pt idx="143">
                  <c:v>-31.21509</c:v>
                </c:pt>
                <c:pt idx="144">
                  <c:v>-31.115159999999999</c:v>
                </c:pt>
                <c:pt idx="145">
                  <c:v>-31.015229999999999</c:v>
                </c:pt>
                <c:pt idx="146">
                  <c:v>-30.915299999999998</c:v>
                </c:pt>
                <c:pt idx="147">
                  <c:v>-30.815380000000001</c:v>
                </c:pt>
                <c:pt idx="148">
                  <c:v>-30.715450000000001</c:v>
                </c:pt>
                <c:pt idx="149">
                  <c:v>-30.61553</c:v>
                </c:pt>
                <c:pt idx="150">
                  <c:v>-30.51559</c:v>
                </c:pt>
                <c:pt idx="151">
                  <c:v>-30.41563</c:v>
                </c:pt>
                <c:pt idx="152">
                  <c:v>-30.315619999999999</c:v>
                </c:pt>
                <c:pt idx="153">
                  <c:v>-30.215620000000001</c:v>
                </c:pt>
                <c:pt idx="154">
                  <c:v>-30.115600000000001</c:v>
                </c:pt>
                <c:pt idx="155">
                  <c:v>-30.015599999999999</c:v>
                </c:pt>
                <c:pt idx="156">
                  <c:v>-29.915600000000001</c:v>
                </c:pt>
                <c:pt idx="157">
                  <c:v>-29.815619999999999</c:v>
                </c:pt>
                <c:pt idx="158">
                  <c:v>-29.71565</c:v>
                </c:pt>
                <c:pt idx="159">
                  <c:v>-29.615690000000001</c:v>
                </c:pt>
                <c:pt idx="160">
                  <c:v>-29.515750000000001</c:v>
                </c:pt>
                <c:pt idx="161">
                  <c:v>-29.41582</c:v>
                </c:pt>
                <c:pt idx="162">
                  <c:v>-29.315899999999999</c:v>
                </c:pt>
                <c:pt idx="163">
                  <c:v>-29.216000000000001</c:v>
                </c:pt>
                <c:pt idx="164">
                  <c:v>-29.116099999999999</c:v>
                </c:pt>
                <c:pt idx="165">
                  <c:v>-29.016200000000001</c:v>
                </c:pt>
                <c:pt idx="166">
                  <c:v>-28.916309999999999</c:v>
                </c:pt>
                <c:pt idx="167">
                  <c:v>-28.816410000000001</c:v>
                </c:pt>
                <c:pt idx="168">
                  <c:v>-28.716519999999999</c:v>
                </c:pt>
                <c:pt idx="169">
                  <c:v>-28.616610000000001</c:v>
                </c:pt>
                <c:pt idx="170">
                  <c:v>-28.516680000000001</c:v>
                </c:pt>
                <c:pt idx="171">
                  <c:v>-28.416740000000001</c:v>
                </c:pt>
                <c:pt idx="172">
                  <c:v>-28.316780000000001</c:v>
                </c:pt>
                <c:pt idx="173">
                  <c:v>-28.216799999999999</c:v>
                </c:pt>
                <c:pt idx="174">
                  <c:v>-28.116800000000001</c:v>
                </c:pt>
                <c:pt idx="175">
                  <c:v>-28.016780000000001</c:v>
                </c:pt>
                <c:pt idx="176">
                  <c:v>-27.916720000000002</c:v>
                </c:pt>
                <c:pt idx="177">
                  <c:v>-27.816659999999999</c:v>
                </c:pt>
                <c:pt idx="178">
                  <c:v>-27.71658</c:v>
                </c:pt>
                <c:pt idx="179">
                  <c:v>-27.616510000000002</c:v>
                </c:pt>
                <c:pt idx="180">
                  <c:v>-27.516459999999999</c:v>
                </c:pt>
                <c:pt idx="181">
                  <c:v>-27.416409999999999</c:v>
                </c:pt>
                <c:pt idx="182">
                  <c:v>-27.316379999999999</c:v>
                </c:pt>
                <c:pt idx="183">
                  <c:v>-27.216349999999998</c:v>
                </c:pt>
                <c:pt idx="184">
                  <c:v>-27.116299999999999</c:v>
                </c:pt>
                <c:pt idx="185">
                  <c:v>-27.016259999999999</c:v>
                </c:pt>
                <c:pt idx="186">
                  <c:v>-26.916219999999999</c:v>
                </c:pt>
                <c:pt idx="187">
                  <c:v>-26.816189999999999</c:v>
                </c:pt>
                <c:pt idx="188">
                  <c:v>-26.716149999999999</c:v>
                </c:pt>
                <c:pt idx="189">
                  <c:v>-26.616109999999999</c:v>
                </c:pt>
                <c:pt idx="190">
                  <c:v>-26.51605</c:v>
                </c:pt>
                <c:pt idx="191">
                  <c:v>-26.415990000000001</c:v>
                </c:pt>
                <c:pt idx="192">
                  <c:v>-26.315899999999999</c:v>
                </c:pt>
                <c:pt idx="193">
                  <c:v>-26.215800000000002</c:v>
                </c:pt>
                <c:pt idx="194">
                  <c:v>-26.11572</c:v>
                </c:pt>
                <c:pt idx="195">
                  <c:v>-26.015650000000001</c:v>
                </c:pt>
                <c:pt idx="196">
                  <c:v>-25.915600000000001</c:v>
                </c:pt>
                <c:pt idx="197">
                  <c:v>-25.815560000000001</c:v>
                </c:pt>
                <c:pt idx="198">
                  <c:v>-25.715540000000001</c:v>
                </c:pt>
                <c:pt idx="199">
                  <c:v>-25.61553</c:v>
                </c:pt>
                <c:pt idx="200">
                  <c:v>-25.515519999999999</c:v>
                </c:pt>
                <c:pt idx="201">
                  <c:v>-25.415510000000001</c:v>
                </c:pt>
                <c:pt idx="202">
                  <c:v>-25.3155</c:v>
                </c:pt>
                <c:pt idx="203">
                  <c:v>-25.215499999999999</c:v>
                </c:pt>
                <c:pt idx="204">
                  <c:v>-25.11551</c:v>
                </c:pt>
                <c:pt idx="205">
                  <c:v>-25.015529999999998</c:v>
                </c:pt>
                <c:pt idx="206">
                  <c:v>-24.915559999999999</c:v>
                </c:pt>
                <c:pt idx="207">
                  <c:v>-24.815580000000001</c:v>
                </c:pt>
                <c:pt idx="208">
                  <c:v>-24.715610000000002</c:v>
                </c:pt>
                <c:pt idx="209">
                  <c:v>-24.615639999999999</c:v>
                </c:pt>
                <c:pt idx="210">
                  <c:v>-24.515689999999999</c:v>
                </c:pt>
                <c:pt idx="211">
                  <c:v>-24.41573</c:v>
                </c:pt>
                <c:pt idx="212">
                  <c:v>-24.31578</c:v>
                </c:pt>
                <c:pt idx="213">
                  <c:v>-24.215820000000001</c:v>
                </c:pt>
                <c:pt idx="214">
                  <c:v>-24.115849999999998</c:v>
                </c:pt>
                <c:pt idx="215">
                  <c:v>-24.015889999999999</c:v>
                </c:pt>
                <c:pt idx="216">
                  <c:v>-23.915949999999999</c:v>
                </c:pt>
                <c:pt idx="217">
                  <c:v>-23.816020000000002</c:v>
                </c:pt>
                <c:pt idx="218">
                  <c:v>-23.716100000000001</c:v>
                </c:pt>
                <c:pt idx="219">
                  <c:v>-23.61619</c:v>
                </c:pt>
                <c:pt idx="220">
                  <c:v>-23.516279999999998</c:v>
                </c:pt>
                <c:pt idx="221">
                  <c:v>-23.41638</c:v>
                </c:pt>
                <c:pt idx="222">
                  <c:v>-23.316459999999999</c:v>
                </c:pt>
                <c:pt idx="223">
                  <c:v>-23.216560000000001</c:v>
                </c:pt>
                <c:pt idx="224">
                  <c:v>-23.11664</c:v>
                </c:pt>
                <c:pt idx="225">
                  <c:v>-23.016729999999999</c:v>
                </c:pt>
                <c:pt idx="226">
                  <c:v>-22.916810000000002</c:v>
                </c:pt>
                <c:pt idx="227">
                  <c:v>-22.816880000000001</c:v>
                </c:pt>
                <c:pt idx="228">
                  <c:v>-22.716940000000001</c:v>
                </c:pt>
                <c:pt idx="229">
                  <c:v>-22.616990000000001</c:v>
                </c:pt>
                <c:pt idx="230">
                  <c:v>-22.517040000000001</c:v>
                </c:pt>
                <c:pt idx="231">
                  <c:v>-22.417079999999999</c:v>
                </c:pt>
                <c:pt idx="232">
                  <c:v>-22.317139999999998</c:v>
                </c:pt>
                <c:pt idx="233">
                  <c:v>-22.217179999999999</c:v>
                </c:pt>
                <c:pt idx="234">
                  <c:v>-22.117229999999999</c:v>
                </c:pt>
                <c:pt idx="235">
                  <c:v>-22.01728</c:v>
                </c:pt>
                <c:pt idx="236">
                  <c:v>-21.917339999999999</c:v>
                </c:pt>
                <c:pt idx="237">
                  <c:v>-21.817419999999998</c:v>
                </c:pt>
                <c:pt idx="238">
                  <c:v>-21.71752</c:v>
                </c:pt>
                <c:pt idx="239">
                  <c:v>-21.617629999999998</c:v>
                </c:pt>
                <c:pt idx="240">
                  <c:v>-21.517749999999999</c:v>
                </c:pt>
                <c:pt idx="241">
                  <c:v>-21.41788</c:v>
                </c:pt>
                <c:pt idx="242">
                  <c:v>-21.318010000000001</c:v>
                </c:pt>
                <c:pt idx="243">
                  <c:v>-21.218160000000001</c:v>
                </c:pt>
                <c:pt idx="244">
                  <c:v>-21.118300000000001</c:v>
                </c:pt>
                <c:pt idx="245">
                  <c:v>-21.018460000000001</c:v>
                </c:pt>
                <c:pt idx="246">
                  <c:v>-20.91863</c:v>
                </c:pt>
                <c:pt idx="247">
                  <c:v>-20.81879</c:v>
                </c:pt>
                <c:pt idx="248">
                  <c:v>-20.71894</c:v>
                </c:pt>
                <c:pt idx="249">
                  <c:v>-20.619050000000001</c:v>
                </c:pt>
                <c:pt idx="250">
                  <c:v>-20.51914</c:v>
                </c:pt>
                <c:pt idx="251">
                  <c:v>-20.419229999999999</c:v>
                </c:pt>
                <c:pt idx="252">
                  <c:v>-20.319299999999998</c:v>
                </c:pt>
                <c:pt idx="253">
                  <c:v>-20.219370000000001</c:v>
                </c:pt>
                <c:pt idx="254">
                  <c:v>-20.119430000000001</c:v>
                </c:pt>
                <c:pt idx="255">
                  <c:v>-20.019459999999999</c:v>
                </c:pt>
                <c:pt idx="256">
                  <c:v>-19.919460000000001</c:v>
                </c:pt>
                <c:pt idx="257">
                  <c:v>-19.81944</c:v>
                </c:pt>
                <c:pt idx="258">
                  <c:v>-19.7194</c:v>
                </c:pt>
                <c:pt idx="259">
                  <c:v>-19.619340000000001</c:v>
                </c:pt>
                <c:pt idx="260">
                  <c:v>-19.519279999999998</c:v>
                </c:pt>
                <c:pt idx="261">
                  <c:v>-19.4192</c:v>
                </c:pt>
                <c:pt idx="262">
                  <c:v>-19.319089999999999</c:v>
                </c:pt>
                <c:pt idx="263">
                  <c:v>-19.218979999999998</c:v>
                </c:pt>
                <c:pt idx="264">
                  <c:v>-19.118829999999999</c:v>
                </c:pt>
                <c:pt idx="265">
                  <c:v>-19.01867</c:v>
                </c:pt>
                <c:pt idx="266">
                  <c:v>-18.918500000000002</c:v>
                </c:pt>
                <c:pt idx="267">
                  <c:v>-18.818339999999999</c:v>
                </c:pt>
                <c:pt idx="268">
                  <c:v>-18.71818</c:v>
                </c:pt>
                <c:pt idx="269">
                  <c:v>-18.618030000000001</c:v>
                </c:pt>
                <c:pt idx="270">
                  <c:v>-18.517900000000001</c:v>
                </c:pt>
                <c:pt idx="271">
                  <c:v>-18.4178</c:v>
                </c:pt>
                <c:pt idx="272">
                  <c:v>-18.31775</c:v>
                </c:pt>
                <c:pt idx="273">
                  <c:v>-18.21772</c:v>
                </c:pt>
                <c:pt idx="274">
                  <c:v>-18.117740000000001</c:v>
                </c:pt>
                <c:pt idx="275">
                  <c:v>-18.017779999999998</c:v>
                </c:pt>
                <c:pt idx="276">
                  <c:v>-17.917840000000002</c:v>
                </c:pt>
                <c:pt idx="277">
                  <c:v>-17.817900000000002</c:v>
                </c:pt>
                <c:pt idx="278">
                  <c:v>-17.717960000000001</c:v>
                </c:pt>
                <c:pt idx="279">
                  <c:v>-17.617999999999999</c:v>
                </c:pt>
                <c:pt idx="280">
                  <c:v>-17.518039999999999</c:v>
                </c:pt>
                <c:pt idx="281">
                  <c:v>-17.418060000000001</c:v>
                </c:pt>
                <c:pt idx="282">
                  <c:v>-17.318059999999999</c:v>
                </c:pt>
                <c:pt idx="283">
                  <c:v>-17.218050000000002</c:v>
                </c:pt>
                <c:pt idx="284">
                  <c:v>-17.118040000000001</c:v>
                </c:pt>
                <c:pt idx="285">
                  <c:v>-17.01803</c:v>
                </c:pt>
                <c:pt idx="286">
                  <c:v>-16.918009999999999</c:v>
                </c:pt>
                <c:pt idx="287">
                  <c:v>-16.818010000000001</c:v>
                </c:pt>
                <c:pt idx="288">
                  <c:v>-16.718019999999999</c:v>
                </c:pt>
                <c:pt idx="289">
                  <c:v>-16.618040000000001</c:v>
                </c:pt>
                <c:pt idx="290">
                  <c:v>-16.518070000000002</c:v>
                </c:pt>
                <c:pt idx="291">
                  <c:v>-16.418099999999999</c:v>
                </c:pt>
                <c:pt idx="292">
                  <c:v>-16.31814</c:v>
                </c:pt>
                <c:pt idx="293">
                  <c:v>-16.218160000000001</c:v>
                </c:pt>
                <c:pt idx="294">
                  <c:v>-16.11816</c:v>
                </c:pt>
                <c:pt idx="295">
                  <c:v>-16.018160000000002</c:v>
                </c:pt>
                <c:pt idx="296">
                  <c:v>-15.918139999999999</c:v>
                </c:pt>
                <c:pt idx="297">
                  <c:v>-15.818110000000001</c:v>
                </c:pt>
                <c:pt idx="298">
                  <c:v>-15.71808</c:v>
                </c:pt>
                <c:pt idx="299">
                  <c:v>-15.618029999999999</c:v>
                </c:pt>
                <c:pt idx="300">
                  <c:v>-15.517989999999999</c:v>
                </c:pt>
                <c:pt idx="301">
                  <c:v>-15.417949999999999</c:v>
                </c:pt>
                <c:pt idx="302">
                  <c:v>-15.317920000000001</c:v>
                </c:pt>
                <c:pt idx="303">
                  <c:v>-15.21791</c:v>
                </c:pt>
                <c:pt idx="304">
                  <c:v>-15.117900000000001</c:v>
                </c:pt>
                <c:pt idx="305">
                  <c:v>-15.017899999999999</c:v>
                </c:pt>
                <c:pt idx="306">
                  <c:v>-14.917920000000001</c:v>
                </c:pt>
                <c:pt idx="307">
                  <c:v>-14.817959999999999</c:v>
                </c:pt>
                <c:pt idx="308">
                  <c:v>-14.718019999999999</c:v>
                </c:pt>
                <c:pt idx="309">
                  <c:v>-14.6181</c:v>
                </c:pt>
                <c:pt idx="310">
                  <c:v>-14.518190000000001</c:v>
                </c:pt>
                <c:pt idx="311">
                  <c:v>-14.41827</c:v>
                </c:pt>
                <c:pt idx="312">
                  <c:v>-14.318350000000001</c:v>
                </c:pt>
                <c:pt idx="313">
                  <c:v>-14.21842</c:v>
                </c:pt>
                <c:pt idx="314">
                  <c:v>-14.118499999999999</c:v>
                </c:pt>
                <c:pt idx="315">
                  <c:v>-14.018560000000001</c:v>
                </c:pt>
                <c:pt idx="316">
                  <c:v>-13.91863</c:v>
                </c:pt>
                <c:pt idx="317">
                  <c:v>-13.818680000000001</c:v>
                </c:pt>
                <c:pt idx="318">
                  <c:v>-13.71874</c:v>
                </c:pt>
                <c:pt idx="319">
                  <c:v>-13.618790000000001</c:v>
                </c:pt>
                <c:pt idx="320">
                  <c:v>-13.51885</c:v>
                </c:pt>
                <c:pt idx="321">
                  <c:v>-13.41892</c:v>
                </c:pt>
                <c:pt idx="322">
                  <c:v>-13.318989999999999</c:v>
                </c:pt>
                <c:pt idx="323">
                  <c:v>-13.219060000000001</c:v>
                </c:pt>
                <c:pt idx="324">
                  <c:v>-13.119109999999999</c:v>
                </c:pt>
                <c:pt idx="325">
                  <c:v>-13.01915</c:v>
                </c:pt>
                <c:pt idx="326">
                  <c:v>-12.919169999999999</c:v>
                </c:pt>
                <c:pt idx="327">
                  <c:v>-12.81917</c:v>
                </c:pt>
                <c:pt idx="328">
                  <c:v>-12.719150000000001</c:v>
                </c:pt>
                <c:pt idx="329">
                  <c:v>-12.619120000000001</c:v>
                </c:pt>
                <c:pt idx="330">
                  <c:v>-12.519080000000001</c:v>
                </c:pt>
                <c:pt idx="331">
                  <c:v>-12.41902</c:v>
                </c:pt>
                <c:pt idx="332">
                  <c:v>-12.318960000000001</c:v>
                </c:pt>
                <c:pt idx="333">
                  <c:v>-12.2189</c:v>
                </c:pt>
                <c:pt idx="334">
                  <c:v>-12.118840000000001</c:v>
                </c:pt>
                <c:pt idx="335">
                  <c:v>-12.01878</c:v>
                </c:pt>
                <c:pt idx="336">
                  <c:v>-11.918749999999999</c:v>
                </c:pt>
                <c:pt idx="337">
                  <c:v>-11.81874</c:v>
                </c:pt>
                <c:pt idx="338">
                  <c:v>-11.71874</c:v>
                </c:pt>
                <c:pt idx="339">
                  <c:v>-11.61875</c:v>
                </c:pt>
                <c:pt idx="340">
                  <c:v>-11.51877</c:v>
                </c:pt>
                <c:pt idx="341">
                  <c:v>-11.41879</c:v>
                </c:pt>
                <c:pt idx="342">
                  <c:v>-11.318820000000001</c:v>
                </c:pt>
                <c:pt idx="343">
                  <c:v>-11.21884</c:v>
                </c:pt>
                <c:pt idx="344">
                  <c:v>-11.118869999999999</c:v>
                </c:pt>
                <c:pt idx="345">
                  <c:v>-11.018890000000001</c:v>
                </c:pt>
                <c:pt idx="346">
                  <c:v>-10.91891</c:v>
                </c:pt>
                <c:pt idx="347">
                  <c:v>-10.81893</c:v>
                </c:pt>
                <c:pt idx="348">
                  <c:v>-10.71894</c:v>
                </c:pt>
                <c:pt idx="349">
                  <c:v>-10.61896</c:v>
                </c:pt>
                <c:pt idx="350">
                  <c:v>-10.51896</c:v>
                </c:pt>
                <c:pt idx="351">
                  <c:v>-10.41897</c:v>
                </c:pt>
                <c:pt idx="352">
                  <c:v>-10.31897</c:v>
                </c:pt>
                <c:pt idx="353">
                  <c:v>-10.218970000000001</c:v>
                </c:pt>
                <c:pt idx="354">
                  <c:v>-10.118969999999999</c:v>
                </c:pt>
                <c:pt idx="355">
                  <c:v>-10.01896</c:v>
                </c:pt>
                <c:pt idx="356">
                  <c:v>-9.9189509999999999</c:v>
                </c:pt>
                <c:pt idx="357">
                  <c:v>-9.8189419999999998</c:v>
                </c:pt>
                <c:pt idx="358">
                  <c:v>-9.7189309999999995</c:v>
                </c:pt>
                <c:pt idx="359">
                  <c:v>-9.6189180000000007</c:v>
                </c:pt>
                <c:pt idx="360">
                  <c:v>-9.5189020000000006</c:v>
                </c:pt>
                <c:pt idx="361">
                  <c:v>-9.4188840000000003</c:v>
                </c:pt>
                <c:pt idx="362">
                  <c:v>-9.3188630000000003</c:v>
                </c:pt>
                <c:pt idx="363">
                  <c:v>-9.2188420000000004</c:v>
                </c:pt>
                <c:pt idx="364">
                  <c:v>-9.1188199999999995</c:v>
                </c:pt>
                <c:pt idx="365">
                  <c:v>-9.0188000000000006</c:v>
                </c:pt>
                <c:pt idx="366">
                  <c:v>-8.9187879999999993</c:v>
                </c:pt>
                <c:pt idx="367">
                  <c:v>-8.8187739999999994</c:v>
                </c:pt>
                <c:pt idx="368">
                  <c:v>-8.7187660000000005</c:v>
                </c:pt>
                <c:pt idx="369">
                  <c:v>-8.6187620000000003</c:v>
                </c:pt>
                <c:pt idx="370">
                  <c:v>-8.5187690000000007</c:v>
                </c:pt>
                <c:pt idx="371">
                  <c:v>-8.4187840000000005</c:v>
                </c:pt>
                <c:pt idx="372">
                  <c:v>-8.3188040000000001</c:v>
                </c:pt>
                <c:pt idx="373">
                  <c:v>-8.218826</c:v>
                </c:pt>
                <c:pt idx="374">
                  <c:v>-8.1188500000000001</c:v>
                </c:pt>
                <c:pt idx="375">
                  <c:v>-8.0188710000000007</c:v>
                </c:pt>
                <c:pt idx="376">
                  <c:v>-7.9188840000000003</c:v>
                </c:pt>
                <c:pt idx="377">
                  <c:v>-7.8188950000000004</c:v>
                </c:pt>
                <c:pt idx="378">
                  <c:v>-7.7189100000000002</c:v>
                </c:pt>
                <c:pt idx="379">
                  <c:v>-7.6189239999999998</c:v>
                </c:pt>
                <c:pt idx="380">
                  <c:v>-7.5189360000000001</c:v>
                </c:pt>
                <c:pt idx="381">
                  <c:v>-7.4189420000000004</c:v>
                </c:pt>
                <c:pt idx="382">
                  <c:v>-7.3189500000000001</c:v>
                </c:pt>
                <c:pt idx="383">
                  <c:v>-7.21896</c:v>
                </c:pt>
                <c:pt idx="384">
                  <c:v>-7.1189780000000003</c:v>
                </c:pt>
                <c:pt idx="385">
                  <c:v>-7.0190070000000002</c:v>
                </c:pt>
                <c:pt idx="386">
                  <c:v>-6.919054</c:v>
                </c:pt>
                <c:pt idx="387">
                  <c:v>-6.8191100000000002</c:v>
                </c:pt>
              </c:numCache>
            </c:numRef>
          </c:xVal>
          <c:yVal>
            <c:numRef>
              <c:f>Tg_45!$E$85:$E$472</c:f>
              <c:numCache>
                <c:formatCode>General</c:formatCode>
                <c:ptCount val="388"/>
                <c:pt idx="0">
                  <c:v>1.0427192389006341</c:v>
                </c:pt>
                <c:pt idx="1">
                  <c:v>1.0665513742071879</c:v>
                </c:pt>
                <c:pt idx="2">
                  <c:v>1.076076109936575</c:v>
                </c:pt>
                <c:pt idx="3">
                  <c:v>1.0729716701902747</c:v>
                </c:pt>
                <c:pt idx="4">
                  <c:v>1.0783057082452432</c:v>
                </c:pt>
                <c:pt idx="5">
                  <c:v>1.0838807610993657</c:v>
                </c:pt>
                <c:pt idx="6">
                  <c:v>1.0738069767441858</c:v>
                </c:pt>
                <c:pt idx="7">
                  <c:v>1.0581137420718814</c:v>
                </c:pt>
                <c:pt idx="8">
                  <c:v>1.056690063424947</c:v>
                </c:pt>
                <c:pt idx="9">
                  <c:v>1.0685420718816068</c:v>
                </c:pt>
                <c:pt idx="10">
                  <c:v>1.0744904862579281</c:v>
                </c:pt>
                <c:pt idx="11">
                  <c:v>1.0675687103594078</c:v>
                </c:pt>
                <c:pt idx="12">
                  <c:v>1.0595054968287525</c:v>
                </c:pt>
                <c:pt idx="13">
                  <c:v>1.0577860465116278</c:v>
                </c:pt>
                <c:pt idx="14">
                  <c:v>1.0551900634249471</c:v>
                </c:pt>
                <c:pt idx="15">
                  <c:v>1.0459638477801267</c:v>
                </c:pt>
                <c:pt idx="16">
                  <c:v>1.0362494714587738</c:v>
                </c:pt>
                <c:pt idx="17">
                  <c:v>1.0328676532769554</c:v>
                </c:pt>
                <c:pt idx="18">
                  <c:v>1.0326183932346722</c:v>
                </c:pt>
                <c:pt idx="19">
                  <c:v>1.0288477801268499</c:v>
                </c:pt>
                <c:pt idx="20">
                  <c:v>1.0211873150105708</c:v>
                </c:pt>
                <c:pt idx="21">
                  <c:v>1.0150035940803381</c:v>
                </c:pt>
                <c:pt idx="22">
                  <c:v>1.0137327695560252</c:v>
                </c:pt>
                <c:pt idx="23">
                  <c:v>1.0156572938689217</c:v>
                </c:pt>
                <c:pt idx="24">
                  <c:v>1.0177583509513741</c:v>
                </c:pt>
                <c:pt idx="25">
                  <c:v>1.0189205073995771</c:v>
                </c:pt>
                <c:pt idx="26">
                  <c:v>1.0195701902748413</c:v>
                </c:pt>
                <c:pt idx="27">
                  <c:v>1.0202099365750528</c:v>
                </c:pt>
                <c:pt idx="28">
                  <c:v>1.0210515856236786</c:v>
                </c:pt>
                <c:pt idx="29">
                  <c:v>1.0222919661733616</c:v>
                </c:pt>
                <c:pt idx="30">
                  <c:v>1.0239606765327693</c:v>
                </c:pt>
                <c:pt idx="31">
                  <c:v>1.0255048625792811</c:v>
                </c:pt>
                <c:pt idx="32">
                  <c:v>1.0263826638477802</c:v>
                </c:pt>
                <c:pt idx="33">
                  <c:v>1.0267887949260042</c:v>
                </c:pt>
                <c:pt idx="34">
                  <c:v>1.0270600422832978</c:v>
                </c:pt>
                <c:pt idx="35">
                  <c:v>1.0273355179704016</c:v>
                </c:pt>
                <c:pt idx="36">
                  <c:v>1.0276807610993657</c:v>
                </c:pt>
                <c:pt idx="37">
                  <c:v>1.0282300211416489</c:v>
                </c:pt>
                <c:pt idx="38">
                  <c:v>1.0291340380549681</c:v>
                </c:pt>
                <c:pt idx="39">
                  <c:v>1.0301019027484142</c:v>
                </c:pt>
                <c:pt idx="40">
                  <c:v>1.0306811839323466</c:v>
                </c:pt>
                <c:pt idx="41">
                  <c:v>1.0309492600422832</c:v>
                </c:pt>
                <c:pt idx="42">
                  <c:v>1.0315086680761099</c:v>
                </c:pt>
                <c:pt idx="43">
                  <c:v>1.0324782241014798</c:v>
                </c:pt>
                <c:pt idx="44">
                  <c:v>1.0334262156448202</c:v>
                </c:pt>
                <c:pt idx="45">
                  <c:v>1.0339099365750526</c:v>
                </c:pt>
                <c:pt idx="46">
                  <c:v>1.0341437632135304</c:v>
                </c:pt>
                <c:pt idx="47">
                  <c:v>1.0346955602536998</c:v>
                </c:pt>
                <c:pt idx="48">
                  <c:v>1.0356196617336153</c:v>
                </c:pt>
                <c:pt idx="49">
                  <c:v>1.0365143763213531</c:v>
                </c:pt>
                <c:pt idx="50">
                  <c:v>1.0372008456659618</c:v>
                </c:pt>
                <c:pt idx="51">
                  <c:v>1.0378276955602537</c:v>
                </c:pt>
                <c:pt idx="52">
                  <c:v>1.0385642706131077</c:v>
                </c:pt>
                <c:pt idx="53">
                  <c:v>1.0393792811839322</c:v>
                </c:pt>
                <c:pt idx="54">
                  <c:v>1.0402088794926003</c:v>
                </c:pt>
                <c:pt idx="55">
                  <c:v>1.0410073995771669</c:v>
                </c:pt>
                <c:pt idx="56">
                  <c:v>1.0417949260042283</c:v>
                </c:pt>
                <c:pt idx="57">
                  <c:v>1.0425955602536998</c:v>
                </c:pt>
                <c:pt idx="58">
                  <c:v>1.0434505285412261</c:v>
                </c:pt>
                <c:pt idx="59">
                  <c:v>1.044334460887949</c:v>
                </c:pt>
                <c:pt idx="60">
                  <c:v>1.0451976744186047</c:v>
                </c:pt>
                <c:pt idx="61">
                  <c:v>1.0460097251585623</c:v>
                </c:pt>
                <c:pt idx="62">
                  <c:v>1.0467976744186045</c:v>
                </c:pt>
                <c:pt idx="63">
                  <c:v>1.0476465116279068</c:v>
                </c:pt>
                <c:pt idx="64">
                  <c:v>1.0484832980972514</c:v>
                </c:pt>
                <c:pt idx="65">
                  <c:v>1.0492397463002112</c:v>
                </c:pt>
                <c:pt idx="66">
                  <c:v>1.0499029598308667</c:v>
                </c:pt>
                <c:pt idx="67">
                  <c:v>1.050567864693446</c:v>
                </c:pt>
                <c:pt idx="68">
                  <c:v>1.0512532769556024</c:v>
                </c:pt>
                <c:pt idx="69">
                  <c:v>1.0519247357293868</c:v>
                </c:pt>
                <c:pt idx="70">
                  <c:v>1.0524820295983086</c:v>
                </c:pt>
                <c:pt idx="71">
                  <c:v>1.0530084566596194</c:v>
                </c:pt>
                <c:pt idx="72">
                  <c:v>1.0535845665961945</c:v>
                </c:pt>
                <c:pt idx="73">
                  <c:v>1.0542093023255814</c:v>
                </c:pt>
                <c:pt idx="74">
                  <c:v>1.0548507399577165</c:v>
                </c:pt>
                <c:pt idx="75">
                  <c:v>1.0554549682875263</c:v>
                </c:pt>
                <c:pt idx="76">
                  <c:v>1.0560475687103592</c:v>
                </c:pt>
                <c:pt idx="77">
                  <c:v>1.0566794926004228</c:v>
                </c:pt>
                <c:pt idx="78">
                  <c:v>1.0573763213530654</c:v>
                </c:pt>
                <c:pt idx="79">
                  <c:v>1.0580938689217758</c:v>
                </c:pt>
                <c:pt idx="80">
                  <c:v>1.0588059196617334</c:v>
                </c:pt>
                <c:pt idx="81">
                  <c:v>1.0594955602536997</c:v>
                </c:pt>
                <c:pt idx="82">
                  <c:v>1.060196194503171</c:v>
                </c:pt>
                <c:pt idx="83">
                  <c:v>1.0609638477801269</c:v>
                </c:pt>
                <c:pt idx="84">
                  <c:v>1.0617021141649048</c:v>
                </c:pt>
                <c:pt idx="85">
                  <c:v>1.0624190274841439</c:v>
                </c:pt>
                <c:pt idx="86">
                  <c:v>1.0631953488372092</c:v>
                </c:pt>
                <c:pt idx="87">
                  <c:v>1.0640494714587738</c:v>
                </c:pt>
                <c:pt idx="88">
                  <c:v>1.0649302325581393</c:v>
                </c:pt>
                <c:pt idx="89">
                  <c:v>1.065798308668076</c:v>
                </c:pt>
                <c:pt idx="90">
                  <c:v>1.0666532769556025</c:v>
                </c:pt>
                <c:pt idx="91">
                  <c:v>1.0674866807610992</c:v>
                </c:pt>
                <c:pt idx="92">
                  <c:v>1.0683124735729388</c:v>
                </c:pt>
                <c:pt idx="93">
                  <c:v>1.0691636363636363</c:v>
                </c:pt>
                <c:pt idx="94">
                  <c:v>1.0700520084566596</c:v>
                </c:pt>
                <c:pt idx="95">
                  <c:v>1.0708989429175475</c:v>
                </c:pt>
                <c:pt idx="96">
                  <c:v>1.0716604651162789</c:v>
                </c:pt>
                <c:pt idx="97">
                  <c:v>1.0723699788583507</c:v>
                </c:pt>
                <c:pt idx="98">
                  <c:v>1.0730735729386891</c:v>
                </c:pt>
                <c:pt idx="99">
                  <c:v>1.0737695560253697</c:v>
                </c:pt>
                <c:pt idx="100">
                  <c:v>1.0744310782241013</c:v>
                </c:pt>
                <c:pt idx="101">
                  <c:v>1.075104862579281</c:v>
                </c:pt>
                <c:pt idx="102">
                  <c:v>1.0758198731501056</c:v>
                </c:pt>
                <c:pt idx="103">
                  <c:v>1.0765264270613106</c:v>
                </c:pt>
                <c:pt idx="104">
                  <c:v>1.077191754756871</c:v>
                </c:pt>
                <c:pt idx="105">
                  <c:v>1.0778380549682876</c:v>
                </c:pt>
                <c:pt idx="106">
                  <c:v>1.0784945031712472</c:v>
                </c:pt>
                <c:pt idx="107">
                  <c:v>1.0791797040169133</c:v>
                </c:pt>
                <c:pt idx="108">
                  <c:v>1.0798930232558139</c:v>
                </c:pt>
                <c:pt idx="109">
                  <c:v>1.0806080338266384</c:v>
                </c:pt>
                <c:pt idx="110">
                  <c:v>1.0813141649048625</c:v>
                </c:pt>
                <c:pt idx="111">
                  <c:v>1.0819900634249471</c:v>
                </c:pt>
                <c:pt idx="112">
                  <c:v>1.0826642706131078</c:v>
                </c:pt>
                <c:pt idx="113">
                  <c:v>1.0833579281183932</c:v>
                </c:pt>
                <c:pt idx="114">
                  <c:v>1.0840767441860464</c:v>
                </c:pt>
                <c:pt idx="115">
                  <c:v>1.0848272727272725</c:v>
                </c:pt>
                <c:pt idx="116">
                  <c:v>1.0855826638477801</c:v>
                </c:pt>
                <c:pt idx="117">
                  <c:v>1.0863532769556024</c:v>
                </c:pt>
                <c:pt idx="118">
                  <c:v>1.0871399577167018</c:v>
                </c:pt>
                <c:pt idx="119">
                  <c:v>1.0879617336152219</c:v>
                </c:pt>
                <c:pt idx="120">
                  <c:v>1.0887978858350951</c:v>
                </c:pt>
                <c:pt idx="121">
                  <c:v>1.0896528541226214</c:v>
                </c:pt>
                <c:pt idx="122">
                  <c:v>1.0905585623678646</c:v>
                </c:pt>
                <c:pt idx="123">
                  <c:v>1.0914520084566597</c:v>
                </c:pt>
                <c:pt idx="124">
                  <c:v>1.0923589852008457</c:v>
                </c:pt>
                <c:pt idx="125">
                  <c:v>1.093198731501057</c:v>
                </c:pt>
                <c:pt idx="126">
                  <c:v>1.0940046511627908</c:v>
                </c:pt>
                <c:pt idx="127">
                  <c:v>1.0948399577167018</c:v>
                </c:pt>
                <c:pt idx="128">
                  <c:v>1.0957109936575051</c:v>
                </c:pt>
                <c:pt idx="129">
                  <c:v>1.0965496828752641</c:v>
                </c:pt>
                <c:pt idx="130">
                  <c:v>1.0973293868921776</c:v>
                </c:pt>
                <c:pt idx="131">
                  <c:v>1.098076109936575</c:v>
                </c:pt>
                <c:pt idx="132">
                  <c:v>1.098813530655391</c:v>
                </c:pt>
                <c:pt idx="133">
                  <c:v>1.099615221987315</c:v>
                </c:pt>
                <c:pt idx="134">
                  <c:v>1.1003801268498943</c:v>
                </c:pt>
                <c:pt idx="135">
                  <c:v>1.1011763213530654</c:v>
                </c:pt>
                <c:pt idx="136">
                  <c:v>1.1020211416490484</c:v>
                </c:pt>
                <c:pt idx="137">
                  <c:v>1.1028663847780127</c:v>
                </c:pt>
                <c:pt idx="138">
                  <c:v>1.1036866807610992</c:v>
                </c:pt>
                <c:pt idx="139">
                  <c:v>1.10452177589852</c:v>
                </c:pt>
                <c:pt idx="140">
                  <c:v>1.105395348837209</c:v>
                </c:pt>
                <c:pt idx="141">
                  <c:v>1.1063120507399575</c:v>
                </c:pt>
                <c:pt idx="142">
                  <c:v>1.1072484143763213</c:v>
                </c:pt>
                <c:pt idx="143">
                  <c:v>1.1081623678646935</c:v>
                </c:pt>
                <c:pt idx="144">
                  <c:v>1.1091046511627904</c:v>
                </c:pt>
                <c:pt idx="145">
                  <c:v>1.1100219873150103</c:v>
                </c:pt>
                <c:pt idx="146">
                  <c:v>1.1108828752642705</c:v>
                </c:pt>
                <c:pt idx="147">
                  <c:v>1.111765750528541</c:v>
                </c:pt>
                <c:pt idx="148">
                  <c:v>1.1126913319238898</c:v>
                </c:pt>
                <c:pt idx="149">
                  <c:v>1.1135911205073996</c:v>
                </c:pt>
                <c:pt idx="150">
                  <c:v>1.1144501057082452</c:v>
                </c:pt>
                <c:pt idx="151">
                  <c:v>1.1152866807610993</c:v>
                </c:pt>
                <c:pt idx="152">
                  <c:v>1.1161154334038055</c:v>
                </c:pt>
                <c:pt idx="153">
                  <c:v>1.1169909090909089</c:v>
                </c:pt>
                <c:pt idx="154">
                  <c:v>1.117821353065539</c:v>
                </c:pt>
                <c:pt idx="155">
                  <c:v>1.1186198731501056</c:v>
                </c:pt>
                <c:pt idx="156">
                  <c:v>1.1194803382663847</c:v>
                </c:pt>
                <c:pt idx="157">
                  <c:v>1.1203558139534882</c:v>
                </c:pt>
                <c:pt idx="158">
                  <c:v>1.1212659619450318</c:v>
                </c:pt>
                <c:pt idx="159">
                  <c:v>1.1222035940803383</c:v>
                </c:pt>
                <c:pt idx="160">
                  <c:v>1.1231437632135306</c:v>
                </c:pt>
                <c:pt idx="161">
                  <c:v>1.1240900634249469</c:v>
                </c:pt>
                <c:pt idx="162">
                  <c:v>1.1250723044397462</c:v>
                </c:pt>
                <c:pt idx="163">
                  <c:v>1.1260634249471457</c:v>
                </c:pt>
                <c:pt idx="164">
                  <c:v>1.1270653276955602</c:v>
                </c:pt>
                <c:pt idx="165">
                  <c:v>1.128058773784355</c:v>
                </c:pt>
                <c:pt idx="166">
                  <c:v>1.1290837209302325</c:v>
                </c:pt>
                <c:pt idx="167">
                  <c:v>1.1301581395348836</c:v>
                </c:pt>
                <c:pt idx="168">
                  <c:v>1.1312236786469343</c:v>
                </c:pt>
                <c:pt idx="169">
                  <c:v>1.1322771670190275</c:v>
                </c:pt>
                <c:pt idx="170">
                  <c:v>1.133359619450317</c:v>
                </c:pt>
                <c:pt idx="171">
                  <c:v>1.1344682875264269</c:v>
                </c:pt>
                <c:pt idx="172">
                  <c:v>1.1356048625792812</c:v>
                </c:pt>
                <c:pt idx="173">
                  <c:v>1.1367344608879493</c:v>
                </c:pt>
                <c:pt idx="174">
                  <c:v>1.1378900634249471</c:v>
                </c:pt>
                <c:pt idx="175">
                  <c:v>1.139060465116279</c:v>
                </c:pt>
                <c:pt idx="176">
                  <c:v>1.1401691331923889</c:v>
                </c:pt>
                <c:pt idx="177">
                  <c:v>1.1412693446088793</c:v>
                </c:pt>
                <c:pt idx="178">
                  <c:v>1.1423733615221985</c:v>
                </c:pt>
                <c:pt idx="179">
                  <c:v>1.1434321353065537</c:v>
                </c:pt>
                <c:pt idx="180">
                  <c:v>1.1444300211416489</c:v>
                </c:pt>
                <c:pt idx="181">
                  <c:v>1.145458350951374</c:v>
                </c:pt>
                <c:pt idx="182">
                  <c:v>1.1465147991543341</c:v>
                </c:pt>
                <c:pt idx="183">
                  <c:v>1.147590063424947</c:v>
                </c:pt>
                <c:pt idx="184">
                  <c:v>1.148629175475687</c:v>
                </c:pt>
                <c:pt idx="185">
                  <c:v>1.1496093023255813</c:v>
                </c:pt>
                <c:pt idx="186">
                  <c:v>1.1506186046511628</c:v>
                </c:pt>
                <c:pt idx="187">
                  <c:v>1.1516780126849893</c:v>
                </c:pt>
                <c:pt idx="188">
                  <c:v>1.1527384778012684</c:v>
                </c:pt>
                <c:pt idx="189">
                  <c:v>1.1537659619450316</c:v>
                </c:pt>
                <c:pt idx="190">
                  <c:v>1.1548033826638477</c:v>
                </c:pt>
                <c:pt idx="191">
                  <c:v>1.1558942917547568</c:v>
                </c:pt>
                <c:pt idx="192">
                  <c:v>1.1571067653276954</c:v>
                </c:pt>
                <c:pt idx="193">
                  <c:v>1.1582718816067652</c:v>
                </c:pt>
                <c:pt idx="194">
                  <c:v>1.1593949260042282</c:v>
                </c:pt>
                <c:pt idx="195">
                  <c:v>1.1605522198731499</c:v>
                </c:pt>
                <c:pt idx="196">
                  <c:v>1.1618097251585622</c:v>
                </c:pt>
                <c:pt idx="197">
                  <c:v>1.1631727272727272</c:v>
                </c:pt>
                <c:pt idx="198">
                  <c:v>1.1645786469344608</c:v>
                </c:pt>
                <c:pt idx="199">
                  <c:v>1.1659723044397463</c:v>
                </c:pt>
                <c:pt idx="200">
                  <c:v>1.1674114164904861</c:v>
                </c:pt>
                <c:pt idx="201">
                  <c:v>1.1689750528541225</c:v>
                </c:pt>
                <c:pt idx="202">
                  <c:v>1.1706369978858349</c:v>
                </c:pt>
                <c:pt idx="203">
                  <c:v>1.1723446088794924</c:v>
                </c:pt>
                <c:pt idx="204">
                  <c:v>1.174030021141649</c:v>
                </c:pt>
                <c:pt idx="205">
                  <c:v>1.1757420718816067</c:v>
                </c:pt>
                <c:pt idx="206">
                  <c:v>1.1775784355179704</c:v>
                </c:pt>
                <c:pt idx="207">
                  <c:v>1.1795610993657504</c:v>
                </c:pt>
                <c:pt idx="208">
                  <c:v>1.1815744186046511</c:v>
                </c:pt>
                <c:pt idx="209">
                  <c:v>1.1836131078224101</c:v>
                </c:pt>
                <c:pt idx="210">
                  <c:v>1.1857807610993656</c:v>
                </c:pt>
                <c:pt idx="211">
                  <c:v>1.1881408033826637</c:v>
                </c:pt>
                <c:pt idx="212">
                  <c:v>1.1905866807610992</c:v>
                </c:pt>
                <c:pt idx="213">
                  <c:v>1.1931329809725157</c:v>
                </c:pt>
                <c:pt idx="214">
                  <c:v>1.1956974630021142</c:v>
                </c:pt>
                <c:pt idx="215">
                  <c:v>1.1983961945031711</c:v>
                </c:pt>
                <c:pt idx="216">
                  <c:v>1.2013488372093022</c:v>
                </c:pt>
                <c:pt idx="217">
                  <c:v>1.2044748414376321</c:v>
                </c:pt>
                <c:pt idx="218">
                  <c:v>1.2076917547568708</c:v>
                </c:pt>
                <c:pt idx="219">
                  <c:v>1.2109515856236786</c:v>
                </c:pt>
                <c:pt idx="220">
                  <c:v>1.2143644820295982</c:v>
                </c:pt>
                <c:pt idx="221">
                  <c:v>1.2179841437632135</c:v>
                </c:pt>
                <c:pt idx="222">
                  <c:v>1.2217824524312895</c:v>
                </c:pt>
                <c:pt idx="223">
                  <c:v>1.2255513742071882</c:v>
                </c:pt>
                <c:pt idx="224">
                  <c:v>1.2293463002114164</c:v>
                </c:pt>
                <c:pt idx="225">
                  <c:v>1.2332532769556024</c:v>
                </c:pt>
                <c:pt idx="226">
                  <c:v>1.2373805496828751</c:v>
                </c:pt>
                <c:pt idx="227">
                  <c:v>1.2416913319238898</c:v>
                </c:pt>
                <c:pt idx="228">
                  <c:v>1.24600866807611</c:v>
                </c:pt>
                <c:pt idx="229">
                  <c:v>1.2504418604651162</c:v>
                </c:pt>
                <c:pt idx="230">
                  <c:v>1.2551302325581395</c:v>
                </c:pt>
                <c:pt idx="231">
                  <c:v>1.2600820295983084</c:v>
                </c:pt>
                <c:pt idx="232">
                  <c:v>1.2651389006342493</c:v>
                </c:pt>
                <c:pt idx="233">
                  <c:v>1.2703099365750528</c:v>
                </c:pt>
                <c:pt idx="234">
                  <c:v>1.2755928118393234</c:v>
                </c:pt>
                <c:pt idx="235">
                  <c:v>1.2812431289640591</c:v>
                </c:pt>
                <c:pt idx="236">
                  <c:v>1.2873276955602535</c:v>
                </c:pt>
                <c:pt idx="237">
                  <c:v>1.2936097251585623</c:v>
                </c:pt>
                <c:pt idx="238">
                  <c:v>1.2999792811839321</c:v>
                </c:pt>
                <c:pt idx="239">
                  <c:v>1.3065408033826638</c:v>
                </c:pt>
                <c:pt idx="240">
                  <c:v>1.3134253699788583</c:v>
                </c:pt>
                <c:pt idx="241">
                  <c:v>1.3205695560253699</c:v>
                </c:pt>
                <c:pt idx="242">
                  <c:v>1.3278900634249471</c:v>
                </c:pt>
                <c:pt idx="243">
                  <c:v>1.3351446088794925</c:v>
                </c:pt>
                <c:pt idx="244">
                  <c:v>1.3425619450317123</c:v>
                </c:pt>
                <c:pt idx="245">
                  <c:v>1.3502778012684988</c:v>
                </c:pt>
                <c:pt idx="246">
                  <c:v>1.3582071881606763</c:v>
                </c:pt>
                <c:pt idx="247">
                  <c:v>1.3661327695560253</c:v>
                </c:pt>
                <c:pt idx="248">
                  <c:v>1.3740264270613107</c:v>
                </c:pt>
                <c:pt idx="249">
                  <c:v>1.3820556025369979</c:v>
                </c:pt>
                <c:pt idx="250">
                  <c:v>1.3902560253699787</c:v>
                </c:pt>
                <c:pt idx="251">
                  <c:v>1.3984691331923889</c:v>
                </c:pt>
                <c:pt idx="252">
                  <c:v>1.4065405919661731</c:v>
                </c:pt>
                <c:pt idx="253">
                  <c:v>1.4146008456659618</c:v>
                </c:pt>
                <c:pt idx="254">
                  <c:v>1.4228572938689215</c:v>
                </c:pt>
                <c:pt idx="255">
                  <c:v>1.4313427061310782</c:v>
                </c:pt>
                <c:pt idx="256">
                  <c:v>1.4397720930232556</c:v>
                </c:pt>
                <c:pt idx="257">
                  <c:v>1.447921353065539</c:v>
                </c:pt>
                <c:pt idx="258">
                  <c:v>1.4559999999999997</c:v>
                </c:pt>
                <c:pt idx="259">
                  <c:v>1.4641720930232556</c:v>
                </c:pt>
                <c:pt idx="260">
                  <c:v>1.47226088794926</c:v>
                </c:pt>
                <c:pt idx="261">
                  <c:v>1.4801095137420719</c:v>
                </c:pt>
                <c:pt idx="262">
                  <c:v>1.4876742071881603</c:v>
                </c:pt>
                <c:pt idx="263">
                  <c:v>1.4953065539112049</c:v>
                </c:pt>
                <c:pt idx="264">
                  <c:v>1.5030689217758983</c:v>
                </c:pt>
                <c:pt idx="265">
                  <c:v>1.5108044397463001</c:v>
                </c:pt>
                <c:pt idx="266">
                  <c:v>1.5181926004228328</c:v>
                </c:pt>
                <c:pt idx="267">
                  <c:v>1.5252367864693444</c:v>
                </c:pt>
                <c:pt idx="268">
                  <c:v>1.5321765327695558</c:v>
                </c:pt>
                <c:pt idx="269">
                  <c:v>1.5390507399577165</c:v>
                </c:pt>
                <c:pt idx="270">
                  <c:v>1.5456680761099364</c:v>
                </c:pt>
                <c:pt idx="271">
                  <c:v>1.5519695560253699</c:v>
                </c:pt>
                <c:pt idx="272">
                  <c:v>1.5581181818181817</c:v>
                </c:pt>
                <c:pt idx="273">
                  <c:v>1.5640845665961942</c:v>
                </c:pt>
                <c:pt idx="274">
                  <c:v>1.569967441860465</c:v>
                </c:pt>
                <c:pt idx="275">
                  <c:v>1.5756042283298095</c:v>
                </c:pt>
                <c:pt idx="276">
                  <c:v>1.5807877378435518</c:v>
                </c:pt>
                <c:pt idx="277">
                  <c:v>1.5856949260042281</c:v>
                </c:pt>
                <c:pt idx="278">
                  <c:v>1.5904991543340379</c:v>
                </c:pt>
                <c:pt idx="279">
                  <c:v>1.5951310782241013</c:v>
                </c:pt>
                <c:pt idx="280">
                  <c:v>1.5995323467230442</c:v>
                </c:pt>
                <c:pt idx="281">
                  <c:v>1.6036968287526427</c:v>
                </c:pt>
                <c:pt idx="282">
                  <c:v>1.6076849894291754</c:v>
                </c:pt>
                <c:pt idx="283">
                  <c:v>1.6117019027484143</c:v>
                </c:pt>
                <c:pt idx="284">
                  <c:v>1.6156158562367864</c:v>
                </c:pt>
                <c:pt idx="285">
                  <c:v>1.6191501057082451</c:v>
                </c:pt>
                <c:pt idx="286">
                  <c:v>1.6223107822410148</c:v>
                </c:pt>
                <c:pt idx="287">
                  <c:v>1.6253293868921774</c:v>
                </c:pt>
                <c:pt idx="288">
                  <c:v>1.6283632135306552</c:v>
                </c:pt>
                <c:pt idx="289">
                  <c:v>1.6312879492600421</c:v>
                </c:pt>
                <c:pt idx="290">
                  <c:v>1.6339228329809725</c:v>
                </c:pt>
                <c:pt idx="291">
                  <c:v>1.6363213530655389</c:v>
                </c:pt>
                <c:pt idx="292">
                  <c:v>1.6386520084566594</c:v>
                </c:pt>
                <c:pt idx="293">
                  <c:v>1.6409670190274839</c:v>
                </c:pt>
                <c:pt idx="294">
                  <c:v>1.6431331923890062</c:v>
                </c:pt>
                <c:pt idx="295">
                  <c:v>1.6450503171247355</c:v>
                </c:pt>
                <c:pt idx="296">
                  <c:v>1.6468156448202957</c:v>
                </c:pt>
                <c:pt idx="297">
                  <c:v>1.6486067653276955</c:v>
                </c:pt>
                <c:pt idx="298">
                  <c:v>1.6503813953488371</c:v>
                </c:pt>
                <c:pt idx="299">
                  <c:v>1.6520911205073994</c:v>
                </c:pt>
                <c:pt idx="300">
                  <c:v>1.6537095137420719</c:v>
                </c:pt>
                <c:pt idx="301">
                  <c:v>1.6551928118393233</c:v>
                </c:pt>
                <c:pt idx="302">
                  <c:v>1.6565408033826636</c:v>
                </c:pt>
                <c:pt idx="303">
                  <c:v>1.6579378435517969</c:v>
                </c:pt>
                <c:pt idx="304">
                  <c:v>1.6592663847780125</c:v>
                </c:pt>
                <c:pt idx="305">
                  <c:v>1.660403171247357</c:v>
                </c:pt>
                <c:pt idx="306">
                  <c:v>1.6614298097251585</c:v>
                </c:pt>
                <c:pt idx="307">
                  <c:v>1.6624355179704016</c:v>
                </c:pt>
                <c:pt idx="308">
                  <c:v>1.6634976744186043</c:v>
                </c:pt>
                <c:pt idx="309">
                  <c:v>1.6645044397463</c:v>
                </c:pt>
                <c:pt idx="310">
                  <c:v>1.6654133192389007</c:v>
                </c:pt>
                <c:pt idx="311">
                  <c:v>1.6662947145877376</c:v>
                </c:pt>
                <c:pt idx="312">
                  <c:v>1.6672682875264269</c:v>
                </c:pt>
                <c:pt idx="313">
                  <c:v>1.6681572938689215</c:v>
                </c:pt>
                <c:pt idx="314">
                  <c:v>1.6689771670190274</c:v>
                </c:pt>
                <c:pt idx="315">
                  <c:v>1.6697541226215642</c:v>
                </c:pt>
                <c:pt idx="316">
                  <c:v>1.6704807610993655</c:v>
                </c:pt>
                <c:pt idx="317">
                  <c:v>1.6712207188160675</c:v>
                </c:pt>
                <c:pt idx="318">
                  <c:v>1.6719230443974629</c:v>
                </c:pt>
                <c:pt idx="319">
                  <c:v>1.6726403805496828</c:v>
                </c:pt>
                <c:pt idx="320">
                  <c:v>1.6733353065539109</c:v>
                </c:pt>
                <c:pt idx="321">
                  <c:v>1.6739162790697673</c:v>
                </c:pt>
                <c:pt idx="322">
                  <c:v>1.6743289640591965</c:v>
                </c:pt>
                <c:pt idx="323">
                  <c:v>1.6748435517970401</c:v>
                </c:pt>
                <c:pt idx="324">
                  <c:v>1.6753450317124734</c:v>
                </c:pt>
                <c:pt idx="325">
                  <c:v>1.6758194503171244</c:v>
                </c:pt>
                <c:pt idx="326">
                  <c:v>1.6763230443974628</c:v>
                </c:pt>
                <c:pt idx="327">
                  <c:v>1.6768477801268498</c:v>
                </c:pt>
                <c:pt idx="328">
                  <c:v>1.6773720930232559</c:v>
                </c:pt>
                <c:pt idx="329">
                  <c:v>1.6778625792811837</c:v>
                </c:pt>
                <c:pt idx="330">
                  <c:v>1.6783073995771669</c:v>
                </c:pt>
                <c:pt idx="331">
                  <c:v>1.6787441860465115</c:v>
                </c:pt>
                <c:pt idx="332">
                  <c:v>1.6792651162790695</c:v>
                </c:pt>
                <c:pt idx="333">
                  <c:v>1.6797467230443974</c:v>
                </c:pt>
                <c:pt idx="334">
                  <c:v>1.6801699788583508</c:v>
                </c:pt>
                <c:pt idx="335">
                  <c:v>1.6805230443974628</c:v>
                </c:pt>
                <c:pt idx="336">
                  <c:v>1.6809012684989426</c:v>
                </c:pt>
                <c:pt idx="337">
                  <c:v>1.6812993657505284</c:v>
                </c:pt>
                <c:pt idx="338">
                  <c:v>1.6817342494714584</c:v>
                </c:pt>
                <c:pt idx="339">
                  <c:v>1.6821424947145878</c:v>
                </c:pt>
                <c:pt idx="340">
                  <c:v>1.6825315010570823</c:v>
                </c:pt>
                <c:pt idx="341">
                  <c:v>1.6829536997885834</c:v>
                </c:pt>
                <c:pt idx="342">
                  <c:v>1.6834450317124734</c:v>
                </c:pt>
                <c:pt idx="343">
                  <c:v>1.6838919661733613</c:v>
                </c:pt>
                <c:pt idx="344">
                  <c:v>1.6843285412262154</c:v>
                </c:pt>
                <c:pt idx="345">
                  <c:v>1.6847917547568707</c:v>
                </c:pt>
                <c:pt idx="346">
                  <c:v>1.6852325581395347</c:v>
                </c:pt>
                <c:pt idx="347">
                  <c:v>1.6856837209302322</c:v>
                </c:pt>
                <c:pt idx="348">
                  <c:v>1.6861270613107819</c:v>
                </c:pt>
                <c:pt idx="349">
                  <c:v>1.6865780126849894</c:v>
                </c:pt>
                <c:pt idx="350">
                  <c:v>1.6870054968287527</c:v>
                </c:pt>
                <c:pt idx="351">
                  <c:v>1.6873995771670189</c:v>
                </c:pt>
                <c:pt idx="352">
                  <c:v>1.6877771670190274</c:v>
                </c:pt>
                <c:pt idx="353">
                  <c:v>1.6881477801268496</c:v>
                </c:pt>
                <c:pt idx="354">
                  <c:v>1.6885112050739957</c:v>
                </c:pt>
                <c:pt idx="355">
                  <c:v>1.6888549682875262</c:v>
                </c:pt>
                <c:pt idx="356">
                  <c:v>1.6892376321353064</c:v>
                </c:pt>
                <c:pt idx="357">
                  <c:v>1.6895970401691329</c:v>
                </c:pt>
                <c:pt idx="358">
                  <c:v>1.6899862579281184</c:v>
                </c:pt>
                <c:pt idx="359">
                  <c:v>1.6903429175475686</c:v>
                </c:pt>
                <c:pt idx="360">
                  <c:v>1.6907082452431288</c:v>
                </c:pt>
                <c:pt idx="361">
                  <c:v>1.6911078224101479</c:v>
                </c:pt>
                <c:pt idx="362">
                  <c:v>1.6915583509513741</c:v>
                </c:pt>
                <c:pt idx="363">
                  <c:v>1.6920059196617334</c:v>
                </c:pt>
                <c:pt idx="364">
                  <c:v>1.6924562367864693</c:v>
                </c:pt>
                <c:pt idx="365">
                  <c:v>1.6929025369978856</c:v>
                </c:pt>
                <c:pt idx="366">
                  <c:v>1.6933410147991543</c:v>
                </c:pt>
                <c:pt idx="367">
                  <c:v>1.6938350951374204</c:v>
                </c:pt>
                <c:pt idx="368">
                  <c:v>1.6943019027484143</c:v>
                </c:pt>
                <c:pt idx="369">
                  <c:v>1.694810570824524</c:v>
                </c:pt>
                <c:pt idx="370">
                  <c:v>1.695334038054968</c:v>
                </c:pt>
                <c:pt idx="371">
                  <c:v>1.6957887949260042</c:v>
                </c:pt>
                <c:pt idx="372">
                  <c:v>1.6961826638477802</c:v>
                </c:pt>
                <c:pt idx="373">
                  <c:v>1.6966065539112047</c:v>
                </c:pt>
                <c:pt idx="374">
                  <c:v>1.6970465116279068</c:v>
                </c:pt>
                <c:pt idx="375">
                  <c:v>1.6974769556025369</c:v>
                </c:pt>
                <c:pt idx="376">
                  <c:v>1.6978501057082449</c:v>
                </c:pt>
                <c:pt idx="377">
                  <c:v>1.6981883720930233</c:v>
                </c:pt>
                <c:pt idx="378">
                  <c:v>1.6985568710359407</c:v>
                </c:pt>
                <c:pt idx="379">
                  <c:v>1.6988539112050738</c:v>
                </c:pt>
                <c:pt idx="380">
                  <c:v>1.6991128964059194</c:v>
                </c:pt>
                <c:pt idx="381">
                  <c:v>1.6994198731501056</c:v>
                </c:pt>
                <c:pt idx="382">
                  <c:v>1.6998372093023253</c:v>
                </c:pt>
                <c:pt idx="383">
                  <c:v>1.7001820295983088</c:v>
                </c:pt>
                <c:pt idx="384">
                  <c:v>1.7004934460887948</c:v>
                </c:pt>
                <c:pt idx="385">
                  <c:v>1.7008116279069765</c:v>
                </c:pt>
                <c:pt idx="386">
                  <c:v>1.7012116279069764</c:v>
                </c:pt>
                <c:pt idx="387">
                  <c:v>1.7016809725158561</c:v>
                </c:pt>
              </c:numCache>
            </c:numRef>
          </c:yVal>
          <c:smooth val="1"/>
        </c:ser>
        <c:ser>
          <c:idx val="3"/>
          <c:order val="3"/>
          <c:tx>
            <c:v>Tg 90</c:v>
          </c:tx>
          <c:marker>
            <c:symbol val="none"/>
          </c:marker>
          <c:xVal>
            <c:numRef>
              <c:f>Tg_90!$B$94:$B$437</c:f>
              <c:numCache>
                <c:formatCode>General</c:formatCode>
                <c:ptCount val="344"/>
                <c:pt idx="0">
                  <c:v>-34.161520000000003</c:v>
                </c:pt>
                <c:pt idx="1">
                  <c:v>-34.090020000000003</c:v>
                </c:pt>
                <c:pt idx="2">
                  <c:v>-34.02319</c:v>
                </c:pt>
                <c:pt idx="3">
                  <c:v>-33.961089999999999</c:v>
                </c:pt>
                <c:pt idx="4">
                  <c:v>-33.90184</c:v>
                </c:pt>
                <c:pt idx="5">
                  <c:v>-33.842309999999998</c:v>
                </c:pt>
                <c:pt idx="6">
                  <c:v>-33.779420000000002</c:v>
                </c:pt>
                <c:pt idx="7">
                  <c:v>-33.711100000000002</c:v>
                </c:pt>
                <c:pt idx="8">
                  <c:v>-33.636839999999999</c:v>
                </c:pt>
                <c:pt idx="9">
                  <c:v>-33.55724</c:v>
                </c:pt>
                <c:pt idx="10">
                  <c:v>-33.473309999999998</c:v>
                </c:pt>
                <c:pt idx="11">
                  <c:v>-33.386020000000002</c:v>
                </c:pt>
                <c:pt idx="12">
                  <c:v>-33.296059999999997</c:v>
                </c:pt>
                <c:pt idx="13">
                  <c:v>-33.203940000000003</c:v>
                </c:pt>
                <c:pt idx="14">
                  <c:v>-33.110080000000004</c:v>
                </c:pt>
                <c:pt idx="15">
                  <c:v>-33.014940000000003</c:v>
                </c:pt>
                <c:pt idx="16">
                  <c:v>-32.918939999999999</c:v>
                </c:pt>
                <c:pt idx="17">
                  <c:v>-32.822499999999998</c:v>
                </c:pt>
                <c:pt idx="18">
                  <c:v>-32.725879999999997</c:v>
                </c:pt>
                <c:pt idx="19">
                  <c:v>-32.629080000000002</c:v>
                </c:pt>
                <c:pt idx="20">
                  <c:v>-32.532080000000001</c:v>
                </c:pt>
                <c:pt idx="21">
                  <c:v>-32.434719999999999</c:v>
                </c:pt>
                <c:pt idx="22">
                  <c:v>-32.336939999999998</c:v>
                </c:pt>
                <c:pt idx="23">
                  <c:v>-32.238720000000001</c:v>
                </c:pt>
                <c:pt idx="24">
                  <c:v>-32.14011</c:v>
                </c:pt>
                <c:pt idx="25">
                  <c:v>-32.041200000000003</c:v>
                </c:pt>
                <c:pt idx="26">
                  <c:v>-31.941960000000002</c:v>
                </c:pt>
                <c:pt idx="27">
                  <c:v>-31.842320000000001</c:v>
                </c:pt>
                <c:pt idx="28">
                  <c:v>-31.742260000000002</c:v>
                </c:pt>
                <c:pt idx="29">
                  <c:v>-31.641850000000002</c:v>
                </c:pt>
                <c:pt idx="30">
                  <c:v>-31.541250000000002</c:v>
                </c:pt>
                <c:pt idx="31">
                  <c:v>-31.44068</c:v>
                </c:pt>
                <c:pt idx="32">
                  <c:v>-31.340309999999999</c:v>
                </c:pt>
                <c:pt idx="33">
                  <c:v>-31.240279999999998</c:v>
                </c:pt>
                <c:pt idx="34">
                  <c:v>-31.140540000000001</c:v>
                </c:pt>
                <c:pt idx="35">
                  <c:v>-31.040939999999999</c:v>
                </c:pt>
                <c:pt idx="36">
                  <c:v>-30.941389999999998</c:v>
                </c:pt>
                <c:pt idx="37">
                  <c:v>-30.841819999999998</c:v>
                </c:pt>
                <c:pt idx="38">
                  <c:v>-30.742190000000001</c:v>
                </c:pt>
                <c:pt idx="39">
                  <c:v>-30.642510000000001</c:v>
                </c:pt>
                <c:pt idx="40">
                  <c:v>-30.54278</c:v>
                </c:pt>
                <c:pt idx="41">
                  <c:v>-30.443020000000001</c:v>
                </c:pt>
                <c:pt idx="42">
                  <c:v>-30.3432</c:v>
                </c:pt>
                <c:pt idx="43">
                  <c:v>-30.24335</c:v>
                </c:pt>
                <c:pt idx="44">
                  <c:v>-30.143439999999998</c:v>
                </c:pt>
                <c:pt idx="45">
                  <c:v>-30.043510000000001</c:v>
                </c:pt>
                <c:pt idx="46">
                  <c:v>-29.943549999999998</c:v>
                </c:pt>
                <c:pt idx="47">
                  <c:v>-29.84356</c:v>
                </c:pt>
                <c:pt idx="48">
                  <c:v>-29.743539999999999</c:v>
                </c:pt>
                <c:pt idx="49">
                  <c:v>-29.6435</c:v>
                </c:pt>
                <c:pt idx="50">
                  <c:v>-29.54346</c:v>
                </c:pt>
                <c:pt idx="51">
                  <c:v>-29.4434</c:v>
                </c:pt>
                <c:pt idx="52">
                  <c:v>-29.34337</c:v>
                </c:pt>
                <c:pt idx="53">
                  <c:v>-29.243400000000001</c:v>
                </c:pt>
                <c:pt idx="54">
                  <c:v>-29.143439999999998</c:v>
                </c:pt>
                <c:pt idx="55">
                  <c:v>-29.043520000000001</c:v>
                </c:pt>
                <c:pt idx="56">
                  <c:v>-28.943639999999998</c:v>
                </c:pt>
                <c:pt idx="57">
                  <c:v>-28.843769999999999</c:v>
                </c:pt>
                <c:pt idx="58">
                  <c:v>-28.743880000000001</c:v>
                </c:pt>
                <c:pt idx="59">
                  <c:v>-28.643999999999998</c:v>
                </c:pt>
                <c:pt idx="60">
                  <c:v>-28.544119999999999</c:v>
                </c:pt>
                <c:pt idx="61">
                  <c:v>-28.44425</c:v>
                </c:pt>
                <c:pt idx="62">
                  <c:v>-28.34441</c:v>
                </c:pt>
                <c:pt idx="63">
                  <c:v>-28.244589999999999</c:v>
                </c:pt>
                <c:pt idx="64">
                  <c:v>-28.1448</c:v>
                </c:pt>
                <c:pt idx="65">
                  <c:v>-28.045020000000001</c:v>
                </c:pt>
                <c:pt idx="66">
                  <c:v>-27.945209999999999</c:v>
                </c:pt>
                <c:pt idx="67">
                  <c:v>-27.845359999999999</c:v>
                </c:pt>
                <c:pt idx="68">
                  <c:v>-27.745460000000001</c:v>
                </c:pt>
                <c:pt idx="69">
                  <c:v>-27.645530000000001</c:v>
                </c:pt>
                <c:pt idx="70">
                  <c:v>-27.545559999999998</c:v>
                </c:pt>
                <c:pt idx="71">
                  <c:v>-27.44558</c:v>
                </c:pt>
                <c:pt idx="72">
                  <c:v>-27.345590000000001</c:v>
                </c:pt>
                <c:pt idx="73">
                  <c:v>-27.2456</c:v>
                </c:pt>
                <c:pt idx="74">
                  <c:v>-27.145600000000002</c:v>
                </c:pt>
                <c:pt idx="75">
                  <c:v>-27.045570000000001</c:v>
                </c:pt>
                <c:pt idx="76">
                  <c:v>-26.945550000000001</c:v>
                </c:pt>
                <c:pt idx="77">
                  <c:v>-26.845500000000001</c:v>
                </c:pt>
                <c:pt idx="78">
                  <c:v>-26.745419999999999</c:v>
                </c:pt>
                <c:pt idx="79">
                  <c:v>-26.645340000000001</c:v>
                </c:pt>
                <c:pt idx="80">
                  <c:v>-26.54522</c:v>
                </c:pt>
                <c:pt idx="81">
                  <c:v>-26.44509</c:v>
                </c:pt>
                <c:pt idx="82">
                  <c:v>-26.344950000000001</c:v>
                </c:pt>
                <c:pt idx="83">
                  <c:v>-26.24484</c:v>
                </c:pt>
                <c:pt idx="84">
                  <c:v>-26.144739999999999</c:v>
                </c:pt>
                <c:pt idx="85">
                  <c:v>-26.04468</c:v>
                </c:pt>
                <c:pt idx="86">
                  <c:v>-25.94462</c:v>
                </c:pt>
                <c:pt idx="87">
                  <c:v>-25.844580000000001</c:v>
                </c:pt>
                <c:pt idx="88">
                  <c:v>-25.744540000000001</c:v>
                </c:pt>
                <c:pt idx="89">
                  <c:v>-25.64452</c:v>
                </c:pt>
                <c:pt idx="90">
                  <c:v>-25.544509999999999</c:v>
                </c:pt>
                <c:pt idx="91">
                  <c:v>-25.44453</c:v>
                </c:pt>
                <c:pt idx="92">
                  <c:v>-25.344570000000001</c:v>
                </c:pt>
                <c:pt idx="93">
                  <c:v>-25.244610000000002</c:v>
                </c:pt>
                <c:pt idx="94">
                  <c:v>-25.144649999999999</c:v>
                </c:pt>
                <c:pt idx="95">
                  <c:v>-25.044699999999999</c:v>
                </c:pt>
                <c:pt idx="96">
                  <c:v>-24.944749999999999</c:v>
                </c:pt>
                <c:pt idx="97">
                  <c:v>-24.84478</c:v>
                </c:pt>
                <c:pt idx="98">
                  <c:v>-24.744779999999999</c:v>
                </c:pt>
                <c:pt idx="99">
                  <c:v>-24.644770000000001</c:v>
                </c:pt>
                <c:pt idx="100">
                  <c:v>-24.54476</c:v>
                </c:pt>
                <c:pt idx="101">
                  <c:v>-24.444759999999999</c:v>
                </c:pt>
                <c:pt idx="102">
                  <c:v>-24.344760000000001</c:v>
                </c:pt>
                <c:pt idx="103">
                  <c:v>-24.244800000000001</c:v>
                </c:pt>
                <c:pt idx="104">
                  <c:v>-24.144839999999999</c:v>
                </c:pt>
                <c:pt idx="105">
                  <c:v>-24.044889999999999</c:v>
                </c:pt>
                <c:pt idx="106">
                  <c:v>-23.944939999999999</c:v>
                </c:pt>
                <c:pt idx="107">
                  <c:v>-23.844989999999999</c:v>
                </c:pt>
                <c:pt idx="108">
                  <c:v>-23.745059999999999</c:v>
                </c:pt>
                <c:pt idx="109">
                  <c:v>-23.645109999999999</c:v>
                </c:pt>
                <c:pt idx="110">
                  <c:v>-23.545179999999998</c:v>
                </c:pt>
                <c:pt idx="111">
                  <c:v>-23.445260000000001</c:v>
                </c:pt>
                <c:pt idx="112">
                  <c:v>-23.34534</c:v>
                </c:pt>
                <c:pt idx="113">
                  <c:v>-23.245419999999999</c:v>
                </c:pt>
                <c:pt idx="114">
                  <c:v>-23.145510000000002</c:v>
                </c:pt>
                <c:pt idx="115">
                  <c:v>-23.04561</c:v>
                </c:pt>
                <c:pt idx="116">
                  <c:v>-22.945699999999999</c:v>
                </c:pt>
                <c:pt idx="117">
                  <c:v>-22.845780000000001</c:v>
                </c:pt>
                <c:pt idx="118">
                  <c:v>-22.745819999999998</c:v>
                </c:pt>
                <c:pt idx="119">
                  <c:v>-22.64584</c:v>
                </c:pt>
                <c:pt idx="120">
                  <c:v>-22.545809999999999</c:v>
                </c:pt>
                <c:pt idx="121">
                  <c:v>-22.445740000000001</c:v>
                </c:pt>
                <c:pt idx="122">
                  <c:v>-22.345680000000002</c:v>
                </c:pt>
                <c:pt idx="123">
                  <c:v>-22.2456</c:v>
                </c:pt>
                <c:pt idx="124">
                  <c:v>-22.14554</c:v>
                </c:pt>
                <c:pt idx="125">
                  <c:v>-22.045470000000002</c:v>
                </c:pt>
                <c:pt idx="126">
                  <c:v>-21.945409999999999</c:v>
                </c:pt>
                <c:pt idx="127">
                  <c:v>-21.84535</c:v>
                </c:pt>
                <c:pt idx="128">
                  <c:v>-21.74532</c:v>
                </c:pt>
                <c:pt idx="129">
                  <c:v>-21.645320000000002</c:v>
                </c:pt>
                <c:pt idx="130">
                  <c:v>-21.545359999999999</c:v>
                </c:pt>
                <c:pt idx="131">
                  <c:v>-21.445440000000001</c:v>
                </c:pt>
                <c:pt idx="132">
                  <c:v>-21.345559999999999</c:v>
                </c:pt>
                <c:pt idx="133">
                  <c:v>-21.245719999999999</c:v>
                </c:pt>
                <c:pt idx="134">
                  <c:v>-21.145890000000001</c:v>
                </c:pt>
                <c:pt idx="135">
                  <c:v>-21.046060000000001</c:v>
                </c:pt>
                <c:pt idx="136">
                  <c:v>-20.946249999999999</c:v>
                </c:pt>
                <c:pt idx="137">
                  <c:v>-20.846409999999999</c:v>
                </c:pt>
                <c:pt idx="138">
                  <c:v>-20.74654</c:v>
                </c:pt>
                <c:pt idx="139">
                  <c:v>-20.646640000000001</c:v>
                </c:pt>
                <c:pt idx="140">
                  <c:v>-20.546720000000001</c:v>
                </c:pt>
                <c:pt idx="141">
                  <c:v>-20.446760000000001</c:v>
                </c:pt>
                <c:pt idx="142">
                  <c:v>-20.346800000000002</c:v>
                </c:pt>
                <c:pt idx="143">
                  <c:v>-20.246829999999999</c:v>
                </c:pt>
                <c:pt idx="144">
                  <c:v>-20.14686</c:v>
                </c:pt>
                <c:pt idx="145">
                  <c:v>-20.046900000000001</c:v>
                </c:pt>
                <c:pt idx="146">
                  <c:v>-19.946940000000001</c:v>
                </c:pt>
                <c:pt idx="147">
                  <c:v>-19.846990000000002</c:v>
                </c:pt>
                <c:pt idx="148">
                  <c:v>-19.747029999999999</c:v>
                </c:pt>
                <c:pt idx="149">
                  <c:v>-19.647079999999999</c:v>
                </c:pt>
                <c:pt idx="150">
                  <c:v>-19.54712</c:v>
                </c:pt>
                <c:pt idx="151">
                  <c:v>-19.447140000000001</c:v>
                </c:pt>
                <c:pt idx="152">
                  <c:v>-19.347149999999999</c:v>
                </c:pt>
                <c:pt idx="153">
                  <c:v>-19.247160000000001</c:v>
                </c:pt>
                <c:pt idx="154">
                  <c:v>-19.14716</c:v>
                </c:pt>
                <c:pt idx="155">
                  <c:v>-19.047160000000002</c:v>
                </c:pt>
                <c:pt idx="156">
                  <c:v>-18.94716</c:v>
                </c:pt>
                <c:pt idx="157">
                  <c:v>-18.847159999999999</c:v>
                </c:pt>
                <c:pt idx="158">
                  <c:v>-18.747160000000001</c:v>
                </c:pt>
                <c:pt idx="159">
                  <c:v>-18.647179999999999</c:v>
                </c:pt>
                <c:pt idx="160">
                  <c:v>-18.54721</c:v>
                </c:pt>
                <c:pt idx="161">
                  <c:v>-18.44727</c:v>
                </c:pt>
                <c:pt idx="162">
                  <c:v>-18.347359999999998</c:v>
                </c:pt>
                <c:pt idx="163">
                  <c:v>-18.247479999999999</c:v>
                </c:pt>
                <c:pt idx="164">
                  <c:v>-18.14761</c:v>
                </c:pt>
                <c:pt idx="165">
                  <c:v>-18.047750000000001</c:v>
                </c:pt>
                <c:pt idx="166">
                  <c:v>-17.947900000000001</c:v>
                </c:pt>
                <c:pt idx="167">
                  <c:v>-17.84806</c:v>
                </c:pt>
                <c:pt idx="168">
                  <c:v>-17.74822</c:v>
                </c:pt>
                <c:pt idx="169">
                  <c:v>-17.648389999999999</c:v>
                </c:pt>
                <c:pt idx="170">
                  <c:v>-17.548559999999998</c:v>
                </c:pt>
                <c:pt idx="171">
                  <c:v>-17.448720000000002</c:v>
                </c:pt>
                <c:pt idx="172">
                  <c:v>-17.348880000000001</c:v>
                </c:pt>
                <c:pt idx="173">
                  <c:v>-17.249020000000002</c:v>
                </c:pt>
                <c:pt idx="174">
                  <c:v>-17.149139999999999</c:v>
                </c:pt>
                <c:pt idx="175">
                  <c:v>-17.049219999999998</c:v>
                </c:pt>
                <c:pt idx="176">
                  <c:v>-16.949269999999999</c:v>
                </c:pt>
                <c:pt idx="177">
                  <c:v>-16.849299999999999</c:v>
                </c:pt>
                <c:pt idx="178">
                  <c:v>-16.749320000000001</c:v>
                </c:pt>
                <c:pt idx="179">
                  <c:v>-16.649339999999999</c:v>
                </c:pt>
                <c:pt idx="180">
                  <c:v>-16.54937</c:v>
                </c:pt>
                <c:pt idx="181">
                  <c:v>-16.44942</c:v>
                </c:pt>
                <c:pt idx="182">
                  <c:v>-16.349519999999998</c:v>
                </c:pt>
                <c:pt idx="183">
                  <c:v>-16.249659999999999</c:v>
                </c:pt>
                <c:pt idx="184">
                  <c:v>-16.14986</c:v>
                </c:pt>
                <c:pt idx="185">
                  <c:v>-16.05012</c:v>
                </c:pt>
                <c:pt idx="186">
                  <c:v>-15.950419999999999</c:v>
                </c:pt>
                <c:pt idx="187">
                  <c:v>-15.850770000000001</c:v>
                </c:pt>
                <c:pt idx="188">
                  <c:v>-15.75112</c:v>
                </c:pt>
                <c:pt idx="189">
                  <c:v>-15.65146</c:v>
                </c:pt>
                <c:pt idx="190">
                  <c:v>-15.551780000000001</c:v>
                </c:pt>
                <c:pt idx="191">
                  <c:v>-15.4521</c:v>
                </c:pt>
                <c:pt idx="192">
                  <c:v>-15.352370000000001</c:v>
                </c:pt>
                <c:pt idx="193">
                  <c:v>-15.25258</c:v>
                </c:pt>
                <c:pt idx="194">
                  <c:v>-15.152710000000001</c:v>
                </c:pt>
                <c:pt idx="195">
                  <c:v>-15.05278</c:v>
                </c:pt>
                <c:pt idx="196">
                  <c:v>-14.952780000000001</c:v>
                </c:pt>
                <c:pt idx="197">
                  <c:v>-14.8527</c:v>
                </c:pt>
                <c:pt idx="198">
                  <c:v>-14.75257</c:v>
                </c:pt>
                <c:pt idx="199">
                  <c:v>-14.652340000000001</c:v>
                </c:pt>
                <c:pt idx="200">
                  <c:v>-14.55204</c:v>
                </c:pt>
                <c:pt idx="201">
                  <c:v>-14.451639999999999</c:v>
                </c:pt>
                <c:pt idx="202">
                  <c:v>-14.351129999999999</c:v>
                </c:pt>
                <c:pt idx="203">
                  <c:v>-14.25055</c:v>
                </c:pt>
                <c:pt idx="204">
                  <c:v>-14.14988</c:v>
                </c:pt>
                <c:pt idx="205">
                  <c:v>-14.04914</c:v>
                </c:pt>
                <c:pt idx="206">
                  <c:v>-13.948309999999999</c:v>
                </c:pt>
                <c:pt idx="207">
                  <c:v>-13.84742</c:v>
                </c:pt>
                <c:pt idx="208">
                  <c:v>-13.74649</c:v>
                </c:pt>
                <c:pt idx="209">
                  <c:v>-13.64556</c:v>
                </c:pt>
                <c:pt idx="210">
                  <c:v>-13.544650000000001</c:v>
                </c:pt>
                <c:pt idx="211">
                  <c:v>-13.4438</c:v>
                </c:pt>
                <c:pt idx="212">
                  <c:v>-13.34304</c:v>
                </c:pt>
                <c:pt idx="213">
                  <c:v>-13.2424</c:v>
                </c:pt>
                <c:pt idx="214">
                  <c:v>-13.14184</c:v>
                </c:pt>
                <c:pt idx="215">
                  <c:v>-13.04139</c:v>
                </c:pt>
                <c:pt idx="216">
                  <c:v>-12.94106</c:v>
                </c:pt>
                <c:pt idx="217">
                  <c:v>-12.840859999999999</c:v>
                </c:pt>
                <c:pt idx="218">
                  <c:v>-12.74081</c:v>
                </c:pt>
                <c:pt idx="219">
                  <c:v>-12.64091</c:v>
                </c:pt>
                <c:pt idx="220">
                  <c:v>-12.54116</c:v>
                </c:pt>
                <c:pt idx="221">
                  <c:v>-12.44154</c:v>
                </c:pt>
                <c:pt idx="222">
                  <c:v>-12.342029999999999</c:v>
                </c:pt>
                <c:pt idx="223">
                  <c:v>-12.242660000000001</c:v>
                </c:pt>
                <c:pt idx="224">
                  <c:v>-12.14343</c:v>
                </c:pt>
                <c:pt idx="225">
                  <c:v>-12.04434</c:v>
                </c:pt>
                <c:pt idx="226">
                  <c:v>-11.945399999999999</c:v>
                </c:pt>
                <c:pt idx="227">
                  <c:v>-11.84653</c:v>
                </c:pt>
                <c:pt idx="228">
                  <c:v>-11.747730000000001</c:v>
                </c:pt>
                <c:pt idx="229">
                  <c:v>-11.64894</c:v>
                </c:pt>
                <c:pt idx="230">
                  <c:v>-11.550129999999999</c:v>
                </c:pt>
                <c:pt idx="231">
                  <c:v>-11.451269999999999</c:v>
                </c:pt>
                <c:pt idx="232">
                  <c:v>-11.352309999999999</c:v>
                </c:pt>
                <c:pt idx="233">
                  <c:v>-11.253209999999999</c:v>
                </c:pt>
                <c:pt idx="234">
                  <c:v>-11.15395</c:v>
                </c:pt>
                <c:pt idx="235">
                  <c:v>-11.05452</c:v>
                </c:pt>
                <c:pt idx="236">
                  <c:v>-10.95491</c:v>
                </c:pt>
                <c:pt idx="237">
                  <c:v>-10.855130000000001</c:v>
                </c:pt>
                <c:pt idx="238">
                  <c:v>-10.75521</c:v>
                </c:pt>
                <c:pt idx="239">
                  <c:v>-10.65516</c:v>
                </c:pt>
                <c:pt idx="240">
                  <c:v>-10.555</c:v>
                </c:pt>
                <c:pt idx="241">
                  <c:v>-10.45476</c:v>
                </c:pt>
                <c:pt idx="242">
                  <c:v>-10.354480000000001</c:v>
                </c:pt>
                <c:pt idx="243">
                  <c:v>-10.254189999999999</c:v>
                </c:pt>
                <c:pt idx="244">
                  <c:v>-10.1539</c:v>
                </c:pt>
                <c:pt idx="245">
                  <c:v>-10.05363</c:v>
                </c:pt>
                <c:pt idx="246">
                  <c:v>-9.9533780000000007</c:v>
                </c:pt>
                <c:pt idx="247">
                  <c:v>-9.8531259999999996</c:v>
                </c:pt>
                <c:pt idx="248">
                  <c:v>-9.7528749999999995</c:v>
                </c:pt>
                <c:pt idx="249">
                  <c:v>-9.6526060000000005</c:v>
                </c:pt>
                <c:pt idx="250">
                  <c:v>-9.5523190000000007</c:v>
                </c:pt>
                <c:pt idx="251">
                  <c:v>-9.4519950000000001</c:v>
                </c:pt>
                <c:pt idx="252">
                  <c:v>-9.3516320000000004</c:v>
                </c:pt>
                <c:pt idx="253">
                  <c:v>-9.2512310000000006</c:v>
                </c:pt>
                <c:pt idx="254">
                  <c:v>-9.1507889999999996</c:v>
                </c:pt>
                <c:pt idx="255">
                  <c:v>-9.0503160000000005</c:v>
                </c:pt>
                <c:pt idx="256">
                  <c:v>-8.9498239999999996</c:v>
                </c:pt>
                <c:pt idx="257">
                  <c:v>-8.8493189999999995</c:v>
                </c:pt>
                <c:pt idx="258">
                  <c:v>-8.7488089999999996</c:v>
                </c:pt>
                <c:pt idx="259">
                  <c:v>-8.6483030000000003</c:v>
                </c:pt>
                <c:pt idx="260">
                  <c:v>-8.5478179999999995</c:v>
                </c:pt>
                <c:pt idx="261">
                  <c:v>-8.4473719999999997</c:v>
                </c:pt>
                <c:pt idx="262">
                  <c:v>-8.3469840000000008</c:v>
                </c:pt>
                <c:pt idx="263">
                  <c:v>-8.2466650000000001</c:v>
                </c:pt>
                <c:pt idx="264">
                  <c:v>-8.1464119999999998</c:v>
                </c:pt>
                <c:pt idx="265">
                  <c:v>-8.0462199999999999</c:v>
                </c:pt>
                <c:pt idx="266">
                  <c:v>-7.9460879999999996</c:v>
                </c:pt>
                <c:pt idx="267">
                  <c:v>-7.8460109999999998</c:v>
                </c:pt>
                <c:pt idx="268">
                  <c:v>-7.7459910000000001</c:v>
                </c:pt>
                <c:pt idx="269">
                  <c:v>-7.6460210000000002</c:v>
                </c:pt>
                <c:pt idx="270">
                  <c:v>-7.5460929999999999</c:v>
                </c:pt>
                <c:pt idx="271">
                  <c:v>-7.4461899999999996</c:v>
                </c:pt>
                <c:pt idx="272">
                  <c:v>-7.3463050000000001</c:v>
                </c:pt>
                <c:pt idx="273">
                  <c:v>-7.2464199999999996</c:v>
                </c:pt>
                <c:pt idx="274">
                  <c:v>-7.1465500000000004</c:v>
                </c:pt>
                <c:pt idx="275">
                  <c:v>-7.0466939999999996</c:v>
                </c:pt>
                <c:pt idx="276">
                  <c:v>-6.9468379999999996</c:v>
                </c:pt>
                <c:pt idx="277">
                  <c:v>-6.846978</c:v>
                </c:pt>
                <c:pt idx="278">
                  <c:v>-6.7470999999999997</c:v>
                </c:pt>
                <c:pt idx="279">
                  <c:v>-6.6472059999999997</c:v>
                </c:pt>
                <c:pt idx="280">
                  <c:v>-6.5472999999999999</c:v>
                </c:pt>
                <c:pt idx="281">
                  <c:v>-6.4473880000000001</c:v>
                </c:pt>
                <c:pt idx="282">
                  <c:v>-6.34748</c:v>
                </c:pt>
                <c:pt idx="283">
                  <c:v>-6.2475800000000001</c:v>
                </c:pt>
                <c:pt idx="284">
                  <c:v>-6.1476819999999996</c:v>
                </c:pt>
                <c:pt idx="285">
                  <c:v>-6.0477930000000004</c:v>
                </c:pt>
                <c:pt idx="286">
                  <c:v>-5.9479199999999999</c:v>
                </c:pt>
                <c:pt idx="287">
                  <c:v>-5.8480590000000001</c:v>
                </c:pt>
                <c:pt idx="288">
                  <c:v>-5.7482139999999999</c:v>
                </c:pt>
                <c:pt idx="289">
                  <c:v>-5.6483879999999997</c:v>
                </c:pt>
                <c:pt idx="290">
                  <c:v>-5.548584</c:v>
                </c:pt>
                <c:pt idx="291">
                  <c:v>-5.4487959999999998</c:v>
                </c:pt>
                <c:pt idx="292">
                  <c:v>-5.3490099999999998</c:v>
                </c:pt>
                <c:pt idx="293">
                  <c:v>-5.2492260000000002</c:v>
                </c:pt>
                <c:pt idx="294">
                  <c:v>-5.1494280000000003</c:v>
                </c:pt>
                <c:pt idx="295">
                  <c:v>-5.0495970000000003</c:v>
                </c:pt>
                <c:pt idx="296">
                  <c:v>-4.9497280000000003</c:v>
                </c:pt>
                <c:pt idx="297">
                  <c:v>-4.8498299999999999</c:v>
                </c:pt>
                <c:pt idx="298">
                  <c:v>-4.7498990000000001</c:v>
                </c:pt>
                <c:pt idx="299">
                  <c:v>-4.6499300000000003</c:v>
                </c:pt>
                <c:pt idx="300">
                  <c:v>-4.5499179999999999</c:v>
                </c:pt>
                <c:pt idx="301">
                  <c:v>-4.4498660000000001</c:v>
                </c:pt>
                <c:pt idx="302">
                  <c:v>-4.3497779999999997</c:v>
                </c:pt>
                <c:pt idx="303">
                  <c:v>-4.2496590000000003</c:v>
                </c:pt>
                <c:pt idx="304">
                  <c:v>-4.1495150000000001</c:v>
                </c:pt>
                <c:pt idx="305">
                  <c:v>-4.0493600000000001</c:v>
                </c:pt>
                <c:pt idx="306">
                  <c:v>-3.949201</c:v>
                </c:pt>
                <c:pt idx="307">
                  <c:v>-3.8490329999999999</c:v>
                </c:pt>
                <c:pt idx="308">
                  <c:v>-3.7488700000000001</c:v>
                </c:pt>
                <c:pt idx="309">
                  <c:v>-3.64872</c:v>
                </c:pt>
                <c:pt idx="310">
                  <c:v>-3.548584</c:v>
                </c:pt>
                <c:pt idx="311">
                  <c:v>-3.4484599999999999</c:v>
                </c:pt>
                <c:pt idx="312">
                  <c:v>-3.3483520000000002</c:v>
                </c:pt>
                <c:pt idx="313">
                  <c:v>-3.2482639999999998</c:v>
                </c:pt>
                <c:pt idx="314">
                  <c:v>-3.1482019999999999</c:v>
                </c:pt>
                <c:pt idx="315">
                  <c:v>-3.048168</c:v>
                </c:pt>
                <c:pt idx="316">
                  <c:v>-2.9481619999999999</c:v>
                </c:pt>
                <c:pt idx="317">
                  <c:v>-2.8481800000000002</c:v>
                </c:pt>
                <c:pt idx="318">
                  <c:v>-2.7482139999999999</c:v>
                </c:pt>
                <c:pt idx="319">
                  <c:v>-2.6482559999999999</c:v>
                </c:pt>
                <c:pt idx="320">
                  <c:v>-2.5483099999999999</c:v>
                </c:pt>
                <c:pt idx="321">
                  <c:v>-2.4483760000000001</c:v>
                </c:pt>
                <c:pt idx="322">
                  <c:v>-2.3484569999999998</c:v>
                </c:pt>
                <c:pt idx="323">
                  <c:v>-2.248551</c:v>
                </c:pt>
                <c:pt idx="324">
                  <c:v>-2.1486550000000002</c:v>
                </c:pt>
                <c:pt idx="325">
                  <c:v>-2.0487639999999998</c:v>
                </c:pt>
                <c:pt idx="326">
                  <c:v>-1.9488780000000001</c:v>
                </c:pt>
                <c:pt idx="327">
                  <c:v>-1.848989</c:v>
                </c:pt>
                <c:pt idx="328">
                  <c:v>-1.7490939999999999</c:v>
                </c:pt>
                <c:pt idx="329">
                  <c:v>-1.649192</c:v>
                </c:pt>
                <c:pt idx="330">
                  <c:v>-1.5492779999999999</c:v>
                </c:pt>
                <c:pt idx="331">
                  <c:v>-1.4493560000000001</c:v>
                </c:pt>
                <c:pt idx="332">
                  <c:v>-1.349423</c:v>
                </c:pt>
                <c:pt idx="333">
                  <c:v>-1.2494780000000001</c:v>
                </c:pt>
                <c:pt idx="334">
                  <c:v>-1.149519</c:v>
                </c:pt>
                <c:pt idx="335">
                  <c:v>-1.049542</c:v>
                </c:pt>
                <c:pt idx="336">
                  <c:v>-0.94954839999999996</c:v>
                </c:pt>
                <c:pt idx="337">
                  <c:v>-0.84954569999999996</c:v>
                </c:pt>
                <c:pt idx="338">
                  <c:v>-0.74953510000000001</c:v>
                </c:pt>
                <c:pt idx="339">
                  <c:v>-0.64951320000000001</c:v>
                </c:pt>
                <c:pt idx="340">
                  <c:v>-0.54948540000000001</c:v>
                </c:pt>
                <c:pt idx="341">
                  <c:v>-0.44945099999999999</c:v>
                </c:pt>
                <c:pt idx="342">
                  <c:v>-0.34941100000000003</c:v>
                </c:pt>
                <c:pt idx="343">
                  <c:v>-0.2493648</c:v>
                </c:pt>
              </c:numCache>
            </c:numRef>
          </c:xVal>
          <c:yVal>
            <c:numRef>
              <c:f>Tg_90!$E$94:$E$437</c:f>
              <c:numCache>
                <c:formatCode>General</c:formatCode>
                <c:ptCount val="344"/>
                <c:pt idx="0">
                  <c:v>1.1779139240506329</c:v>
                </c:pt>
                <c:pt idx="1">
                  <c:v>1.1567725738396624</c:v>
                </c:pt>
                <c:pt idx="2">
                  <c:v>1.1324687763713079</c:v>
                </c:pt>
                <c:pt idx="3">
                  <c:v>1.1236782700421939</c:v>
                </c:pt>
                <c:pt idx="4">
                  <c:v>1.1269924050632911</c:v>
                </c:pt>
                <c:pt idx="5">
                  <c:v>1.1249896624472573</c:v>
                </c:pt>
                <c:pt idx="6">
                  <c:v>1.1120101265822784</c:v>
                </c:pt>
                <c:pt idx="7">
                  <c:v>1.0997413502109703</c:v>
                </c:pt>
                <c:pt idx="8">
                  <c:v>1.09743164556962</c:v>
                </c:pt>
                <c:pt idx="9">
                  <c:v>1.101181434599156</c:v>
                </c:pt>
                <c:pt idx="10">
                  <c:v>1.1035603375527425</c:v>
                </c:pt>
                <c:pt idx="11">
                  <c:v>1.1029666666666667</c:v>
                </c:pt>
                <c:pt idx="12">
                  <c:v>1.1019227848101265</c:v>
                </c:pt>
                <c:pt idx="13">
                  <c:v>1.1019556962025316</c:v>
                </c:pt>
                <c:pt idx="14">
                  <c:v>1.1027360759493672</c:v>
                </c:pt>
                <c:pt idx="15">
                  <c:v>1.1041046413502109</c:v>
                </c:pt>
                <c:pt idx="16">
                  <c:v>1.1061873417721519</c:v>
                </c:pt>
                <c:pt idx="17">
                  <c:v>1.1082105485232068</c:v>
                </c:pt>
                <c:pt idx="18">
                  <c:v>1.1091272151898734</c:v>
                </c:pt>
                <c:pt idx="19">
                  <c:v>1.1090544303797467</c:v>
                </c:pt>
                <c:pt idx="20">
                  <c:v>1.1091616033755274</c:v>
                </c:pt>
                <c:pt idx="21">
                  <c:v>1.1100147679324894</c:v>
                </c:pt>
                <c:pt idx="22">
                  <c:v>1.1110744725738395</c:v>
                </c:pt>
                <c:pt idx="23">
                  <c:v>1.1118018987341771</c:v>
                </c:pt>
                <c:pt idx="24">
                  <c:v>1.1124662447257383</c:v>
                </c:pt>
                <c:pt idx="25">
                  <c:v>1.1132343881856539</c:v>
                </c:pt>
                <c:pt idx="26">
                  <c:v>1.1137111814345992</c:v>
                </c:pt>
                <c:pt idx="27">
                  <c:v>1.1138791139240505</c:v>
                </c:pt>
                <c:pt idx="28">
                  <c:v>1.1143113924050634</c:v>
                </c:pt>
                <c:pt idx="29">
                  <c:v>1.1152078059071728</c:v>
                </c:pt>
                <c:pt idx="30">
                  <c:v>1.1159151898734176</c:v>
                </c:pt>
                <c:pt idx="31">
                  <c:v>1.1159234177215189</c:v>
                </c:pt>
                <c:pt idx="32">
                  <c:v>1.1157405063291139</c:v>
                </c:pt>
                <c:pt idx="33">
                  <c:v>1.1161964135021096</c:v>
                </c:pt>
                <c:pt idx="34">
                  <c:v>1.1171926160337551</c:v>
                </c:pt>
                <c:pt idx="35">
                  <c:v>1.1180301687763714</c:v>
                </c:pt>
                <c:pt idx="36">
                  <c:v>1.1185430379746835</c:v>
                </c:pt>
                <c:pt idx="37">
                  <c:v>1.1190424050632912</c:v>
                </c:pt>
                <c:pt idx="38">
                  <c:v>1.1197594936708861</c:v>
                </c:pt>
                <c:pt idx="39">
                  <c:v>1.1206223628691983</c:v>
                </c:pt>
                <c:pt idx="40">
                  <c:v>1.1214767932489451</c:v>
                </c:pt>
                <c:pt idx="41">
                  <c:v>1.1222763713080168</c:v>
                </c:pt>
                <c:pt idx="42">
                  <c:v>1.1230776371308016</c:v>
                </c:pt>
                <c:pt idx="43">
                  <c:v>1.1238772151898733</c:v>
                </c:pt>
                <c:pt idx="44">
                  <c:v>1.1246700421940929</c:v>
                </c:pt>
                <c:pt idx="45">
                  <c:v>1.125442194092827</c:v>
                </c:pt>
                <c:pt idx="46">
                  <c:v>1.1261759493670884</c:v>
                </c:pt>
                <c:pt idx="47">
                  <c:v>1.1268902953586497</c:v>
                </c:pt>
                <c:pt idx="48">
                  <c:v>1.1276474683544304</c:v>
                </c:pt>
                <c:pt idx="49">
                  <c:v>1.128418987341772</c:v>
                </c:pt>
                <c:pt idx="50">
                  <c:v>1.1292099156118143</c:v>
                </c:pt>
                <c:pt idx="51">
                  <c:v>1.1299367088607595</c:v>
                </c:pt>
                <c:pt idx="52">
                  <c:v>1.1305820675105485</c:v>
                </c:pt>
                <c:pt idx="53">
                  <c:v>1.1312035864978902</c:v>
                </c:pt>
                <c:pt idx="54">
                  <c:v>1.1318839662447255</c:v>
                </c:pt>
                <c:pt idx="55">
                  <c:v>1.1326029535864979</c:v>
                </c:pt>
                <c:pt idx="56">
                  <c:v>1.1331972573839664</c:v>
                </c:pt>
                <c:pt idx="57">
                  <c:v>1.1336736286919831</c:v>
                </c:pt>
                <c:pt idx="58">
                  <c:v>1.1341388185654007</c:v>
                </c:pt>
                <c:pt idx="59">
                  <c:v>1.1346459915611813</c:v>
                </c:pt>
                <c:pt idx="60">
                  <c:v>1.1351118143459915</c:v>
                </c:pt>
                <c:pt idx="61">
                  <c:v>1.1354907172995781</c:v>
                </c:pt>
                <c:pt idx="62">
                  <c:v>1.1358683544303796</c:v>
                </c:pt>
                <c:pt idx="63">
                  <c:v>1.1363354430379746</c:v>
                </c:pt>
                <c:pt idx="64">
                  <c:v>1.1368679324894513</c:v>
                </c:pt>
                <c:pt idx="65">
                  <c:v>1.1373443037974682</c:v>
                </c:pt>
                <c:pt idx="66">
                  <c:v>1.137806329113924</c:v>
                </c:pt>
                <c:pt idx="67">
                  <c:v>1.1383341772151898</c:v>
                </c:pt>
                <c:pt idx="68">
                  <c:v>1.1389388185654008</c:v>
                </c:pt>
                <c:pt idx="69">
                  <c:v>1.1395999999999999</c:v>
                </c:pt>
                <c:pt idx="70">
                  <c:v>1.1402371308016876</c:v>
                </c:pt>
                <c:pt idx="71">
                  <c:v>1.1408185654008438</c:v>
                </c:pt>
                <c:pt idx="72">
                  <c:v>1.1413573839662445</c:v>
                </c:pt>
                <c:pt idx="73">
                  <c:v>1.1419248945147678</c:v>
                </c:pt>
                <c:pt idx="74">
                  <c:v>1.1424894514767931</c:v>
                </c:pt>
                <c:pt idx="75">
                  <c:v>1.1430282700421941</c:v>
                </c:pt>
                <c:pt idx="76">
                  <c:v>1.1434883966244727</c:v>
                </c:pt>
                <c:pt idx="77">
                  <c:v>1.1438767932489451</c:v>
                </c:pt>
                <c:pt idx="78">
                  <c:v>1.1442881856540084</c:v>
                </c:pt>
                <c:pt idx="79">
                  <c:v>1.1447050632911391</c:v>
                </c:pt>
                <c:pt idx="80">
                  <c:v>1.1450951476793247</c:v>
                </c:pt>
                <c:pt idx="81">
                  <c:v>1.1454725738396625</c:v>
                </c:pt>
                <c:pt idx="82">
                  <c:v>1.1458546413502109</c:v>
                </c:pt>
                <c:pt idx="83">
                  <c:v>1.1462278481012658</c:v>
                </c:pt>
                <c:pt idx="84">
                  <c:v>1.1466668776371307</c:v>
                </c:pt>
                <c:pt idx="85">
                  <c:v>1.1471059071729957</c:v>
                </c:pt>
                <c:pt idx="86">
                  <c:v>1.1475578059071729</c:v>
                </c:pt>
                <c:pt idx="87">
                  <c:v>1.1480518987341772</c:v>
                </c:pt>
                <c:pt idx="88">
                  <c:v>1.1485991561181432</c:v>
                </c:pt>
                <c:pt idx="89">
                  <c:v>1.149181434599156</c:v>
                </c:pt>
                <c:pt idx="90">
                  <c:v>1.149750210970464</c:v>
                </c:pt>
                <c:pt idx="91">
                  <c:v>1.1503168776371306</c:v>
                </c:pt>
                <c:pt idx="92">
                  <c:v>1.1509196202531644</c:v>
                </c:pt>
                <c:pt idx="93">
                  <c:v>1.1516042194092826</c:v>
                </c:pt>
                <c:pt idx="94">
                  <c:v>1.152270464135021</c:v>
                </c:pt>
                <c:pt idx="95">
                  <c:v>1.1529156118143458</c:v>
                </c:pt>
                <c:pt idx="96">
                  <c:v>1.1535324894514767</c:v>
                </c:pt>
                <c:pt idx="97">
                  <c:v>1.1541708860759492</c:v>
                </c:pt>
                <c:pt idx="98">
                  <c:v>1.1548413502109705</c:v>
                </c:pt>
                <c:pt idx="99">
                  <c:v>1.1555206751054852</c:v>
                </c:pt>
                <c:pt idx="100">
                  <c:v>1.1561831223628691</c:v>
                </c:pt>
                <c:pt idx="101">
                  <c:v>1.156795147679325</c:v>
                </c:pt>
                <c:pt idx="102">
                  <c:v>1.1573924050632911</c:v>
                </c:pt>
                <c:pt idx="103">
                  <c:v>1.1580569620253163</c:v>
                </c:pt>
                <c:pt idx="104">
                  <c:v>1.1587246835443037</c:v>
                </c:pt>
                <c:pt idx="105">
                  <c:v>1.1593628691983122</c:v>
                </c:pt>
                <c:pt idx="106">
                  <c:v>1.1599995780590717</c:v>
                </c:pt>
                <c:pt idx="107">
                  <c:v>1.1606286919831224</c:v>
                </c:pt>
                <c:pt idx="108">
                  <c:v>1.1612651898734176</c:v>
                </c:pt>
                <c:pt idx="109">
                  <c:v>1.161928270042194</c:v>
                </c:pt>
                <c:pt idx="110">
                  <c:v>1.1626048523206751</c:v>
                </c:pt>
                <c:pt idx="111">
                  <c:v>1.163304852320675</c:v>
                </c:pt>
                <c:pt idx="112">
                  <c:v>1.1640632911392406</c:v>
                </c:pt>
                <c:pt idx="113">
                  <c:v>1.1648257383966245</c:v>
                </c:pt>
                <c:pt idx="114">
                  <c:v>1.1656409282700422</c:v>
                </c:pt>
                <c:pt idx="115">
                  <c:v>1.1665324894514768</c:v>
                </c:pt>
                <c:pt idx="116">
                  <c:v>1.1674282700421941</c:v>
                </c:pt>
                <c:pt idx="117">
                  <c:v>1.1683833333333333</c:v>
                </c:pt>
                <c:pt idx="118">
                  <c:v>1.1694143459915611</c:v>
                </c:pt>
                <c:pt idx="119">
                  <c:v>1.1704845991561181</c:v>
                </c:pt>
                <c:pt idx="120">
                  <c:v>1.1715654008438816</c:v>
                </c:pt>
                <c:pt idx="121">
                  <c:v>1.1726666666666665</c:v>
                </c:pt>
                <c:pt idx="122">
                  <c:v>1.17384388185654</c:v>
                </c:pt>
                <c:pt idx="123">
                  <c:v>1.1751033755274261</c:v>
                </c:pt>
                <c:pt idx="124">
                  <c:v>1.1764090717299578</c:v>
                </c:pt>
                <c:pt idx="125">
                  <c:v>1.1776995780590718</c:v>
                </c:pt>
                <c:pt idx="126">
                  <c:v>1.1790759493670886</c:v>
                </c:pt>
                <c:pt idx="127">
                  <c:v>1.1805618143459915</c:v>
                </c:pt>
                <c:pt idx="128">
                  <c:v>1.182106329113924</c:v>
                </c:pt>
                <c:pt idx="129">
                  <c:v>1.18362194092827</c:v>
                </c:pt>
                <c:pt idx="130">
                  <c:v>1.185079746835443</c:v>
                </c:pt>
                <c:pt idx="131">
                  <c:v>1.1866029535864979</c:v>
                </c:pt>
                <c:pt idx="132">
                  <c:v>1.1882392405063289</c:v>
                </c:pt>
                <c:pt idx="133">
                  <c:v>1.1899831223628692</c:v>
                </c:pt>
                <c:pt idx="134">
                  <c:v>1.191725105485232</c:v>
                </c:pt>
                <c:pt idx="135">
                  <c:v>1.1934400843881856</c:v>
                </c:pt>
                <c:pt idx="136">
                  <c:v>1.1951997890295358</c:v>
                </c:pt>
                <c:pt idx="137">
                  <c:v>1.197076793248945</c:v>
                </c:pt>
                <c:pt idx="138">
                  <c:v>1.1990704641350212</c:v>
                </c:pt>
                <c:pt idx="139">
                  <c:v>1.2011504219409281</c:v>
                </c:pt>
                <c:pt idx="140">
                  <c:v>1.2033137130801685</c:v>
                </c:pt>
                <c:pt idx="141">
                  <c:v>1.2055130801687763</c:v>
                </c:pt>
                <c:pt idx="142">
                  <c:v>1.2078059071729956</c:v>
                </c:pt>
                <c:pt idx="143">
                  <c:v>1.2101827004219408</c:v>
                </c:pt>
                <c:pt idx="144">
                  <c:v>1.2125945147679325</c:v>
                </c:pt>
                <c:pt idx="145">
                  <c:v>1.2150810126582277</c:v>
                </c:pt>
                <c:pt idx="146">
                  <c:v>1.2177046413502108</c:v>
                </c:pt>
                <c:pt idx="147">
                  <c:v>1.2204364978902953</c:v>
                </c:pt>
                <c:pt idx="148">
                  <c:v>1.2232270042194093</c:v>
                </c:pt>
                <c:pt idx="149">
                  <c:v>1.2260101265822785</c:v>
                </c:pt>
                <c:pt idx="150">
                  <c:v>1.2288006329113923</c:v>
                </c:pt>
                <c:pt idx="151">
                  <c:v>1.2317194092827004</c:v>
                </c:pt>
                <c:pt idx="152">
                  <c:v>1.2347932489451476</c:v>
                </c:pt>
                <c:pt idx="153">
                  <c:v>1.2379907172995781</c:v>
                </c:pt>
                <c:pt idx="154">
                  <c:v>1.2412185654008439</c:v>
                </c:pt>
                <c:pt idx="155">
                  <c:v>1.244503375527426</c:v>
                </c:pt>
                <c:pt idx="156">
                  <c:v>1.2479470464135021</c:v>
                </c:pt>
                <c:pt idx="157">
                  <c:v>1.2515896624472573</c:v>
                </c:pt>
                <c:pt idx="158">
                  <c:v>1.2553177215189872</c:v>
                </c:pt>
                <c:pt idx="159">
                  <c:v>1.259089029535865</c:v>
                </c:pt>
                <c:pt idx="160">
                  <c:v>1.2629236286919832</c:v>
                </c:pt>
                <c:pt idx="161">
                  <c:v>1.2669312236286918</c:v>
                </c:pt>
                <c:pt idx="162">
                  <c:v>1.2712018987341771</c:v>
                </c:pt>
                <c:pt idx="163">
                  <c:v>1.2755831223628691</c:v>
                </c:pt>
                <c:pt idx="164">
                  <c:v>1.2800316455696203</c:v>
                </c:pt>
                <c:pt idx="165">
                  <c:v>1.2846010548523206</c:v>
                </c:pt>
                <c:pt idx="166">
                  <c:v>1.289389240506329</c:v>
                </c:pt>
                <c:pt idx="167">
                  <c:v>1.2944242616033754</c:v>
                </c:pt>
                <c:pt idx="168">
                  <c:v>1.2995936708860758</c:v>
                </c:pt>
                <c:pt idx="169">
                  <c:v>1.3047708860759493</c:v>
                </c:pt>
                <c:pt idx="170">
                  <c:v>1.3100474683544303</c:v>
                </c:pt>
                <c:pt idx="171">
                  <c:v>1.3155789029535865</c:v>
                </c:pt>
                <c:pt idx="172">
                  <c:v>1.3213936708860758</c:v>
                </c:pt>
                <c:pt idx="173">
                  <c:v>1.327372151898734</c:v>
                </c:pt>
                <c:pt idx="174">
                  <c:v>1.3333324894514766</c:v>
                </c:pt>
                <c:pt idx="175">
                  <c:v>1.3393628691983122</c:v>
                </c:pt>
                <c:pt idx="176">
                  <c:v>1.3455649789029536</c:v>
                </c:pt>
                <c:pt idx="177">
                  <c:v>1.3518881856540084</c:v>
                </c:pt>
                <c:pt idx="178">
                  <c:v>1.3582658227848101</c:v>
                </c:pt>
                <c:pt idx="179">
                  <c:v>1.3646679324894513</c:v>
                </c:pt>
                <c:pt idx="180">
                  <c:v>1.3711831223628692</c:v>
                </c:pt>
                <c:pt idx="181">
                  <c:v>1.3778700421940928</c:v>
                </c:pt>
                <c:pt idx="182">
                  <c:v>1.3846468354430379</c:v>
                </c:pt>
                <c:pt idx="183">
                  <c:v>1.3913567510548521</c:v>
                </c:pt>
                <c:pt idx="184">
                  <c:v>1.3981827004219409</c:v>
                </c:pt>
                <c:pt idx="185">
                  <c:v>1.4052130801687763</c:v>
                </c:pt>
                <c:pt idx="186">
                  <c:v>1.412356540084388</c:v>
                </c:pt>
                <c:pt idx="187">
                  <c:v>1.4195025316455696</c:v>
                </c:pt>
                <c:pt idx="188">
                  <c:v>1.4265951476793248</c:v>
                </c:pt>
                <c:pt idx="189">
                  <c:v>1.4337320675105485</c:v>
                </c:pt>
                <c:pt idx="190">
                  <c:v>1.4410451476793249</c:v>
                </c:pt>
                <c:pt idx="191">
                  <c:v>1.4485839662447257</c:v>
                </c:pt>
                <c:pt idx="192">
                  <c:v>1.4561594936708859</c:v>
                </c:pt>
                <c:pt idx="193">
                  <c:v>1.4636320675105485</c:v>
                </c:pt>
                <c:pt idx="194">
                  <c:v>1.4709983122362869</c:v>
                </c:pt>
                <c:pt idx="195">
                  <c:v>1.4783940928270043</c:v>
                </c:pt>
                <c:pt idx="196">
                  <c:v>1.4858185654008438</c:v>
                </c:pt>
                <c:pt idx="197">
                  <c:v>1.4931274261603373</c:v>
                </c:pt>
                <c:pt idx="198">
                  <c:v>1.5003139240506327</c:v>
                </c:pt>
                <c:pt idx="199">
                  <c:v>1.5074873417721517</c:v>
                </c:pt>
                <c:pt idx="200">
                  <c:v>1.5147563291139239</c:v>
                </c:pt>
                <c:pt idx="201">
                  <c:v>1.5220284810126581</c:v>
                </c:pt>
                <c:pt idx="202">
                  <c:v>1.529028481012658</c:v>
                </c:pt>
                <c:pt idx="203">
                  <c:v>1.5357654008438817</c:v>
                </c:pt>
                <c:pt idx="204">
                  <c:v>1.5424432489451476</c:v>
                </c:pt>
                <c:pt idx="205">
                  <c:v>1.5490506329113924</c:v>
                </c:pt>
                <c:pt idx="206">
                  <c:v>1.5554177215189873</c:v>
                </c:pt>
                <c:pt idx="207">
                  <c:v>1.5615799578059071</c:v>
                </c:pt>
                <c:pt idx="208">
                  <c:v>1.5676656118143459</c:v>
                </c:pt>
                <c:pt idx="209">
                  <c:v>1.5737689873417722</c:v>
                </c:pt>
                <c:pt idx="210">
                  <c:v>1.5798164556962024</c:v>
                </c:pt>
                <c:pt idx="211">
                  <c:v>1.5855818565400843</c:v>
                </c:pt>
                <c:pt idx="212">
                  <c:v>1.5910928270042193</c:v>
                </c:pt>
                <c:pt idx="213">
                  <c:v>1.5965147679324894</c:v>
                </c:pt>
                <c:pt idx="214">
                  <c:v>1.6019438818565399</c:v>
                </c:pt>
                <c:pt idx="215">
                  <c:v>1.6072177215189871</c:v>
                </c:pt>
                <c:pt idx="216">
                  <c:v>1.6123037974683543</c:v>
                </c:pt>
                <c:pt idx="217">
                  <c:v>1.6172527426160337</c:v>
                </c:pt>
                <c:pt idx="218">
                  <c:v>1.6220651898734177</c:v>
                </c:pt>
                <c:pt idx="219">
                  <c:v>1.6267662447257383</c:v>
                </c:pt>
                <c:pt idx="220">
                  <c:v>1.6313746835443037</c:v>
                </c:pt>
                <c:pt idx="221">
                  <c:v>1.6357607594936707</c:v>
                </c:pt>
                <c:pt idx="222">
                  <c:v>1.6397647679324894</c:v>
                </c:pt>
                <c:pt idx="223">
                  <c:v>1.6435358649789029</c:v>
                </c:pt>
                <c:pt idx="224">
                  <c:v>1.6473723628691981</c:v>
                </c:pt>
                <c:pt idx="225">
                  <c:v>1.6512485232067511</c:v>
                </c:pt>
                <c:pt idx="226">
                  <c:v>1.6549426160337553</c:v>
                </c:pt>
                <c:pt idx="227">
                  <c:v>1.6583128691983122</c:v>
                </c:pt>
                <c:pt idx="228">
                  <c:v>1.6615105485232067</c:v>
                </c:pt>
                <c:pt idx="229">
                  <c:v>1.6646894514767934</c:v>
                </c:pt>
                <c:pt idx="230">
                  <c:v>1.6677879746835442</c:v>
                </c:pt>
                <c:pt idx="231">
                  <c:v>1.6707386075949366</c:v>
                </c:pt>
                <c:pt idx="232">
                  <c:v>1.6735905063291139</c:v>
                </c:pt>
                <c:pt idx="233">
                  <c:v>1.6764175105485231</c:v>
                </c:pt>
                <c:pt idx="234">
                  <c:v>1.6790151898734176</c:v>
                </c:pt>
                <c:pt idx="235">
                  <c:v>1.6813864978902953</c:v>
                </c:pt>
                <c:pt idx="236">
                  <c:v>1.6836327004219409</c:v>
                </c:pt>
                <c:pt idx="237">
                  <c:v>1.6858426160337552</c:v>
                </c:pt>
                <c:pt idx="238">
                  <c:v>1.6880843881856538</c:v>
                </c:pt>
                <c:pt idx="239">
                  <c:v>1.6903451476793248</c:v>
                </c:pt>
                <c:pt idx="240">
                  <c:v>1.6924624472573837</c:v>
                </c:pt>
                <c:pt idx="241">
                  <c:v>1.6942774261603375</c:v>
                </c:pt>
                <c:pt idx="242">
                  <c:v>1.6959122362869199</c:v>
                </c:pt>
                <c:pt idx="243">
                  <c:v>1.6976514767932489</c:v>
                </c:pt>
                <c:pt idx="244">
                  <c:v>1.6994978902953584</c:v>
                </c:pt>
                <c:pt idx="245">
                  <c:v>1.7013483122362869</c:v>
                </c:pt>
                <c:pt idx="246">
                  <c:v>1.7030656118143459</c:v>
                </c:pt>
                <c:pt idx="247">
                  <c:v>1.7046198312236287</c:v>
                </c:pt>
                <c:pt idx="248">
                  <c:v>1.7061088607594936</c:v>
                </c:pt>
                <c:pt idx="249">
                  <c:v>1.7075875527426161</c:v>
                </c:pt>
                <c:pt idx="250">
                  <c:v>1.709070464135021</c:v>
                </c:pt>
                <c:pt idx="251">
                  <c:v>1.7104797468354429</c:v>
                </c:pt>
                <c:pt idx="252">
                  <c:v>1.7117746835443035</c:v>
                </c:pt>
                <c:pt idx="253">
                  <c:v>1.7129103375527424</c:v>
                </c:pt>
                <c:pt idx="254">
                  <c:v>1.7140333333333333</c:v>
                </c:pt>
                <c:pt idx="255">
                  <c:v>1.7151362869198312</c:v>
                </c:pt>
                <c:pt idx="256">
                  <c:v>1.7161362869198313</c:v>
                </c:pt>
                <c:pt idx="257">
                  <c:v>1.7170611814345993</c:v>
                </c:pt>
                <c:pt idx="258">
                  <c:v>1.7179978902953585</c:v>
                </c:pt>
                <c:pt idx="259">
                  <c:v>1.7189715189873418</c:v>
                </c:pt>
                <c:pt idx="260">
                  <c:v>1.7198343881856539</c:v>
                </c:pt>
                <c:pt idx="261">
                  <c:v>1.7206246835443038</c:v>
                </c:pt>
                <c:pt idx="262">
                  <c:v>1.7214451476793247</c:v>
                </c:pt>
                <c:pt idx="263">
                  <c:v>1.722301687763713</c:v>
                </c:pt>
                <c:pt idx="264">
                  <c:v>1.7232497890295357</c:v>
                </c:pt>
                <c:pt idx="265">
                  <c:v>1.7241772151898731</c:v>
                </c:pt>
                <c:pt idx="266">
                  <c:v>1.7250504219409282</c:v>
                </c:pt>
                <c:pt idx="267">
                  <c:v>1.725898523206751</c:v>
                </c:pt>
                <c:pt idx="268">
                  <c:v>1.7266902953586496</c:v>
                </c:pt>
                <c:pt idx="269">
                  <c:v>1.7274238396624473</c:v>
                </c:pt>
                <c:pt idx="270">
                  <c:v>1.7281540084388185</c:v>
                </c:pt>
                <c:pt idx="271">
                  <c:v>1.728856540084388</c:v>
                </c:pt>
                <c:pt idx="272">
                  <c:v>1.7295278481012659</c:v>
                </c:pt>
                <c:pt idx="273">
                  <c:v>1.730205063291139</c:v>
                </c:pt>
                <c:pt idx="274">
                  <c:v>1.7308335443037972</c:v>
                </c:pt>
                <c:pt idx="275">
                  <c:v>1.7314683544303797</c:v>
                </c:pt>
                <c:pt idx="276">
                  <c:v>1.7320603375527424</c:v>
                </c:pt>
                <c:pt idx="277">
                  <c:v>1.7325924050632913</c:v>
                </c:pt>
                <c:pt idx="278">
                  <c:v>1.7332023206751055</c:v>
                </c:pt>
                <c:pt idx="279">
                  <c:v>1.7338704641350211</c:v>
                </c:pt>
                <c:pt idx="280">
                  <c:v>1.7344713080168777</c:v>
                </c:pt>
                <c:pt idx="281">
                  <c:v>1.735014345991561</c:v>
                </c:pt>
                <c:pt idx="282">
                  <c:v>1.735542616033755</c:v>
                </c:pt>
                <c:pt idx="283">
                  <c:v>1.7360839662447254</c:v>
                </c:pt>
                <c:pt idx="284">
                  <c:v>1.7366257383966242</c:v>
                </c:pt>
                <c:pt idx="285">
                  <c:v>1.7371227848101265</c:v>
                </c:pt>
                <c:pt idx="286">
                  <c:v>1.7376166666666666</c:v>
                </c:pt>
                <c:pt idx="287">
                  <c:v>1.7381158227848099</c:v>
                </c:pt>
                <c:pt idx="288">
                  <c:v>1.7386069620253164</c:v>
                </c:pt>
                <c:pt idx="289">
                  <c:v>1.7390459915611816</c:v>
                </c:pt>
                <c:pt idx="290">
                  <c:v>1.7394666666666667</c:v>
                </c:pt>
                <c:pt idx="291">
                  <c:v>1.7399210970464134</c:v>
                </c:pt>
                <c:pt idx="292">
                  <c:v>1.7404578059071729</c:v>
                </c:pt>
                <c:pt idx="293">
                  <c:v>1.7410405063291139</c:v>
                </c:pt>
                <c:pt idx="294">
                  <c:v>1.7416303797468355</c:v>
                </c:pt>
                <c:pt idx="295">
                  <c:v>1.7421563291139239</c:v>
                </c:pt>
                <c:pt idx="296">
                  <c:v>1.742689240506329</c:v>
                </c:pt>
                <c:pt idx="297">
                  <c:v>1.743239451476793</c:v>
                </c:pt>
                <c:pt idx="298">
                  <c:v>1.743737552742616</c:v>
                </c:pt>
                <c:pt idx="299">
                  <c:v>1.744260970464135</c:v>
                </c:pt>
                <c:pt idx="300">
                  <c:v>1.7448605485232065</c:v>
                </c:pt>
                <c:pt idx="301">
                  <c:v>1.7453810126582279</c:v>
                </c:pt>
                <c:pt idx="302">
                  <c:v>1.7458056962025317</c:v>
                </c:pt>
                <c:pt idx="303">
                  <c:v>1.7462124472573839</c:v>
                </c:pt>
                <c:pt idx="304">
                  <c:v>1.7466097046413502</c:v>
                </c:pt>
                <c:pt idx="305">
                  <c:v>1.7470339662447256</c:v>
                </c:pt>
                <c:pt idx="306">
                  <c:v>1.7474122362869198</c:v>
                </c:pt>
                <c:pt idx="307">
                  <c:v>1.7478398734177214</c:v>
                </c:pt>
                <c:pt idx="308">
                  <c:v>1.7483023206751056</c:v>
                </c:pt>
                <c:pt idx="309">
                  <c:v>1.7487282700421938</c:v>
                </c:pt>
                <c:pt idx="310">
                  <c:v>1.7491071729957806</c:v>
                </c:pt>
                <c:pt idx="311">
                  <c:v>1.7495255274261605</c:v>
                </c:pt>
                <c:pt idx="312">
                  <c:v>1.7499848101265822</c:v>
                </c:pt>
                <c:pt idx="313">
                  <c:v>1.7504447257383964</c:v>
                </c:pt>
                <c:pt idx="314">
                  <c:v>1.7509198312236287</c:v>
                </c:pt>
                <c:pt idx="315">
                  <c:v>1.7513628691983123</c:v>
                </c:pt>
                <c:pt idx="316">
                  <c:v>1.7518012658227846</c:v>
                </c:pt>
                <c:pt idx="317">
                  <c:v>1.7521742616033755</c:v>
                </c:pt>
                <c:pt idx="318">
                  <c:v>1.7525322784810125</c:v>
                </c:pt>
                <c:pt idx="319">
                  <c:v>1.7529172995780591</c:v>
                </c:pt>
                <c:pt idx="320">
                  <c:v>1.7532582278481013</c:v>
                </c:pt>
                <c:pt idx="321">
                  <c:v>1.753537974683544</c:v>
                </c:pt>
                <c:pt idx="322">
                  <c:v>1.7537818565400842</c:v>
                </c:pt>
                <c:pt idx="323">
                  <c:v>1.7541327004219407</c:v>
                </c:pt>
                <c:pt idx="324">
                  <c:v>1.7544029535864978</c:v>
                </c:pt>
                <c:pt idx="325">
                  <c:v>1.7546618143459916</c:v>
                </c:pt>
                <c:pt idx="326">
                  <c:v>1.7548915611814346</c:v>
                </c:pt>
                <c:pt idx="327">
                  <c:v>1.7551305907172996</c:v>
                </c:pt>
                <c:pt idx="328">
                  <c:v>1.7553443037974683</c:v>
                </c:pt>
                <c:pt idx="329">
                  <c:v>1.7555763713080168</c:v>
                </c:pt>
                <c:pt idx="330">
                  <c:v>1.7558679324894513</c:v>
                </c:pt>
                <c:pt idx="331">
                  <c:v>1.7561417721518986</c:v>
                </c:pt>
                <c:pt idx="332">
                  <c:v>1.7564232067510546</c:v>
                </c:pt>
                <c:pt idx="333">
                  <c:v>1.7566308016877636</c:v>
                </c:pt>
                <c:pt idx="334">
                  <c:v>1.75690611814346</c:v>
                </c:pt>
                <c:pt idx="335">
                  <c:v>1.7572291139240506</c:v>
                </c:pt>
                <c:pt idx="336">
                  <c:v>1.7575869198312235</c:v>
                </c:pt>
                <c:pt idx="337">
                  <c:v>1.7578909282700419</c:v>
                </c:pt>
                <c:pt idx="338">
                  <c:v>1.7581915611814347</c:v>
                </c:pt>
                <c:pt idx="339">
                  <c:v>1.7585054852320676</c:v>
                </c:pt>
                <c:pt idx="340">
                  <c:v>1.7587725738396625</c:v>
                </c:pt>
                <c:pt idx="341">
                  <c:v>1.7590373417721519</c:v>
                </c:pt>
                <c:pt idx="342">
                  <c:v>1.7592751054852322</c:v>
                </c:pt>
                <c:pt idx="343">
                  <c:v>1.7595016877637131</c:v>
                </c:pt>
              </c:numCache>
            </c:numRef>
          </c:yVal>
          <c:smooth val="1"/>
        </c:ser>
        <c:ser>
          <c:idx val="4"/>
          <c:order val="4"/>
          <c:tx>
            <c:v>Tg 120</c:v>
          </c:tx>
          <c:marker>
            <c:symbol val="none"/>
          </c:marker>
          <c:xVal>
            <c:numRef>
              <c:f>Tg_120!$B$80:$B$592</c:f>
              <c:numCache>
                <c:formatCode>General</c:formatCode>
                <c:ptCount val="513"/>
                <c:pt idx="0">
                  <c:v>-24.978960000000001</c:v>
                </c:pt>
                <c:pt idx="1">
                  <c:v>-24.960699999999999</c:v>
                </c:pt>
                <c:pt idx="2">
                  <c:v>-24.940819999999999</c:v>
                </c:pt>
                <c:pt idx="3">
                  <c:v>-24.917629999999999</c:v>
                </c:pt>
                <c:pt idx="4">
                  <c:v>-24.88796</c:v>
                </c:pt>
                <c:pt idx="5">
                  <c:v>-24.848479999999999</c:v>
                </c:pt>
                <c:pt idx="6">
                  <c:v>-24.797370000000001</c:v>
                </c:pt>
                <c:pt idx="7">
                  <c:v>-24.734500000000001</c:v>
                </c:pt>
                <c:pt idx="8">
                  <c:v>-24.66131</c:v>
                </c:pt>
                <c:pt idx="9">
                  <c:v>-24.579979999999999</c:v>
                </c:pt>
                <c:pt idx="10">
                  <c:v>-24.491779999999999</c:v>
                </c:pt>
                <c:pt idx="11">
                  <c:v>-24.396979999999999</c:v>
                </c:pt>
                <c:pt idx="12">
                  <c:v>-24.295819999999999</c:v>
                </c:pt>
                <c:pt idx="13">
                  <c:v>-24.189599999999999</c:v>
                </c:pt>
                <c:pt idx="14">
                  <c:v>-24.08128</c:v>
                </c:pt>
                <c:pt idx="15">
                  <c:v>-23.97484</c:v>
                </c:pt>
                <c:pt idx="16">
                  <c:v>-23.87369</c:v>
                </c:pt>
                <c:pt idx="17">
                  <c:v>-23.779800000000002</c:v>
                </c:pt>
                <c:pt idx="18">
                  <c:v>-23.693439999999999</c:v>
                </c:pt>
                <c:pt idx="19">
                  <c:v>-23.613700000000001</c:v>
                </c:pt>
                <c:pt idx="20">
                  <c:v>-23.539400000000001</c:v>
                </c:pt>
                <c:pt idx="21">
                  <c:v>-23.4696</c:v>
                </c:pt>
                <c:pt idx="22">
                  <c:v>-23.403759999999998</c:v>
                </c:pt>
                <c:pt idx="23">
                  <c:v>-23.341629999999999</c:v>
                </c:pt>
                <c:pt idx="24">
                  <c:v>-23.282800000000002</c:v>
                </c:pt>
                <c:pt idx="25">
                  <c:v>-23.226400000000002</c:v>
                </c:pt>
                <c:pt idx="26">
                  <c:v>-23.171220000000002</c:v>
                </c:pt>
                <c:pt idx="27">
                  <c:v>-23.115760000000002</c:v>
                </c:pt>
                <c:pt idx="28">
                  <c:v>-23.05856</c:v>
                </c:pt>
                <c:pt idx="29">
                  <c:v>-22.998329999999999</c:v>
                </c:pt>
                <c:pt idx="30">
                  <c:v>-22.93411</c:v>
                </c:pt>
                <c:pt idx="31">
                  <c:v>-22.865459999999999</c:v>
                </c:pt>
                <c:pt idx="32">
                  <c:v>-22.79242</c:v>
                </c:pt>
                <c:pt idx="33">
                  <c:v>-22.715299999999999</c:v>
                </c:pt>
                <c:pt idx="34">
                  <c:v>-22.634609999999999</c:v>
                </c:pt>
                <c:pt idx="35">
                  <c:v>-22.550899999999999</c:v>
                </c:pt>
                <c:pt idx="36">
                  <c:v>-22.46462</c:v>
                </c:pt>
                <c:pt idx="37">
                  <c:v>-22.37622</c:v>
                </c:pt>
                <c:pt idx="38">
                  <c:v>-22.286000000000001</c:v>
                </c:pt>
                <c:pt idx="39">
                  <c:v>-22.194179999999999</c:v>
                </c:pt>
                <c:pt idx="40">
                  <c:v>-22.100940000000001</c:v>
                </c:pt>
                <c:pt idx="41">
                  <c:v>-22.00648</c:v>
                </c:pt>
                <c:pt idx="42">
                  <c:v>-21.910979999999999</c:v>
                </c:pt>
                <c:pt idx="43">
                  <c:v>-21.814599999999999</c:v>
                </c:pt>
                <c:pt idx="44">
                  <c:v>-21.717549999999999</c:v>
                </c:pt>
                <c:pt idx="45">
                  <c:v>-21.619990000000001</c:v>
                </c:pt>
                <c:pt idx="46">
                  <c:v>-21.522040000000001</c:v>
                </c:pt>
                <c:pt idx="47">
                  <c:v>-21.42379</c:v>
                </c:pt>
                <c:pt idx="48">
                  <c:v>-21.325320000000001</c:v>
                </c:pt>
                <c:pt idx="49">
                  <c:v>-21.226600000000001</c:v>
                </c:pt>
                <c:pt idx="50">
                  <c:v>-21.12763</c:v>
                </c:pt>
                <c:pt idx="51">
                  <c:v>-21.02834</c:v>
                </c:pt>
                <c:pt idx="52">
                  <c:v>-20.92876</c:v>
                </c:pt>
                <c:pt idx="53">
                  <c:v>-20.828939999999999</c:v>
                </c:pt>
                <c:pt idx="54">
                  <c:v>-20.72897</c:v>
                </c:pt>
                <c:pt idx="55">
                  <c:v>-20.628979999999999</c:v>
                </c:pt>
                <c:pt idx="56">
                  <c:v>-20.52908</c:v>
                </c:pt>
                <c:pt idx="57">
                  <c:v>-20.429279999999999</c:v>
                </c:pt>
                <c:pt idx="58">
                  <c:v>-20.329560000000001</c:v>
                </c:pt>
                <c:pt idx="59">
                  <c:v>-20.229859999999999</c:v>
                </c:pt>
                <c:pt idx="60">
                  <c:v>-20.130130000000001</c:v>
                </c:pt>
                <c:pt idx="61">
                  <c:v>-20.030349999999999</c:v>
                </c:pt>
                <c:pt idx="62">
                  <c:v>-19.930530000000001</c:v>
                </c:pt>
                <c:pt idx="63">
                  <c:v>-19.830680000000001</c:v>
                </c:pt>
                <c:pt idx="64">
                  <c:v>-19.730799999999999</c:v>
                </c:pt>
                <c:pt idx="65">
                  <c:v>-19.63092</c:v>
                </c:pt>
                <c:pt idx="66">
                  <c:v>-19.53105</c:v>
                </c:pt>
                <c:pt idx="67">
                  <c:v>-19.431180000000001</c:v>
                </c:pt>
                <c:pt idx="68">
                  <c:v>-19.331330000000001</c:v>
                </c:pt>
                <c:pt idx="69">
                  <c:v>-19.231459999999998</c:v>
                </c:pt>
                <c:pt idx="70">
                  <c:v>-19.13156</c:v>
                </c:pt>
                <c:pt idx="71">
                  <c:v>-19.03162</c:v>
                </c:pt>
                <c:pt idx="72">
                  <c:v>-18.931619999999999</c:v>
                </c:pt>
                <c:pt idx="73">
                  <c:v>-18.83156</c:v>
                </c:pt>
                <c:pt idx="74">
                  <c:v>-18.7315</c:v>
                </c:pt>
                <c:pt idx="75">
                  <c:v>-18.631440000000001</c:v>
                </c:pt>
                <c:pt idx="76">
                  <c:v>-18.531410000000001</c:v>
                </c:pt>
                <c:pt idx="77">
                  <c:v>-18.43139</c:v>
                </c:pt>
                <c:pt idx="78">
                  <c:v>-18.331379999999999</c:v>
                </c:pt>
                <c:pt idx="79">
                  <c:v>-18.231369999999998</c:v>
                </c:pt>
                <c:pt idx="80">
                  <c:v>-18.131340000000002</c:v>
                </c:pt>
                <c:pt idx="81">
                  <c:v>-18.031289999999998</c:v>
                </c:pt>
                <c:pt idx="82">
                  <c:v>-17.931229999999999</c:v>
                </c:pt>
                <c:pt idx="83">
                  <c:v>-17.831140000000001</c:v>
                </c:pt>
                <c:pt idx="84">
                  <c:v>-17.73104</c:v>
                </c:pt>
                <c:pt idx="85">
                  <c:v>-17.630939999999999</c:v>
                </c:pt>
                <c:pt idx="86">
                  <c:v>-17.530819999999999</c:v>
                </c:pt>
                <c:pt idx="87">
                  <c:v>-17.43074</c:v>
                </c:pt>
                <c:pt idx="88">
                  <c:v>-17.330680000000001</c:v>
                </c:pt>
                <c:pt idx="89">
                  <c:v>-17.230650000000001</c:v>
                </c:pt>
                <c:pt idx="90">
                  <c:v>-17.130649999999999</c:v>
                </c:pt>
                <c:pt idx="91">
                  <c:v>-17.030650000000001</c:v>
                </c:pt>
                <c:pt idx="92">
                  <c:v>-16.93064</c:v>
                </c:pt>
                <c:pt idx="93">
                  <c:v>-16.83061</c:v>
                </c:pt>
                <c:pt idx="94">
                  <c:v>-16.730589999999999</c:v>
                </c:pt>
                <c:pt idx="95">
                  <c:v>-16.630590000000002</c:v>
                </c:pt>
                <c:pt idx="96">
                  <c:v>-16.530609999999999</c:v>
                </c:pt>
                <c:pt idx="97">
                  <c:v>-16.43064</c:v>
                </c:pt>
                <c:pt idx="98">
                  <c:v>-16.330660000000002</c:v>
                </c:pt>
                <c:pt idx="99">
                  <c:v>-16.230689999999999</c:v>
                </c:pt>
                <c:pt idx="100">
                  <c:v>-16.130700000000001</c:v>
                </c:pt>
                <c:pt idx="101">
                  <c:v>-16.030709999999999</c:v>
                </c:pt>
                <c:pt idx="102">
                  <c:v>-15.930730000000001</c:v>
                </c:pt>
                <c:pt idx="103">
                  <c:v>-15.83075</c:v>
                </c:pt>
                <c:pt idx="104">
                  <c:v>-15.730790000000001</c:v>
                </c:pt>
                <c:pt idx="105">
                  <c:v>-15.63083</c:v>
                </c:pt>
                <c:pt idx="106">
                  <c:v>-15.530900000000001</c:v>
                </c:pt>
                <c:pt idx="107">
                  <c:v>-15.43098</c:v>
                </c:pt>
                <c:pt idx="108">
                  <c:v>-15.33107</c:v>
                </c:pt>
                <c:pt idx="109">
                  <c:v>-15.231159999999999</c:v>
                </c:pt>
                <c:pt idx="110">
                  <c:v>-15.13125</c:v>
                </c:pt>
                <c:pt idx="111">
                  <c:v>-15.0313</c:v>
                </c:pt>
                <c:pt idx="112">
                  <c:v>-14.931319999999999</c:v>
                </c:pt>
                <c:pt idx="113">
                  <c:v>-14.831329999999999</c:v>
                </c:pt>
                <c:pt idx="114">
                  <c:v>-14.73132</c:v>
                </c:pt>
                <c:pt idx="115">
                  <c:v>-14.6313</c:v>
                </c:pt>
                <c:pt idx="116">
                  <c:v>-14.53129</c:v>
                </c:pt>
                <c:pt idx="117">
                  <c:v>-14.431279999999999</c:v>
                </c:pt>
                <c:pt idx="118">
                  <c:v>-14.33126</c:v>
                </c:pt>
                <c:pt idx="119">
                  <c:v>-14.23124</c:v>
                </c:pt>
                <c:pt idx="120">
                  <c:v>-14.1312</c:v>
                </c:pt>
                <c:pt idx="121">
                  <c:v>-14.031180000000001</c:v>
                </c:pt>
                <c:pt idx="122">
                  <c:v>-13.931150000000001</c:v>
                </c:pt>
                <c:pt idx="123">
                  <c:v>-13.83112</c:v>
                </c:pt>
                <c:pt idx="124">
                  <c:v>-13.73109</c:v>
                </c:pt>
                <c:pt idx="125">
                  <c:v>-13.63105</c:v>
                </c:pt>
                <c:pt idx="126">
                  <c:v>-13.531000000000001</c:v>
                </c:pt>
                <c:pt idx="127">
                  <c:v>-13.430960000000001</c:v>
                </c:pt>
                <c:pt idx="128">
                  <c:v>-13.330909999999999</c:v>
                </c:pt>
                <c:pt idx="129">
                  <c:v>-13.230869999999999</c:v>
                </c:pt>
                <c:pt idx="130">
                  <c:v>-13.130850000000001</c:v>
                </c:pt>
                <c:pt idx="131">
                  <c:v>-13.03082</c:v>
                </c:pt>
                <c:pt idx="132">
                  <c:v>-12.93079</c:v>
                </c:pt>
                <c:pt idx="133">
                  <c:v>-12.83076</c:v>
                </c:pt>
                <c:pt idx="134">
                  <c:v>-12.730740000000001</c:v>
                </c:pt>
                <c:pt idx="135">
                  <c:v>-12.63073</c:v>
                </c:pt>
                <c:pt idx="136">
                  <c:v>-12.53074</c:v>
                </c:pt>
                <c:pt idx="137">
                  <c:v>-12.430759999999999</c:v>
                </c:pt>
                <c:pt idx="138">
                  <c:v>-12.33079</c:v>
                </c:pt>
                <c:pt idx="139">
                  <c:v>-12.230840000000001</c:v>
                </c:pt>
                <c:pt idx="140">
                  <c:v>-12.130879999999999</c:v>
                </c:pt>
                <c:pt idx="141">
                  <c:v>-12.03091</c:v>
                </c:pt>
                <c:pt idx="142">
                  <c:v>-11.93093</c:v>
                </c:pt>
                <c:pt idx="143">
                  <c:v>-11.83093</c:v>
                </c:pt>
                <c:pt idx="144">
                  <c:v>-11.730919999999999</c:v>
                </c:pt>
                <c:pt idx="145">
                  <c:v>-11.6309</c:v>
                </c:pt>
                <c:pt idx="146">
                  <c:v>-11.53087</c:v>
                </c:pt>
                <c:pt idx="147">
                  <c:v>-11.43084</c:v>
                </c:pt>
                <c:pt idx="148">
                  <c:v>-11.330819999999999</c:v>
                </c:pt>
                <c:pt idx="149">
                  <c:v>-11.230790000000001</c:v>
                </c:pt>
                <c:pt idx="150">
                  <c:v>-11.13076</c:v>
                </c:pt>
                <c:pt idx="151">
                  <c:v>-11.030720000000001</c:v>
                </c:pt>
                <c:pt idx="152">
                  <c:v>-10.93069</c:v>
                </c:pt>
                <c:pt idx="153">
                  <c:v>-10.83067</c:v>
                </c:pt>
                <c:pt idx="154">
                  <c:v>-10.73066</c:v>
                </c:pt>
                <c:pt idx="155">
                  <c:v>-10.63068</c:v>
                </c:pt>
                <c:pt idx="156">
                  <c:v>-10.530709999999999</c:v>
                </c:pt>
                <c:pt idx="157">
                  <c:v>-10.430770000000001</c:v>
                </c:pt>
                <c:pt idx="158">
                  <c:v>-10.330819999999999</c:v>
                </c:pt>
                <c:pt idx="159">
                  <c:v>-10.23091</c:v>
                </c:pt>
                <c:pt idx="160">
                  <c:v>-10.13101</c:v>
                </c:pt>
                <c:pt idx="161">
                  <c:v>-10.03111</c:v>
                </c:pt>
                <c:pt idx="162">
                  <c:v>-9.9312070000000006</c:v>
                </c:pt>
                <c:pt idx="163">
                  <c:v>-9.8312880000000007</c:v>
                </c:pt>
                <c:pt idx="164">
                  <c:v>-9.7313390000000002</c:v>
                </c:pt>
                <c:pt idx="165">
                  <c:v>-9.6313630000000003</c:v>
                </c:pt>
                <c:pt idx="166">
                  <c:v>-9.5313680000000005</c:v>
                </c:pt>
                <c:pt idx="167">
                  <c:v>-9.4313470000000006</c:v>
                </c:pt>
                <c:pt idx="168">
                  <c:v>-9.3313059999999997</c:v>
                </c:pt>
                <c:pt idx="169">
                  <c:v>-9.2312379999999994</c:v>
                </c:pt>
                <c:pt idx="170">
                  <c:v>-9.1311420000000005</c:v>
                </c:pt>
                <c:pt idx="171">
                  <c:v>-9.031015</c:v>
                </c:pt>
                <c:pt idx="172">
                  <c:v>-8.9308750000000003</c:v>
                </c:pt>
                <c:pt idx="173">
                  <c:v>-8.8307380000000002</c:v>
                </c:pt>
                <c:pt idx="174">
                  <c:v>-8.7306179999999998</c:v>
                </c:pt>
                <c:pt idx="175">
                  <c:v>-8.6305239999999994</c:v>
                </c:pt>
                <c:pt idx="176">
                  <c:v>-8.5304500000000001</c:v>
                </c:pt>
                <c:pt idx="177">
                  <c:v>-8.4304000000000006</c:v>
                </c:pt>
                <c:pt idx="178">
                  <c:v>-8.3303689999999992</c:v>
                </c:pt>
                <c:pt idx="179">
                  <c:v>-8.2303499999999996</c:v>
                </c:pt>
                <c:pt idx="180">
                  <c:v>-8.1303420000000006</c:v>
                </c:pt>
                <c:pt idx="181">
                  <c:v>-8.0303500000000003</c:v>
                </c:pt>
                <c:pt idx="182">
                  <c:v>-7.9303600000000003</c:v>
                </c:pt>
                <c:pt idx="183">
                  <c:v>-7.8303719999999997</c:v>
                </c:pt>
                <c:pt idx="184">
                  <c:v>-7.730372</c:v>
                </c:pt>
                <c:pt idx="185">
                  <c:v>-7.6303559999999999</c:v>
                </c:pt>
                <c:pt idx="186">
                  <c:v>-7.5303279999999999</c:v>
                </c:pt>
                <c:pt idx="187">
                  <c:v>-7.4303030000000003</c:v>
                </c:pt>
                <c:pt idx="188">
                  <c:v>-7.3302880000000004</c:v>
                </c:pt>
                <c:pt idx="189">
                  <c:v>-7.2302790000000003</c:v>
                </c:pt>
                <c:pt idx="190">
                  <c:v>-7.1302709999999996</c:v>
                </c:pt>
                <c:pt idx="191">
                  <c:v>-7.0302660000000001</c:v>
                </c:pt>
                <c:pt idx="192">
                  <c:v>-6.9302640000000002</c:v>
                </c:pt>
                <c:pt idx="193">
                  <c:v>-6.83026</c:v>
                </c:pt>
                <c:pt idx="194">
                  <c:v>-6.7302679999999997</c:v>
                </c:pt>
                <c:pt idx="195">
                  <c:v>-6.6302899999999996</c:v>
                </c:pt>
                <c:pt idx="196">
                  <c:v>-6.5303279999999999</c:v>
                </c:pt>
                <c:pt idx="197">
                  <c:v>-6.4303619999999997</c:v>
                </c:pt>
                <c:pt idx="198">
                  <c:v>-6.3304</c:v>
                </c:pt>
                <c:pt idx="199">
                  <c:v>-6.2304539999999999</c:v>
                </c:pt>
                <c:pt idx="200">
                  <c:v>-6.1305160000000001</c:v>
                </c:pt>
                <c:pt idx="201">
                  <c:v>-6.0305790000000004</c:v>
                </c:pt>
                <c:pt idx="202">
                  <c:v>-5.930644</c:v>
                </c:pt>
                <c:pt idx="203">
                  <c:v>-5.8307149999999996</c:v>
                </c:pt>
                <c:pt idx="204">
                  <c:v>-5.7307870000000003</c:v>
                </c:pt>
                <c:pt idx="205">
                  <c:v>-5.6308559999999996</c:v>
                </c:pt>
                <c:pt idx="206">
                  <c:v>-5.5309280000000003</c:v>
                </c:pt>
                <c:pt idx="207">
                  <c:v>-5.431006</c:v>
                </c:pt>
                <c:pt idx="208">
                  <c:v>-5.3310740000000001</c:v>
                </c:pt>
                <c:pt idx="209">
                  <c:v>-5.2311059999999996</c:v>
                </c:pt>
                <c:pt idx="210">
                  <c:v>-5.1310779999999996</c:v>
                </c:pt>
                <c:pt idx="211">
                  <c:v>-5.0309629999999999</c:v>
                </c:pt>
                <c:pt idx="212">
                  <c:v>-4.9307420000000004</c:v>
                </c:pt>
                <c:pt idx="213">
                  <c:v>-4.8304020000000003</c:v>
                </c:pt>
                <c:pt idx="214">
                  <c:v>-4.7299530000000001</c:v>
                </c:pt>
                <c:pt idx="215">
                  <c:v>-4.6294149999999998</c:v>
                </c:pt>
                <c:pt idx="216">
                  <c:v>-4.5288019999999998</c:v>
                </c:pt>
                <c:pt idx="217">
                  <c:v>-4.4281139999999999</c:v>
                </c:pt>
                <c:pt idx="218">
                  <c:v>-4.3273590000000004</c:v>
                </c:pt>
                <c:pt idx="219">
                  <c:v>-4.2265699999999997</c:v>
                </c:pt>
                <c:pt idx="220">
                  <c:v>-4.1258010000000001</c:v>
                </c:pt>
                <c:pt idx="221">
                  <c:v>-4.0251109999999999</c:v>
                </c:pt>
                <c:pt idx="222">
                  <c:v>-3.9245390000000002</c:v>
                </c:pt>
                <c:pt idx="223">
                  <c:v>-3.8241160000000001</c:v>
                </c:pt>
                <c:pt idx="224">
                  <c:v>-3.7238479999999998</c:v>
                </c:pt>
                <c:pt idx="225">
                  <c:v>-3.623729</c:v>
                </c:pt>
                <c:pt idx="226">
                  <c:v>-3.5237579999999999</c:v>
                </c:pt>
                <c:pt idx="227">
                  <c:v>-3.42395</c:v>
                </c:pt>
                <c:pt idx="228">
                  <c:v>-3.3243239999999998</c:v>
                </c:pt>
                <c:pt idx="229">
                  <c:v>-3.2248839999999999</c:v>
                </c:pt>
                <c:pt idx="230">
                  <c:v>-3.1256119999999998</c:v>
                </c:pt>
                <c:pt idx="231">
                  <c:v>-3.0264829999999998</c:v>
                </c:pt>
                <c:pt idx="232">
                  <c:v>-2.9274800000000001</c:v>
                </c:pt>
                <c:pt idx="233">
                  <c:v>-2.828576</c:v>
                </c:pt>
                <c:pt idx="234">
                  <c:v>-2.7297359999999999</c:v>
                </c:pt>
                <c:pt idx="235">
                  <c:v>-2.6309079999999998</c:v>
                </c:pt>
                <c:pt idx="236">
                  <c:v>-2.5320230000000001</c:v>
                </c:pt>
                <c:pt idx="237">
                  <c:v>-2.4330099999999999</c:v>
                </c:pt>
                <c:pt idx="238">
                  <c:v>-2.3338019999999999</c:v>
                </c:pt>
                <c:pt idx="239">
                  <c:v>-2.2343280000000001</c:v>
                </c:pt>
                <c:pt idx="240">
                  <c:v>-2.1345429999999999</c:v>
                </c:pt>
                <c:pt idx="241">
                  <c:v>-2.0344280000000001</c:v>
                </c:pt>
                <c:pt idx="242">
                  <c:v>-1.9339869999999999</c:v>
                </c:pt>
                <c:pt idx="243">
                  <c:v>-1.8332580000000001</c:v>
                </c:pt>
                <c:pt idx="244">
                  <c:v>-1.732307</c:v>
                </c:pt>
                <c:pt idx="245">
                  <c:v>-1.631238</c:v>
                </c:pt>
                <c:pt idx="246">
                  <c:v>-1.5301709999999999</c:v>
                </c:pt>
                <c:pt idx="247">
                  <c:v>-1.429222</c:v>
                </c:pt>
                <c:pt idx="248">
                  <c:v>-1.328489</c:v>
                </c:pt>
                <c:pt idx="249">
                  <c:v>-1.2280519999999999</c:v>
                </c:pt>
                <c:pt idx="250">
                  <c:v>-1.127961</c:v>
                </c:pt>
                <c:pt idx="251">
                  <c:v>-1.02823</c:v>
                </c:pt>
                <c:pt idx="252">
                  <c:v>-0.92883309999999997</c:v>
                </c:pt>
                <c:pt idx="253">
                  <c:v>-0.82971280000000003</c:v>
                </c:pt>
                <c:pt idx="254">
                  <c:v>-0.73080250000000002</c:v>
                </c:pt>
                <c:pt idx="255">
                  <c:v>-0.63200719999999999</c:v>
                </c:pt>
                <c:pt idx="256">
                  <c:v>-0.53322899999999995</c:v>
                </c:pt>
                <c:pt idx="257">
                  <c:v>-0.43438120000000002</c:v>
                </c:pt>
                <c:pt idx="258">
                  <c:v>-0.3353912</c:v>
                </c:pt>
                <c:pt idx="259">
                  <c:v>-0.236209</c:v>
                </c:pt>
                <c:pt idx="260">
                  <c:v>-0.13680919999999999</c:v>
                </c:pt>
                <c:pt idx="261">
                  <c:v>-3.7182140000000002E-2</c:v>
                </c:pt>
                <c:pt idx="262">
                  <c:v>6.2658439999999996E-2</c:v>
                </c:pt>
                <c:pt idx="263">
                  <c:v>0.1626842</c:v>
                </c:pt>
                <c:pt idx="264">
                  <c:v>0.26287060000000001</c:v>
                </c:pt>
                <c:pt idx="265">
                  <c:v>0.36317460000000001</c:v>
                </c:pt>
                <c:pt idx="266">
                  <c:v>0.4635553</c:v>
                </c:pt>
                <c:pt idx="267">
                  <c:v>0.56398680000000001</c:v>
                </c:pt>
                <c:pt idx="268">
                  <c:v>0.66444539999999996</c:v>
                </c:pt>
                <c:pt idx="269">
                  <c:v>0.76490570000000002</c:v>
                </c:pt>
                <c:pt idx="270">
                  <c:v>0.86536049999999998</c:v>
                </c:pt>
                <c:pt idx="271">
                  <c:v>0.96580449999999995</c:v>
                </c:pt>
                <c:pt idx="272">
                  <c:v>1.066225</c:v>
                </c:pt>
                <c:pt idx="273">
                  <c:v>1.1666069999999999</c:v>
                </c:pt>
                <c:pt idx="274">
                  <c:v>1.266939</c:v>
                </c:pt>
                <c:pt idx="275">
                  <c:v>1.3672219999999999</c:v>
                </c:pt>
                <c:pt idx="276">
                  <c:v>1.4674609999999999</c:v>
                </c:pt>
                <c:pt idx="277">
                  <c:v>1.567655</c:v>
                </c:pt>
                <c:pt idx="278">
                  <c:v>1.6678120000000001</c:v>
                </c:pt>
                <c:pt idx="279">
                  <c:v>1.7679480000000001</c:v>
                </c:pt>
                <c:pt idx="280">
                  <c:v>1.8680600000000001</c:v>
                </c:pt>
                <c:pt idx="281">
                  <c:v>1.9681379999999999</c:v>
                </c:pt>
                <c:pt idx="282">
                  <c:v>2.068187</c:v>
                </c:pt>
                <c:pt idx="283">
                  <c:v>2.1682160000000001</c:v>
                </c:pt>
                <c:pt idx="284">
                  <c:v>2.26823</c:v>
                </c:pt>
                <c:pt idx="285">
                  <c:v>2.3682270000000001</c:v>
                </c:pt>
                <c:pt idx="286">
                  <c:v>2.4682119999999999</c:v>
                </c:pt>
                <c:pt idx="287">
                  <c:v>2.5681780000000001</c:v>
                </c:pt>
                <c:pt idx="288">
                  <c:v>2.6681189999999999</c:v>
                </c:pt>
                <c:pt idx="289">
                  <c:v>2.7680310000000001</c:v>
                </c:pt>
                <c:pt idx="290">
                  <c:v>2.8679209999999999</c:v>
                </c:pt>
                <c:pt idx="291">
                  <c:v>2.9677989999999999</c:v>
                </c:pt>
                <c:pt idx="292">
                  <c:v>3.0676679999999998</c:v>
                </c:pt>
                <c:pt idx="293">
                  <c:v>3.1675300000000002</c:v>
                </c:pt>
                <c:pt idx="294">
                  <c:v>3.2673830000000001</c:v>
                </c:pt>
                <c:pt idx="295">
                  <c:v>3.3672339999999998</c:v>
                </c:pt>
                <c:pt idx="296">
                  <c:v>3.4670879999999999</c:v>
                </c:pt>
                <c:pt idx="297">
                  <c:v>3.566954</c:v>
                </c:pt>
                <c:pt idx="298">
                  <c:v>3.6668400000000001</c:v>
                </c:pt>
                <c:pt idx="299">
                  <c:v>3.7667540000000002</c:v>
                </c:pt>
                <c:pt idx="300">
                  <c:v>3.8666939999999999</c:v>
                </c:pt>
                <c:pt idx="301">
                  <c:v>3.9666600000000001</c:v>
                </c:pt>
                <c:pt idx="302">
                  <c:v>4.0666539999999998</c:v>
                </c:pt>
                <c:pt idx="303">
                  <c:v>4.1666759999999998</c:v>
                </c:pt>
                <c:pt idx="304">
                  <c:v>4.2667200000000003</c:v>
                </c:pt>
                <c:pt idx="305">
                  <c:v>4.366778</c:v>
                </c:pt>
                <c:pt idx="306">
                  <c:v>4.4668460000000003</c:v>
                </c:pt>
                <c:pt idx="307">
                  <c:v>4.5669199999999996</c:v>
                </c:pt>
                <c:pt idx="308">
                  <c:v>4.6669999999999998</c:v>
                </c:pt>
                <c:pt idx="309">
                  <c:v>4.7670760000000003</c:v>
                </c:pt>
                <c:pt idx="310">
                  <c:v>4.8671480000000003</c:v>
                </c:pt>
                <c:pt idx="311">
                  <c:v>4.9672109999999998</c:v>
                </c:pt>
                <c:pt idx="312">
                  <c:v>5.067266</c:v>
                </c:pt>
                <c:pt idx="313">
                  <c:v>5.1673030000000004</c:v>
                </c:pt>
                <c:pt idx="314">
                  <c:v>5.2673240000000003</c:v>
                </c:pt>
                <c:pt idx="315">
                  <c:v>5.3673359999999999</c:v>
                </c:pt>
                <c:pt idx="316">
                  <c:v>5.4673379999999998</c:v>
                </c:pt>
                <c:pt idx="317">
                  <c:v>5.5673279999999998</c:v>
                </c:pt>
                <c:pt idx="318">
                  <c:v>5.6673020000000003</c:v>
                </c:pt>
                <c:pt idx="319">
                  <c:v>5.7672699999999999</c:v>
                </c:pt>
                <c:pt idx="320">
                  <c:v>5.8672339999999998</c:v>
                </c:pt>
                <c:pt idx="321">
                  <c:v>5.9671900000000004</c:v>
                </c:pt>
                <c:pt idx="322">
                  <c:v>6.0671340000000002</c:v>
                </c:pt>
                <c:pt idx="323">
                  <c:v>6.1670600000000002</c:v>
                </c:pt>
                <c:pt idx="324">
                  <c:v>6.2669769999999998</c:v>
                </c:pt>
                <c:pt idx="325">
                  <c:v>6.3668880000000003</c:v>
                </c:pt>
                <c:pt idx="326">
                  <c:v>6.4667979999999998</c:v>
                </c:pt>
                <c:pt idx="327">
                  <c:v>6.5667119999999999</c:v>
                </c:pt>
                <c:pt idx="328">
                  <c:v>6.6666319999999999</c:v>
                </c:pt>
                <c:pt idx="329">
                  <c:v>6.7665540000000002</c:v>
                </c:pt>
                <c:pt idx="330">
                  <c:v>6.8664759999999996</c:v>
                </c:pt>
                <c:pt idx="331">
                  <c:v>6.9664000000000001</c:v>
                </c:pt>
                <c:pt idx="332">
                  <c:v>7.0663239999999998</c:v>
                </c:pt>
                <c:pt idx="333">
                  <c:v>7.1662540000000003</c:v>
                </c:pt>
                <c:pt idx="334">
                  <c:v>7.2661889999999998</c:v>
                </c:pt>
                <c:pt idx="335">
                  <c:v>7.3661199999999996</c:v>
                </c:pt>
                <c:pt idx="336">
                  <c:v>7.4660539999999997</c:v>
                </c:pt>
                <c:pt idx="337">
                  <c:v>7.5659939999999999</c:v>
                </c:pt>
                <c:pt idx="338">
                  <c:v>7.6659350000000002</c:v>
                </c:pt>
                <c:pt idx="339">
                  <c:v>7.7658779999999998</c:v>
                </c:pt>
                <c:pt idx="340">
                  <c:v>7.8658159999999997</c:v>
                </c:pt>
                <c:pt idx="341">
                  <c:v>7.9657520000000002</c:v>
                </c:pt>
                <c:pt idx="342">
                  <c:v>8.0657049999999995</c:v>
                </c:pt>
                <c:pt idx="343">
                  <c:v>8.1656759999999995</c:v>
                </c:pt>
                <c:pt idx="344">
                  <c:v>8.2656620000000007</c:v>
                </c:pt>
                <c:pt idx="345">
                  <c:v>8.3656699999999997</c:v>
                </c:pt>
                <c:pt idx="346">
                  <c:v>8.4656909999999996</c:v>
                </c:pt>
                <c:pt idx="347">
                  <c:v>8.5657160000000001</c:v>
                </c:pt>
                <c:pt idx="348">
                  <c:v>8.6657410000000006</c:v>
                </c:pt>
                <c:pt idx="349">
                  <c:v>8.7657640000000008</c:v>
                </c:pt>
                <c:pt idx="350">
                  <c:v>8.8658009999999994</c:v>
                </c:pt>
                <c:pt idx="351">
                  <c:v>8.9658529999999992</c:v>
                </c:pt>
                <c:pt idx="352">
                  <c:v>9.0659030000000005</c:v>
                </c:pt>
                <c:pt idx="353">
                  <c:v>9.1659550000000003</c:v>
                </c:pt>
                <c:pt idx="354">
                  <c:v>9.2660160000000005</c:v>
                </c:pt>
                <c:pt idx="355">
                  <c:v>9.3660899999999998</c:v>
                </c:pt>
                <c:pt idx="356">
                  <c:v>9.4661860000000004</c:v>
                </c:pt>
                <c:pt idx="357">
                  <c:v>9.5662970000000005</c:v>
                </c:pt>
                <c:pt idx="358">
                  <c:v>9.6664279999999998</c:v>
                </c:pt>
                <c:pt idx="359">
                  <c:v>9.7665740000000003</c:v>
                </c:pt>
                <c:pt idx="360">
                  <c:v>9.8667239999999996</c:v>
                </c:pt>
                <c:pt idx="361">
                  <c:v>9.9668740000000007</c:v>
                </c:pt>
                <c:pt idx="362">
                  <c:v>10.067019999999999</c:v>
                </c:pt>
                <c:pt idx="363">
                  <c:v>10.16718</c:v>
                </c:pt>
                <c:pt idx="364">
                  <c:v>10.267329999999999</c:v>
                </c:pt>
                <c:pt idx="365">
                  <c:v>10.367459999999999</c:v>
                </c:pt>
                <c:pt idx="366">
                  <c:v>10.46759</c:v>
                </c:pt>
                <c:pt idx="367">
                  <c:v>10.567679999999999</c:v>
                </c:pt>
                <c:pt idx="368">
                  <c:v>10.667759999999999</c:v>
                </c:pt>
                <c:pt idx="369">
                  <c:v>10.767810000000001</c:v>
                </c:pt>
                <c:pt idx="370">
                  <c:v>10.86782</c:v>
                </c:pt>
                <c:pt idx="371">
                  <c:v>10.96781</c:v>
                </c:pt>
                <c:pt idx="372">
                  <c:v>11.067769999999999</c:v>
                </c:pt>
                <c:pt idx="373">
                  <c:v>11.167719999999999</c:v>
                </c:pt>
                <c:pt idx="374">
                  <c:v>11.26765</c:v>
                </c:pt>
                <c:pt idx="375">
                  <c:v>11.367559999999999</c:v>
                </c:pt>
                <c:pt idx="376">
                  <c:v>11.467460000000001</c:v>
                </c:pt>
                <c:pt idx="377">
                  <c:v>11.567349999999999</c:v>
                </c:pt>
                <c:pt idx="378">
                  <c:v>11.66724</c:v>
                </c:pt>
                <c:pt idx="379">
                  <c:v>11.76712</c:v>
                </c:pt>
                <c:pt idx="380">
                  <c:v>11.86703</c:v>
                </c:pt>
                <c:pt idx="381">
                  <c:v>11.96696</c:v>
                </c:pt>
                <c:pt idx="382">
                  <c:v>12.0669</c:v>
                </c:pt>
                <c:pt idx="383">
                  <c:v>12.166840000000001</c:v>
                </c:pt>
                <c:pt idx="384">
                  <c:v>12.26679</c:v>
                </c:pt>
                <c:pt idx="385">
                  <c:v>12.36674</c:v>
                </c:pt>
                <c:pt idx="386">
                  <c:v>12.466699999999999</c:v>
                </c:pt>
                <c:pt idx="387">
                  <c:v>12.566660000000001</c:v>
                </c:pt>
                <c:pt idx="388">
                  <c:v>12.66663</c:v>
                </c:pt>
                <c:pt idx="389">
                  <c:v>12.7666</c:v>
                </c:pt>
                <c:pt idx="390">
                  <c:v>12.866580000000001</c:v>
                </c:pt>
                <c:pt idx="391">
                  <c:v>12.966559999999999</c:v>
                </c:pt>
                <c:pt idx="392">
                  <c:v>13.06654</c:v>
                </c:pt>
                <c:pt idx="393">
                  <c:v>13.16652</c:v>
                </c:pt>
                <c:pt idx="394">
                  <c:v>13.266540000000001</c:v>
                </c:pt>
                <c:pt idx="395">
                  <c:v>13.36656</c:v>
                </c:pt>
                <c:pt idx="396">
                  <c:v>13.4666</c:v>
                </c:pt>
                <c:pt idx="397">
                  <c:v>13.566649999999999</c:v>
                </c:pt>
                <c:pt idx="398">
                  <c:v>13.666700000000001</c:v>
                </c:pt>
                <c:pt idx="399">
                  <c:v>13.766719999999999</c:v>
                </c:pt>
                <c:pt idx="400">
                  <c:v>13.866720000000001</c:v>
                </c:pt>
                <c:pt idx="401">
                  <c:v>13.96669</c:v>
                </c:pt>
                <c:pt idx="402">
                  <c:v>14.066660000000001</c:v>
                </c:pt>
                <c:pt idx="403">
                  <c:v>14.16662</c:v>
                </c:pt>
                <c:pt idx="404">
                  <c:v>14.266579999999999</c:v>
                </c:pt>
                <c:pt idx="405">
                  <c:v>14.36652</c:v>
                </c:pt>
                <c:pt idx="406">
                  <c:v>14.46646</c:v>
                </c:pt>
                <c:pt idx="407">
                  <c:v>14.566380000000001</c:v>
                </c:pt>
                <c:pt idx="408">
                  <c:v>14.6663</c:v>
                </c:pt>
                <c:pt idx="409">
                  <c:v>14.76624</c:v>
                </c:pt>
                <c:pt idx="410">
                  <c:v>14.86619</c:v>
                </c:pt>
                <c:pt idx="411">
                  <c:v>14.96616</c:v>
                </c:pt>
                <c:pt idx="412">
                  <c:v>15.066129999999999</c:v>
                </c:pt>
                <c:pt idx="413">
                  <c:v>15.1661</c:v>
                </c:pt>
                <c:pt idx="414">
                  <c:v>15.26609</c:v>
                </c:pt>
                <c:pt idx="415">
                  <c:v>15.366099999999999</c:v>
                </c:pt>
                <c:pt idx="416">
                  <c:v>15.46612</c:v>
                </c:pt>
                <c:pt idx="417">
                  <c:v>15.56617</c:v>
                </c:pt>
                <c:pt idx="418">
                  <c:v>15.666230000000001</c:v>
                </c:pt>
                <c:pt idx="419">
                  <c:v>15.766299999999999</c:v>
                </c:pt>
                <c:pt idx="420">
                  <c:v>15.866390000000001</c:v>
                </c:pt>
                <c:pt idx="421">
                  <c:v>15.96649</c:v>
                </c:pt>
                <c:pt idx="422">
                  <c:v>16.066610000000001</c:v>
                </c:pt>
                <c:pt idx="423">
                  <c:v>16.166730000000001</c:v>
                </c:pt>
                <c:pt idx="424">
                  <c:v>16.266839999999998</c:v>
                </c:pt>
                <c:pt idx="425">
                  <c:v>16.36692</c:v>
                </c:pt>
                <c:pt idx="426">
                  <c:v>16.466989999999999</c:v>
                </c:pt>
                <c:pt idx="427">
                  <c:v>16.567029999999999</c:v>
                </c:pt>
                <c:pt idx="428">
                  <c:v>16.667059999999999</c:v>
                </c:pt>
                <c:pt idx="429">
                  <c:v>16.76708</c:v>
                </c:pt>
                <c:pt idx="430">
                  <c:v>16.867090000000001</c:v>
                </c:pt>
                <c:pt idx="431">
                  <c:v>16.967089999999999</c:v>
                </c:pt>
                <c:pt idx="432">
                  <c:v>17.067070000000001</c:v>
                </c:pt>
                <c:pt idx="433">
                  <c:v>17.16705</c:v>
                </c:pt>
                <c:pt idx="434">
                  <c:v>17.267019999999999</c:v>
                </c:pt>
                <c:pt idx="435">
                  <c:v>17.366980000000002</c:v>
                </c:pt>
                <c:pt idx="436">
                  <c:v>17.466930000000001</c:v>
                </c:pt>
                <c:pt idx="437">
                  <c:v>17.566880000000001</c:v>
                </c:pt>
                <c:pt idx="438">
                  <c:v>17.666820000000001</c:v>
                </c:pt>
                <c:pt idx="439">
                  <c:v>17.766749999999998</c:v>
                </c:pt>
                <c:pt idx="440">
                  <c:v>17.866679999999999</c:v>
                </c:pt>
                <c:pt idx="441">
                  <c:v>17.966619999999999</c:v>
                </c:pt>
                <c:pt idx="442">
                  <c:v>18.066559999999999</c:v>
                </c:pt>
                <c:pt idx="443">
                  <c:v>18.166499999999999</c:v>
                </c:pt>
                <c:pt idx="444">
                  <c:v>18.266449999999999</c:v>
                </c:pt>
                <c:pt idx="445">
                  <c:v>18.366420000000002</c:v>
                </c:pt>
                <c:pt idx="446">
                  <c:v>18.466390000000001</c:v>
                </c:pt>
                <c:pt idx="447">
                  <c:v>18.56636</c:v>
                </c:pt>
                <c:pt idx="448">
                  <c:v>18.666360000000001</c:v>
                </c:pt>
                <c:pt idx="449">
                  <c:v>18.766359999999999</c:v>
                </c:pt>
                <c:pt idx="450">
                  <c:v>18.866340000000001</c:v>
                </c:pt>
                <c:pt idx="451">
                  <c:v>18.966329999999999</c:v>
                </c:pt>
                <c:pt idx="452">
                  <c:v>19.066310000000001</c:v>
                </c:pt>
                <c:pt idx="453">
                  <c:v>19.16628</c:v>
                </c:pt>
                <c:pt idx="454">
                  <c:v>19.266249999999999</c:v>
                </c:pt>
                <c:pt idx="455">
                  <c:v>19.366230000000002</c:v>
                </c:pt>
                <c:pt idx="456">
                  <c:v>19.46621</c:v>
                </c:pt>
                <c:pt idx="457">
                  <c:v>19.566199999999998</c:v>
                </c:pt>
                <c:pt idx="458">
                  <c:v>19.6662</c:v>
                </c:pt>
                <c:pt idx="459">
                  <c:v>19.766190000000002</c:v>
                </c:pt>
                <c:pt idx="460">
                  <c:v>19.866209999999999</c:v>
                </c:pt>
                <c:pt idx="461">
                  <c:v>19.966239999999999</c:v>
                </c:pt>
                <c:pt idx="462">
                  <c:v>20.066279999999999</c:v>
                </c:pt>
                <c:pt idx="463">
                  <c:v>20.166340000000002</c:v>
                </c:pt>
                <c:pt idx="464">
                  <c:v>20.266390000000001</c:v>
                </c:pt>
                <c:pt idx="465">
                  <c:v>20.36645</c:v>
                </c:pt>
                <c:pt idx="466">
                  <c:v>20.4665</c:v>
                </c:pt>
                <c:pt idx="467">
                  <c:v>20.56654</c:v>
                </c:pt>
                <c:pt idx="468">
                  <c:v>20.66657</c:v>
                </c:pt>
                <c:pt idx="469">
                  <c:v>20.7666</c:v>
                </c:pt>
                <c:pt idx="470">
                  <c:v>20.866599999999998</c:v>
                </c:pt>
                <c:pt idx="471">
                  <c:v>20.966609999999999</c:v>
                </c:pt>
                <c:pt idx="472">
                  <c:v>21.066600000000001</c:v>
                </c:pt>
                <c:pt idx="473">
                  <c:v>21.16658</c:v>
                </c:pt>
                <c:pt idx="474">
                  <c:v>21.266559999999998</c:v>
                </c:pt>
                <c:pt idx="475">
                  <c:v>21.36655</c:v>
                </c:pt>
                <c:pt idx="476">
                  <c:v>21.466529999999999</c:v>
                </c:pt>
                <c:pt idx="477">
                  <c:v>21.566520000000001</c:v>
                </c:pt>
                <c:pt idx="478">
                  <c:v>21.666509999999999</c:v>
                </c:pt>
                <c:pt idx="479">
                  <c:v>21.766490000000001</c:v>
                </c:pt>
                <c:pt idx="480">
                  <c:v>21.86646</c:v>
                </c:pt>
                <c:pt idx="481">
                  <c:v>21.966429999999999</c:v>
                </c:pt>
                <c:pt idx="482">
                  <c:v>22.066379999999999</c:v>
                </c:pt>
                <c:pt idx="483">
                  <c:v>22.1663</c:v>
                </c:pt>
                <c:pt idx="484">
                  <c:v>22.266210000000001</c:v>
                </c:pt>
                <c:pt idx="485">
                  <c:v>22.366109999999999</c:v>
                </c:pt>
                <c:pt idx="486">
                  <c:v>22.465990000000001</c:v>
                </c:pt>
                <c:pt idx="487">
                  <c:v>22.565860000000001</c:v>
                </c:pt>
                <c:pt idx="488">
                  <c:v>22.665710000000001</c:v>
                </c:pt>
                <c:pt idx="489">
                  <c:v>22.765560000000001</c:v>
                </c:pt>
                <c:pt idx="490">
                  <c:v>22.86544</c:v>
                </c:pt>
                <c:pt idx="491">
                  <c:v>22.965330000000002</c:v>
                </c:pt>
                <c:pt idx="492">
                  <c:v>23.065249999999999</c:v>
                </c:pt>
                <c:pt idx="493">
                  <c:v>23.165189999999999</c:v>
                </c:pt>
                <c:pt idx="494">
                  <c:v>23.265149999999998</c:v>
                </c:pt>
                <c:pt idx="495">
                  <c:v>23.365130000000001</c:v>
                </c:pt>
                <c:pt idx="496">
                  <c:v>23.465119999999999</c:v>
                </c:pt>
                <c:pt idx="497">
                  <c:v>23.56512</c:v>
                </c:pt>
                <c:pt idx="498">
                  <c:v>23.665150000000001</c:v>
                </c:pt>
                <c:pt idx="499">
                  <c:v>23.765160000000002</c:v>
                </c:pt>
                <c:pt idx="500">
                  <c:v>23.865179999999999</c:v>
                </c:pt>
                <c:pt idx="501">
                  <c:v>23.96519</c:v>
                </c:pt>
                <c:pt idx="502">
                  <c:v>24.065200000000001</c:v>
                </c:pt>
                <c:pt idx="503">
                  <c:v>24.165199999999999</c:v>
                </c:pt>
                <c:pt idx="504">
                  <c:v>24.2652</c:v>
                </c:pt>
                <c:pt idx="505">
                  <c:v>24.365200000000002</c:v>
                </c:pt>
                <c:pt idx="506">
                  <c:v>24.465209999999999</c:v>
                </c:pt>
                <c:pt idx="507">
                  <c:v>24.56522</c:v>
                </c:pt>
                <c:pt idx="508">
                  <c:v>24.665240000000001</c:v>
                </c:pt>
                <c:pt idx="509">
                  <c:v>24.7653</c:v>
                </c:pt>
                <c:pt idx="510">
                  <c:v>24.865379999999998</c:v>
                </c:pt>
                <c:pt idx="511">
                  <c:v>24.965479999999999</c:v>
                </c:pt>
                <c:pt idx="512">
                  <c:v>25.065619999999999</c:v>
                </c:pt>
              </c:numCache>
            </c:numRef>
          </c:xVal>
          <c:yVal>
            <c:numRef>
              <c:f>Tg_120!$E$80:$E$592</c:f>
              <c:numCache>
                <c:formatCode>General</c:formatCode>
                <c:ptCount val="513"/>
                <c:pt idx="0">
                  <c:v>1.1876831663326652</c:v>
                </c:pt>
                <c:pt idx="1">
                  <c:v>1.2041374749498996</c:v>
                </c:pt>
                <c:pt idx="2">
                  <c:v>1.194788376753507</c:v>
                </c:pt>
                <c:pt idx="3">
                  <c:v>1.149696993987976</c:v>
                </c:pt>
                <c:pt idx="4">
                  <c:v>1.145118236472946</c:v>
                </c:pt>
                <c:pt idx="5">
                  <c:v>1.2097434869739478</c:v>
                </c:pt>
                <c:pt idx="6">
                  <c:v>1.2582264529058116</c:v>
                </c:pt>
                <c:pt idx="7">
                  <c:v>1.2385669338677354</c:v>
                </c:pt>
                <c:pt idx="8">
                  <c:v>1.2004322645290582</c:v>
                </c:pt>
                <c:pt idx="9">
                  <c:v>1.1889599198396792</c:v>
                </c:pt>
                <c:pt idx="10">
                  <c:v>1.1899194388777554</c:v>
                </c:pt>
                <c:pt idx="11">
                  <c:v>1.1791647294589178</c:v>
                </c:pt>
                <c:pt idx="12">
                  <c:v>1.1679042084168336</c:v>
                </c:pt>
                <c:pt idx="13">
                  <c:v>1.1718318637274547</c:v>
                </c:pt>
                <c:pt idx="14">
                  <c:v>1.1765909819639278</c:v>
                </c:pt>
                <c:pt idx="15">
                  <c:v>1.1632929859719439</c:v>
                </c:pt>
                <c:pt idx="16">
                  <c:v>1.1443086172344688</c:v>
                </c:pt>
                <c:pt idx="17">
                  <c:v>1.1395691382765529</c:v>
                </c:pt>
                <c:pt idx="18">
                  <c:v>1.1491811623246493</c:v>
                </c:pt>
                <c:pt idx="19">
                  <c:v>1.1591480961923848</c:v>
                </c:pt>
                <c:pt idx="20">
                  <c:v>1.1609078156312624</c:v>
                </c:pt>
                <c:pt idx="21">
                  <c:v>1.1581222444889778</c:v>
                </c:pt>
                <c:pt idx="22">
                  <c:v>1.155943887775551</c:v>
                </c:pt>
                <c:pt idx="23">
                  <c:v>1.1532773547094188</c:v>
                </c:pt>
                <c:pt idx="24">
                  <c:v>1.1481513026052104</c:v>
                </c:pt>
                <c:pt idx="25">
                  <c:v>1.1430004008016033</c:v>
                </c:pt>
                <c:pt idx="26">
                  <c:v>1.1407106212424849</c:v>
                </c:pt>
                <c:pt idx="27">
                  <c:v>1.1401278557114227</c:v>
                </c:pt>
                <c:pt idx="28">
                  <c:v>1.1375627254509018</c:v>
                </c:pt>
                <c:pt idx="29">
                  <c:v>1.1314815631262525</c:v>
                </c:pt>
                <c:pt idx="30">
                  <c:v>1.1246831663326653</c:v>
                </c:pt>
                <c:pt idx="31">
                  <c:v>1.1212436873747493</c:v>
                </c:pt>
                <c:pt idx="32">
                  <c:v>1.1220412825651302</c:v>
                </c:pt>
                <c:pt idx="33">
                  <c:v>1.124589378757515</c:v>
                </c:pt>
                <c:pt idx="34">
                  <c:v>1.1263440881763527</c:v>
                </c:pt>
                <c:pt idx="35">
                  <c:v>1.1265783567134269</c:v>
                </c:pt>
                <c:pt idx="36">
                  <c:v>1.1262601202404809</c:v>
                </c:pt>
                <c:pt idx="37">
                  <c:v>1.1264767535070139</c:v>
                </c:pt>
                <c:pt idx="38">
                  <c:v>1.127279759519038</c:v>
                </c:pt>
                <c:pt idx="39">
                  <c:v>1.128122645290581</c:v>
                </c:pt>
                <c:pt idx="40">
                  <c:v>1.128670140280561</c:v>
                </c:pt>
                <c:pt idx="41">
                  <c:v>1.1289719438877754</c:v>
                </c:pt>
                <c:pt idx="42">
                  <c:v>1.1291519038076152</c:v>
                </c:pt>
                <c:pt idx="43">
                  <c:v>1.1292244488977956</c:v>
                </c:pt>
                <c:pt idx="44">
                  <c:v>1.1291214428857714</c:v>
                </c:pt>
                <c:pt idx="45">
                  <c:v>1.1289943887775551</c:v>
                </c:pt>
                <c:pt idx="46">
                  <c:v>1.1291082164328656</c:v>
                </c:pt>
                <c:pt idx="47">
                  <c:v>1.1296304609218437</c:v>
                </c:pt>
                <c:pt idx="48">
                  <c:v>1.1305162324649298</c:v>
                </c:pt>
                <c:pt idx="49">
                  <c:v>1.1313747494989979</c:v>
                </c:pt>
                <c:pt idx="50">
                  <c:v>1.1318595190380762</c:v>
                </c:pt>
                <c:pt idx="51">
                  <c:v>1.1321763527054107</c:v>
                </c:pt>
                <c:pt idx="52">
                  <c:v>1.1327364729458917</c:v>
                </c:pt>
                <c:pt idx="53">
                  <c:v>1.1335330661322645</c:v>
                </c:pt>
                <c:pt idx="54">
                  <c:v>1.1341182364729459</c:v>
                </c:pt>
                <c:pt idx="55">
                  <c:v>1.1343098196392785</c:v>
                </c:pt>
                <c:pt idx="56">
                  <c:v>1.1344849699398798</c:v>
                </c:pt>
                <c:pt idx="57">
                  <c:v>1.1349993987975953</c:v>
                </c:pt>
                <c:pt idx="58">
                  <c:v>1.1356643286573147</c:v>
                </c:pt>
                <c:pt idx="59">
                  <c:v>1.13615751503006</c:v>
                </c:pt>
                <c:pt idx="60">
                  <c:v>1.1364042084168338</c:v>
                </c:pt>
                <c:pt idx="61">
                  <c:v>1.1366296593186374</c:v>
                </c:pt>
                <c:pt idx="62">
                  <c:v>1.136951503006012</c:v>
                </c:pt>
                <c:pt idx="63">
                  <c:v>1.1372831663326652</c:v>
                </c:pt>
                <c:pt idx="64">
                  <c:v>1.1375424849699398</c:v>
                </c:pt>
                <c:pt idx="65">
                  <c:v>1.1377170340681362</c:v>
                </c:pt>
                <c:pt idx="66">
                  <c:v>1.1379042084168336</c:v>
                </c:pt>
                <c:pt idx="67">
                  <c:v>1.1381543086172343</c:v>
                </c:pt>
                <c:pt idx="68">
                  <c:v>1.1384350701402806</c:v>
                </c:pt>
                <c:pt idx="69">
                  <c:v>1.1387254509018037</c:v>
                </c:pt>
                <c:pt idx="70">
                  <c:v>1.1389757515030059</c:v>
                </c:pt>
                <c:pt idx="71">
                  <c:v>1.1392476953907815</c:v>
                </c:pt>
                <c:pt idx="72">
                  <c:v>1.1396521042084167</c:v>
                </c:pt>
                <c:pt idx="73">
                  <c:v>1.1401460921843687</c:v>
                </c:pt>
                <c:pt idx="74">
                  <c:v>1.1406240480961924</c:v>
                </c:pt>
                <c:pt idx="75">
                  <c:v>1.1410709418837675</c:v>
                </c:pt>
                <c:pt idx="76">
                  <c:v>1.141549498997996</c:v>
                </c:pt>
                <c:pt idx="77">
                  <c:v>1.1421006012024046</c:v>
                </c:pt>
                <c:pt idx="78">
                  <c:v>1.1426895791583167</c:v>
                </c:pt>
                <c:pt idx="79">
                  <c:v>1.1432212424849699</c:v>
                </c:pt>
                <c:pt idx="80">
                  <c:v>1.143733266533066</c:v>
                </c:pt>
                <c:pt idx="81">
                  <c:v>1.1442503006012024</c:v>
                </c:pt>
                <c:pt idx="82">
                  <c:v>1.1447651302605211</c:v>
                </c:pt>
                <c:pt idx="83">
                  <c:v>1.1452905811623246</c:v>
                </c:pt>
                <c:pt idx="84">
                  <c:v>1.1458052104208416</c:v>
                </c:pt>
                <c:pt idx="85">
                  <c:v>1.1462563126252505</c:v>
                </c:pt>
                <c:pt idx="86">
                  <c:v>1.1466190380761523</c:v>
                </c:pt>
                <c:pt idx="87">
                  <c:v>1.1470128256513026</c:v>
                </c:pt>
                <c:pt idx="88">
                  <c:v>1.1474685370741482</c:v>
                </c:pt>
                <c:pt idx="89">
                  <c:v>1.1478879759519036</c:v>
                </c:pt>
                <c:pt idx="90">
                  <c:v>1.1482044088176353</c:v>
                </c:pt>
                <c:pt idx="91">
                  <c:v>1.1484845691382766</c:v>
                </c:pt>
                <c:pt idx="92">
                  <c:v>1.1488290581162324</c:v>
                </c:pt>
                <c:pt idx="93">
                  <c:v>1.1492104208416833</c:v>
                </c:pt>
                <c:pt idx="94">
                  <c:v>1.1495482965931865</c:v>
                </c:pt>
                <c:pt idx="95">
                  <c:v>1.1498613226452905</c:v>
                </c:pt>
                <c:pt idx="96">
                  <c:v>1.1502028056112226</c:v>
                </c:pt>
                <c:pt idx="97">
                  <c:v>1.1505462925851704</c:v>
                </c:pt>
                <c:pt idx="98">
                  <c:v>1.1508765531062124</c:v>
                </c:pt>
                <c:pt idx="99">
                  <c:v>1.1511921843687376</c:v>
                </c:pt>
                <c:pt idx="100">
                  <c:v>1.1515350701402804</c:v>
                </c:pt>
                <c:pt idx="101">
                  <c:v>1.1518673346693387</c:v>
                </c:pt>
                <c:pt idx="102">
                  <c:v>1.1521807615230459</c:v>
                </c:pt>
                <c:pt idx="103">
                  <c:v>1.1524701402805611</c:v>
                </c:pt>
                <c:pt idx="104">
                  <c:v>1.1527498997995991</c:v>
                </c:pt>
                <c:pt idx="105">
                  <c:v>1.152985771543086</c:v>
                </c:pt>
                <c:pt idx="106">
                  <c:v>1.1532332665330662</c:v>
                </c:pt>
                <c:pt idx="107">
                  <c:v>1.1535158316633267</c:v>
                </c:pt>
                <c:pt idx="108">
                  <c:v>1.1538196392785571</c:v>
                </c:pt>
                <c:pt idx="109">
                  <c:v>1.1541440881763525</c:v>
                </c:pt>
                <c:pt idx="110">
                  <c:v>1.1544533066132265</c:v>
                </c:pt>
                <c:pt idx="111">
                  <c:v>1.1548519038076153</c:v>
                </c:pt>
                <c:pt idx="112">
                  <c:v>1.1553238476953906</c:v>
                </c:pt>
                <c:pt idx="113">
                  <c:v>1.1558348697394789</c:v>
                </c:pt>
                <c:pt idx="114">
                  <c:v>1.1563723446893788</c:v>
                </c:pt>
                <c:pt idx="115">
                  <c:v>1.1569587174348697</c:v>
                </c:pt>
                <c:pt idx="116">
                  <c:v>1.1576004008016032</c:v>
                </c:pt>
                <c:pt idx="117">
                  <c:v>1.1582905811623245</c:v>
                </c:pt>
                <c:pt idx="118">
                  <c:v>1.1589843687374748</c:v>
                </c:pt>
                <c:pt idx="119">
                  <c:v>1.1596919839679358</c:v>
                </c:pt>
                <c:pt idx="120">
                  <c:v>1.1603945891783567</c:v>
                </c:pt>
                <c:pt idx="121">
                  <c:v>1.1610466933867736</c:v>
                </c:pt>
                <c:pt idx="122">
                  <c:v>1.1616647294589177</c:v>
                </c:pt>
                <c:pt idx="123">
                  <c:v>1.1622849699398796</c:v>
                </c:pt>
                <c:pt idx="124">
                  <c:v>1.1628741482965932</c:v>
                </c:pt>
                <c:pt idx="125">
                  <c:v>1.1634174348697395</c:v>
                </c:pt>
                <c:pt idx="126">
                  <c:v>1.1638941883767535</c:v>
                </c:pt>
                <c:pt idx="127">
                  <c:v>1.1643523046092183</c:v>
                </c:pt>
                <c:pt idx="128">
                  <c:v>1.1648464929859719</c:v>
                </c:pt>
                <c:pt idx="129">
                  <c:v>1.1652997995991985</c:v>
                </c:pt>
                <c:pt idx="130">
                  <c:v>1.1657400801603206</c:v>
                </c:pt>
                <c:pt idx="131">
                  <c:v>1.1661723446893788</c:v>
                </c:pt>
                <c:pt idx="132">
                  <c:v>1.1665989979959921</c:v>
                </c:pt>
                <c:pt idx="133">
                  <c:v>1.1670412825651302</c:v>
                </c:pt>
                <c:pt idx="134">
                  <c:v>1.1674575150300601</c:v>
                </c:pt>
                <c:pt idx="135">
                  <c:v>1.1679022044088176</c:v>
                </c:pt>
                <c:pt idx="136">
                  <c:v>1.168390380761523</c:v>
                </c:pt>
                <c:pt idx="137">
                  <c:v>1.1689292585170341</c:v>
                </c:pt>
                <c:pt idx="138">
                  <c:v>1.1695</c:v>
                </c:pt>
                <c:pt idx="139">
                  <c:v>1.170044889779559</c:v>
                </c:pt>
                <c:pt idx="140">
                  <c:v>1.1705539078156313</c:v>
                </c:pt>
                <c:pt idx="141">
                  <c:v>1.1710879759519037</c:v>
                </c:pt>
                <c:pt idx="142">
                  <c:v>1.1716897795591183</c:v>
                </c:pt>
                <c:pt idx="143">
                  <c:v>1.1723190380761523</c:v>
                </c:pt>
                <c:pt idx="144">
                  <c:v>1.1729981963927856</c:v>
                </c:pt>
                <c:pt idx="145">
                  <c:v>1.1736561122244489</c:v>
                </c:pt>
                <c:pt idx="146">
                  <c:v>1.1743114228456915</c:v>
                </c:pt>
                <c:pt idx="147">
                  <c:v>1.1749619238476954</c:v>
                </c:pt>
                <c:pt idx="148">
                  <c:v>1.1755879759519037</c:v>
                </c:pt>
                <c:pt idx="149">
                  <c:v>1.1762430861723447</c:v>
                </c:pt>
                <c:pt idx="150">
                  <c:v>1.1769567134268537</c:v>
                </c:pt>
                <c:pt idx="151">
                  <c:v>1.1776941883767533</c:v>
                </c:pt>
                <c:pt idx="152">
                  <c:v>1.1784216432865731</c:v>
                </c:pt>
                <c:pt idx="153">
                  <c:v>1.1791282565130259</c:v>
                </c:pt>
                <c:pt idx="154">
                  <c:v>1.1797877755511021</c:v>
                </c:pt>
                <c:pt idx="155">
                  <c:v>1.1804312625250502</c:v>
                </c:pt>
                <c:pt idx="156">
                  <c:v>1.181087775551102</c:v>
                </c:pt>
                <c:pt idx="157">
                  <c:v>1.181767134268537</c:v>
                </c:pt>
                <c:pt idx="158">
                  <c:v>1.1824789579158317</c:v>
                </c:pt>
                <c:pt idx="159">
                  <c:v>1.1831885771543087</c:v>
                </c:pt>
                <c:pt idx="160">
                  <c:v>1.1838388777555109</c:v>
                </c:pt>
                <c:pt idx="161">
                  <c:v>1.1844288577154309</c:v>
                </c:pt>
                <c:pt idx="162">
                  <c:v>1.1850314629258516</c:v>
                </c:pt>
                <c:pt idx="163">
                  <c:v>1.1856699398797594</c:v>
                </c:pt>
                <c:pt idx="164">
                  <c:v>1.186340881763527</c:v>
                </c:pt>
                <c:pt idx="165">
                  <c:v>1.1869979959919839</c:v>
                </c:pt>
                <c:pt idx="166">
                  <c:v>1.1876376753507014</c:v>
                </c:pt>
                <c:pt idx="167">
                  <c:v>1.1882597194388778</c:v>
                </c:pt>
                <c:pt idx="168">
                  <c:v>1.1888380761523045</c:v>
                </c:pt>
                <c:pt idx="169">
                  <c:v>1.189436873747495</c:v>
                </c:pt>
                <c:pt idx="170">
                  <c:v>1.190033266533066</c:v>
                </c:pt>
                <c:pt idx="171">
                  <c:v>1.1907126252505009</c:v>
                </c:pt>
                <c:pt idx="172">
                  <c:v>1.1914448897795591</c:v>
                </c:pt>
                <c:pt idx="173">
                  <c:v>1.1921519038076152</c:v>
                </c:pt>
                <c:pt idx="174">
                  <c:v>1.192836873747495</c:v>
                </c:pt>
                <c:pt idx="175">
                  <c:v>1.1935767535070141</c:v>
                </c:pt>
                <c:pt idx="176">
                  <c:v>1.1944068136272545</c:v>
                </c:pt>
                <c:pt idx="177">
                  <c:v>1.1952953907815631</c:v>
                </c:pt>
                <c:pt idx="178">
                  <c:v>1.196229258517034</c:v>
                </c:pt>
                <c:pt idx="179">
                  <c:v>1.1971875751503005</c:v>
                </c:pt>
                <c:pt idx="180">
                  <c:v>1.1981987975951904</c:v>
                </c:pt>
                <c:pt idx="181">
                  <c:v>1.1992152304609218</c:v>
                </c:pt>
                <c:pt idx="182">
                  <c:v>1.200213627254509</c:v>
                </c:pt>
                <c:pt idx="183">
                  <c:v>1.2012080160320642</c:v>
                </c:pt>
                <c:pt idx="184">
                  <c:v>1.2021981963927855</c:v>
                </c:pt>
                <c:pt idx="185">
                  <c:v>1.2031591182364729</c:v>
                </c:pt>
                <c:pt idx="186">
                  <c:v>1.2040428857715431</c:v>
                </c:pt>
                <c:pt idx="187">
                  <c:v>1.2049230460921843</c:v>
                </c:pt>
                <c:pt idx="188">
                  <c:v>1.2058124248496993</c:v>
                </c:pt>
                <c:pt idx="189">
                  <c:v>1.2066633266533067</c:v>
                </c:pt>
                <c:pt idx="190">
                  <c:v>1.2075222444889779</c:v>
                </c:pt>
                <c:pt idx="191">
                  <c:v>1.2083719438877756</c:v>
                </c:pt>
                <c:pt idx="192">
                  <c:v>1.2092402805611222</c:v>
                </c:pt>
                <c:pt idx="193">
                  <c:v>1.2101547094188376</c:v>
                </c:pt>
                <c:pt idx="194">
                  <c:v>1.2110641282565131</c:v>
                </c:pt>
                <c:pt idx="195">
                  <c:v>1.2120246492985971</c:v>
                </c:pt>
                <c:pt idx="196">
                  <c:v>1.2130541082164328</c:v>
                </c:pt>
                <c:pt idx="197">
                  <c:v>1.2140939879759518</c:v>
                </c:pt>
                <c:pt idx="198">
                  <c:v>1.2151442885771544</c:v>
                </c:pt>
                <c:pt idx="199">
                  <c:v>1.2161781563126253</c:v>
                </c:pt>
                <c:pt idx="200">
                  <c:v>1.217184368737475</c:v>
                </c:pt>
                <c:pt idx="201">
                  <c:v>1.2182356713426854</c:v>
                </c:pt>
                <c:pt idx="202">
                  <c:v>1.2192961923847694</c:v>
                </c:pt>
                <c:pt idx="203">
                  <c:v>1.2203362725450901</c:v>
                </c:pt>
                <c:pt idx="204">
                  <c:v>1.2213839679358718</c:v>
                </c:pt>
                <c:pt idx="205">
                  <c:v>1.2224056112224448</c:v>
                </c:pt>
                <c:pt idx="206">
                  <c:v>1.2234414829659319</c:v>
                </c:pt>
                <c:pt idx="207">
                  <c:v>1.2245412825651303</c:v>
                </c:pt>
                <c:pt idx="208">
                  <c:v>1.2256713426853707</c:v>
                </c:pt>
                <c:pt idx="209">
                  <c:v>1.226887374749499</c:v>
                </c:pt>
                <c:pt idx="210">
                  <c:v>1.2281102204408816</c:v>
                </c:pt>
                <c:pt idx="211">
                  <c:v>1.2293294589178356</c:v>
                </c:pt>
                <c:pt idx="212">
                  <c:v>1.2306222444889781</c:v>
                </c:pt>
                <c:pt idx="213">
                  <c:v>1.2320142284569138</c:v>
                </c:pt>
                <c:pt idx="214">
                  <c:v>1.2334529058116233</c:v>
                </c:pt>
                <c:pt idx="215">
                  <c:v>1.2348857715430861</c:v>
                </c:pt>
                <c:pt idx="216">
                  <c:v>1.2363647294589177</c:v>
                </c:pt>
                <c:pt idx="217">
                  <c:v>1.2378104208416834</c:v>
                </c:pt>
                <c:pt idx="218">
                  <c:v>1.2391460921843687</c:v>
                </c:pt>
                <c:pt idx="219">
                  <c:v>1.2404224448897796</c:v>
                </c:pt>
                <c:pt idx="220">
                  <c:v>1.2418454909819638</c:v>
                </c:pt>
                <c:pt idx="221">
                  <c:v>1.243402004008016</c:v>
                </c:pt>
                <c:pt idx="222">
                  <c:v>1.2449314629258517</c:v>
                </c:pt>
                <c:pt idx="223">
                  <c:v>1.2463482965931862</c:v>
                </c:pt>
                <c:pt idx="224">
                  <c:v>1.2477699398797595</c:v>
                </c:pt>
                <c:pt idx="225">
                  <c:v>1.2493244488977955</c:v>
                </c:pt>
                <c:pt idx="226">
                  <c:v>1.2509228456913826</c:v>
                </c:pt>
                <c:pt idx="227">
                  <c:v>1.2525400801603206</c:v>
                </c:pt>
                <c:pt idx="228">
                  <c:v>1.2542464929859718</c:v>
                </c:pt>
                <c:pt idx="229">
                  <c:v>1.2560545090180362</c:v>
                </c:pt>
                <c:pt idx="230">
                  <c:v>1.2578765531062124</c:v>
                </c:pt>
                <c:pt idx="231">
                  <c:v>1.2596414829659319</c:v>
                </c:pt>
                <c:pt idx="232">
                  <c:v>1.261320641282565</c:v>
                </c:pt>
                <c:pt idx="233">
                  <c:v>1.2628775551102203</c:v>
                </c:pt>
                <c:pt idx="234">
                  <c:v>1.2643296593186373</c:v>
                </c:pt>
                <c:pt idx="235">
                  <c:v>1.2658112224448899</c:v>
                </c:pt>
                <c:pt idx="236">
                  <c:v>1.2674246492985972</c:v>
                </c:pt>
                <c:pt idx="237">
                  <c:v>1.2691326653306612</c:v>
                </c:pt>
                <c:pt idx="238">
                  <c:v>1.2707410821643286</c:v>
                </c:pt>
                <c:pt idx="239">
                  <c:v>1.2721380761523045</c:v>
                </c:pt>
                <c:pt idx="240">
                  <c:v>1.2734987975951904</c:v>
                </c:pt>
                <c:pt idx="241">
                  <c:v>1.275044889779559</c:v>
                </c:pt>
                <c:pt idx="242">
                  <c:v>1.2769156312625249</c:v>
                </c:pt>
                <c:pt idx="243">
                  <c:v>1.2791112224448897</c:v>
                </c:pt>
                <c:pt idx="244">
                  <c:v>1.2814677354709418</c:v>
                </c:pt>
                <c:pt idx="245">
                  <c:v>1.2837887775551102</c:v>
                </c:pt>
                <c:pt idx="246">
                  <c:v>1.2859937875751501</c:v>
                </c:pt>
                <c:pt idx="247">
                  <c:v>1.2882288577154308</c:v>
                </c:pt>
                <c:pt idx="248">
                  <c:v>1.2907164328657315</c:v>
                </c:pt>
                <c:pt idx="249">
                  <c:v>1.2935603206412825</c:v>
                </c:pt>
                <c:pt idx="250">
                  <c:v>1.2966058116232464</c:v>
                </c:pt>
                <c:pt idx="251">
                  <c:v>1.2995354709418838</c:v>
                </c:pt>
                <c:pt idx="252">
                  <c:v>1.3021513026052103</c:v>
                </c:pt>
                <c:pt idx="253">
                  <c:v>1.3045617234468938</c:v>
                </c:pt>
                <c:pt idx="254">
                  <c:v>1.3070076152304608</c:v>
                </c:pt>
                <c:pt idx="255">
                  <c:v>1.3097058116232465</c:v>
                </c:pt>
                <c:pt idx="256">
                  <c:v>1.3126284569138276</c:v>
                </c:pt>
                <c:pt idx="257">
                  <c:v>1.3155310621242484</c:v>
                </c:pt>
                <c:pt idx="258">
                  <c:v>1.318238877755511</c:v>
                </c:pt>
                <c:pt idx="259">
                  <c:v>1.320801002004008</c:v>
                </c:pt>
                <c:pt idx="260">
                  <c:v>1.3234290581162325</c:v>
                </c:pt>
                <c:pt idx="261">
                  <c:v>1.3262763527054109</c:v>
                </c:pt>
                <c:pt idx="262">
                  <c:v>1.3293490981963927</c:v>
                </c:pt>
                <c:pt idx="263">
                  <c:v>1.3324953907815631</c:v>
                </c:pt>
                <c:pt idx="264">
                  <c:v>1.3356254509018035</c:v>
                </c:pt>
                <c:pt idx="265">
                  <c:v>1.3387725450901804</c:v>
                </c:pt>
                <c:pt idx="266">
                  <c:v>1.3419861723446893</c:v>
                </c:pt>
                <c:pt idx="267">
                  <c:v>1.3452799599198395</c:v>
                </c:pt>
                <c:pt idx="268">
                  <c:v>1.3486787575150301</c:v>
                </c:pt>
                <c:pt idx="269">
                  <c:v>1.3521340681362726</c:v>
                </c:pt>
                <c:pt idx="270">
                  <c:v>1.3556597194388778</c:v>
                </c:pt>
                <c:pt idx="271">
                  <c:v>1.3592264529058116</c:v>
                </c:pt>
                <c:pt idx="272">
                  <c:v>1.3628106212424849</c:v>
                </c:pt>
                <c:pt idx="273">
                  <c:v>1.3663865731462925</c:v>
                </c:pt>
                <c:pt idx="274">
                  <c:v>1.3700286573146292</c:v>
                </c:pt>
                <c:pt idx="275">
                  <c:v>1.3737727454909821</c:v>
                </c:pt>
                <c:pt idx="276">
                  <c:v>1.3776134268537075</c:v>
                </c:pt>
                <c:pt idx="277">
                  <c:v>1.381477755511022</c:v>
                </c:pt>
                <c:pt idx="278">
                  <c:v>1.3853236472945891</c:v>
                </c:pt>
                <c:pt idx="279">
                  <c:v>1.389264128256513</c:v>
                </c:pt>
                <c:pt idx="280">
                  <c:v>1.3933004008016032</c:v>
                </c:pt>
                <c:pt idx="281">
                  <c:v>1.3974274549098196</c:v>
                </c:pt>
                <c:pt idx="282">
                  <c:v>1.4015304609218435</c:v>
                </c:pt>
                <c:pt idx="283">
                  <c:v>1.4056585170340681</c:v>
                </c:pt>
                <c:pt idx="284">
                  <c:v>1.409881763527054</c:v>
                </c:pt>
                <c:pt idx="285">
                  <c:v>1.4141803607214427</c:v>
                </c:pt>
                <c:pt idx="286">
                  <c:v>1.4185088176352705</c:v>
                </c:pt>
                <c:pt idx="287">
                  <c:v>1.4228366733466933</c:v>
                </c:pt>
                <c:pt idx="288">
                  <c:v>1.4272</c:v>
                </c:pt>
                <c:pt idx="289">
                  <c:v>1.4316288577154308</c:v>
                </c:pt>
                <c:pt idx="290">
                  <c:v>1.4360989979959919</c:v>
                </c:pt>
                <c:pt idx="291">
                  <c:v>1.4405841683366731</c:v>
                </c:pt>
                <c:pt idx="292">
                  <c:v>1.4450961923847694</c:v>
                </c:pt>
                <c:pt idx="293">
                  <c:v>1.449619238476954</c:v>
                </c:pt>
                <c:pt idx="294">
                  <c:v>1.4541639278557115</c:v>
                </c:pt>
                <c:pt idx="295">
                  <c:v>1.4587935871743485</c:v>
                </c:pt>
                <c:pt idx="296">
                  <c:v>1.4634693386773545</c:v>
                </c:pt>
                <c:pt idx="297">
                  <c:v>1.4681306613226452</c:v>
                </c:pt>
                <c:pt idx="298">
                  <c:v>1.4727745490981963</c:v>
                </c:pt>
                <c:pt idx="299">
                  <c:v>1.4774767535070139</c:v>
                </c:pt>
                <c:pt idx="300">
                  <c:v>1.482210621242485</c:v>
                </c:pt>
                <c:pt idx="301">
                  <c:v>1.4869352705410821</c:v>
                </c:pt>
                <c:pt idx="302">
                  <c:v>1.491653106212425</c:v>
                </c:pt>
                <c:pt idx="303">
                  <c:v>1.4964240480961923</c:v>
                </c:pt>
                <c:pt idx="304">
                  <c:v>1.5012809619238476</c:v>
                </c:pt>
                <c:pt idx="305">
                  <c:v>1.5061472945891783</c:v>
                </c:pt>
                <c:pt idx="306">
                  <c:v>1.5110132264529057</c:v>
                </c:pt>
                <c:pt idx="307">
                  <c:v>1.5158677354709418</c:v>
                </c:pt>
                <c:pt idx="308">
                  <c:v>1.5207354709418837</c:v>
                </c:pt>
                <c:pt idx="309">
                  <c:v>1.5255955911823647</c:v>
                </c:pt>
                <c:pt idx="310">
                  <c:v>1.5304581162324649</c:v>
                </c:pt>
                <c:pt idx="311">
                  <c:v>1.5352809619238477</c:v>
                </c:pt>
                <c:pt idx="312">
                  <c:v>1.5400913827655311</c:v>
                </c:pt>
                <c:pt idx="313">
                  <c:v>1.5448993987975952</c:v>
                </c:pt>
                <c:pt idx="314">
                  <c:v>1.5497270541082164</c:v>
                </c:pt>
                <c:pt idx="315">
                  <c:v>1.5545270541082163</c:v>
                </c:pt>
                <c:pt idx="316">
                  <c:v>1.5591927855711423</c:v>
                </c:pt>
                <c:pt idx="317">
                  <c:v>1.5637813627254509</c:v>
                </c:pt>
                <c:pt idx="318">
                  <c:v>1.568400400801603</c:v>
                </c:pt>
                <c:pt idx="319">
                  <c:v>1.5729871743486972</c:v>
                </c:pt>
                <c:pt idx="320">
                  <c:v>1.5774925851703405</c:v>
                </c:pt>
                <c:pt idx="321">
                  <c:v>1.5819513026052103</c:v>
                </c:pt>
                <c:pt idx="322">
                  <c:v>1.5863627254509016</c:v>
                </c:pt>
                <c:pt idx="323">
                  <c:v>1.5907336673346693</c:v>
                </c:pt>
                <c:pt idx="324">
                  <c:v>1.5950737474949899</c:v>
                </c:pt>
                <c:pt idx="325">
                  <c:v>1.5993456913827655</c:v>
                </c:pt>
                <c:pt idx="326">
                  <c:v>1.6035521042084169</c:v>
                </c:pt>
                <c:pt idx="327">
                  <c:v>1.6077012024048096</c:v>
                </c:pt>
                <c:pt idx="328">
                  <c:v>1.611809619238477</c:v>
                </c:pt>
                <c:pt idx="329">
                  <c:v>1.6158721442885771</c:v>
                </c:pt>
                <c:pt idx="330">
                  <c:v>1.6198657314629259</c:v>
                </c:pt>
                <c:pt idx="331">
                  <c:v>1.6238036072144286</c:v>
                </c:pt>
                <c:pt idx="332">
                  <c:v>1.6277048096192384</c:v>
                </c:pt>
                <c:pt idx="333">
                  <c:v>1.6316148296593185</c:v>
                </c:pt>
                <c:pt idx="334">
                  <c:v>1.6355182364729459</c:v>
                </c:pt>
                <c:pt idx="335">
                  <c:v>1.6393450901803606</c:v>
                </c:pt>
                <c:pt idx="336">
                  <c:v>1.6430721442885772</c:v>
                </c:pt>
                <c:pt idx="337">
                  <c:v>1.6467270541082162</c:v>
                </c:pt>
                <c:pt idx="338">
                  <c:v>1.6503649298597196</c:v>
                </c:pt>
                <c:pt idx="339">
                  <c:v>1.6539723446893788</c:v>
                </c:pt>
                <c:pt idx="340">
                  <c:v>1.6573949899799598</c:v>
                </c:pt>
                <c:pt idx="341">
                  <c:v>1.6605959919839679</c:v>
                </c:pt>
                <c:pt idx="342">
                  <c:v>1.6637707414829659</c:v>
                </c:pt>
                <c:pt idx="343">
                  <c:v>1.6669723446893787</c:v>
                </c:pt>
                <c:pt idx="344">
                  <c:v>1.6701008016032062</c:v>
                </c:pt>
                <c:pt idx="345">
                  <c:v>1.6730777555110221</c:v>
                </c:pt>
                <c:pt idx="346">
                  <c:v>1.6759114228456913</c:v>
                </c:pt>
                <c:pt idx="347">
                  <c:v>1.6787426853707412</c:v>
                </c:pt>
                <c:pt idx="348">
                  <c:v>1.6815941883767533</c:v>
                </c:pt>
                <c:pt idx="349">
                  <c:v>1.6844511022044089</c:v>
                </c:pt>
                <c:pt idx="350">
                  <c:v>1.6872747494989979</c:v>
                </c:pt>
                <c:pt idx="351">
                  <c:v>1.6901238476953908</c:v>
                </c:pt>
                <c:pt idx="352">
                  <c:v>1.6928967935871742</c:v>
                </c:pt>
                <c:pt idx="353">
                  <c:v>1.6956280561122243</c:v>
                </c:pt>
                <c:pt idx="354">
                  <c:v>1.6983404809619238</c:v>
                </c:pt>
                <c:pt idx="355">
                  <c:v>1.7009943887775549</c:v>
                </c:pt>
                <c:pt idx="356">
                  <c:v>1.7035368737474947</c:v>
                </c:pt>
                <c:pt idx="357">
                  <c:v>1.7059955911823648</c:v>
                </c:pt>
                <c:pt idx="358">
                  <c:v>1.7084050100200401</c:v>
                </c:pt>
                <c:pt idx="359">
                  <c:v>1.7107703406813628</c:v>
                </c:pt>
                <c:pt idx="360">
                  <c:v>1.7130220440881765</c:v>
                </c:pt>
                <c:pt idx="361">
                  <c:v>1.7151318637274549</c:v>
                </c:pt>
                <c:pt idx="362">
                  <c:v>1.7172148296593184</c:v>
                </c:pt>
                <c:pt idx="363">
                  <c:v>1.7193122244488979</c:v>
                </c:pt>
                <c:pt idx="364">
                  <c:v>1.7213537074148297</c:v>
                </c:pt>
                <c:pt idx="365">
                  <c:v>1.7232667334669336</c:v>
                </c:pt>
                <c:pt idx="366">
                  <c:v>1.7251204408817635</c:v>
                </c:pt>
                <c:pt idx="367">
                  <c:v>1.7269671342685371</c:v>
                </c:pt>
                <c:pt idx="368">
                  <c:v>1.7287827655310621</c:v>
                </c:pt>
                <c:pt idx="369">
                  <c:v>1.7305613226452905</c:v>
                </c:pt>
                <c:pt idx="370">
                  <c:v>1.7322677354709419</c:v>
                </c:pt>
                <c:pt idx="371">
                  <c:v>1.7338987975951905</c:v>
                </c:pt>
                <c:pt idx="372">
                  <c:v>1.7355182364729458</c:v>
                </c:pt>
                <c:pt idx="373">
                  <c:v>1.7371072144288577</c:v>
                </c:pt>
                <c:pt idx="374">
                  <c:v>1.7386478957915832</c:v>
                </c:pt>
                <c:pt idx="375">
                  <c:v>1.7400841683366735</c:v>
                </c:pt>
                <c:pt idx="376">
                  <c:v>1.7414805611222444</c:v>
                </c:pt>
                <c:pt idx="377">
                  <c:v>1.7429036072144288</c:v>
                </c:pt>
                <c:pt idx="378">
                  <c:v>1.7443424849699398</c:v>
                </c:pt>
                <c:pt idx="379">
                  <c:v>1.7457258517034067</c:v>
                </c:pt>
                <c:pt idx="380">
                  <c:v>1.747093386773547</c:v>
                </c:pt>
                <c:pt idx="381">
                  <c:v>1.7485258517034068</c:v>
                </c:pt>
                <c:pt idx="382">
                  <c:v>1.7499587174348696</c:v>
                </c:pt>
                <c:pt idx="383">
                  <c:v>1.7513703406813628</c:v>
                </c:pt>
                <c:pt idx="384">
                  <c:v>1.7527537074148294</c:v>
                </c:pt>
                <c:pt idx="385">
                  <c:v>1.7541200400801604</c:v>
                </c:pt>
                <c:pt idx="386">
                  <c:v>1.7555166332665331</c:v>
                </c:pt>
                <c:pt idx="387">
                  <c:v>1.7569513026052104</c:v>
                </c:pt>
                <c:pt idx="388">
                  <c:v>1.7584116232464928</c:v>
                </c:pt>
                <c:pt idx="389">
                  <c:v>1.7598280561122244</c:v>
                </c:pt>
                <c:pt idx="390">
                  <c:v>1.761260120240481</c:v>
                </c:pt>
                <c:pt idx="391">
                  <c:v>1.7626224448897796</c:v>
                </c:pt>
                <c:pt idx="392">
                  <c:v>1.7639410821643287</c:v>
                </c:pt>
                <c:pt idx="393">
                  <c:v>1.7652689378757516</c:v>
                </c:pt>
                <c:pt idx="394">
                  <c:v>1.7665817635270542</c:v>
                </c:pt>
                <c:pt idx="395">
                  <c:v>1.7678384769539079</c:v>
                </c:pt>
                <c:pt idx="396">
                  <c:v>1.7689078156312625</c:v>
                </c:pt>
                <c:pt idx="397">
                  <c:v>1.7698492985971943</c:v>
                </c:pt>
                <c:pt idx="398">
                  <c:v>1.7707939879759518</c:v>
                </c:pt>
                <c:pt idx="399">
                  <c:v>1.771704609218437</c:v>
                </c:pt>
                <c:pt idx="400">
                  <c:v>1.7724585170340681</c:v>
                </c:pt>
                <c:pt idx="401">
                  <c:v>1.7730336673346694</c:v>
                </c:pt>
                <c:pt idx="402">
                  <c:v>1.773577154308617</c:v>
                </c:pt>
                <c:pt idx="403">
                  <c:v>1.7741276553106213</c:v>
                </c:pt>
                <c:pt idx="404">
                  <c:v>1.774631663326653</c:v>
                </c:pt>
                <c:pt idx="405">
                  <c:v>1.7751202404809616</c:v>
                </c:pt>
                <c:pt idx="406">
                  <c:v>1.7756472945891784</c:v>
                </c:pt>
                <c:pt idx="407">
                  <c:v>1.7762661322645292</c:v>
                </c:pt>
                <c:pt idx="408">
                  <c:v>1.7768665330661322</c:v>
                </c:pt>
                <c:pt idx="409">
                  <c:v>1.7774166332665329</c:v>
                </c:pt>
                <c:pt idx="410">
                  <c:v>1.7780404809619239</c:v>
                </c:pt>
                <c:pt idx="411">
                  <c:v>1.7787625250501002</c:v>
                </c:pt>
                <c:pt idx="412">
                  <c:v>1.7795020040080158</c:v>
                </c:pt>
                <c:pt idx="413">
                  <c:v>1.7802310621242483</c:v>
                </c:pt>
                <c:pt idx="414">
                  <c:v>1.7809380761523046</c:v>
                </c:pt>
                <c:pt idx="415">
                  <c:v>1.7815729458917833</c:v>
                </c:pt>
                <c:pt idx="416">
                  <c:v>1.7821793587174348</c:v>
                </c:pt>
                <c:pt idx="417">
                  <c:v>1.782749498997996</c:v>
                </c:pt>
                <c:pt idx="418">
                  <c:v>1.7833290581162322</c:v>
                </c:pt>
                <c:pt idx="419">
                  <c:v>1.7838961923847696</c:v>
                </c:pt>
                <c:pt idx="420">
                  <c:v>1.7843436873747494</c:v>
                </c:pt>
                <c:pt idx="421">
                  <c:v>1.7847743486973948</c:v>
                </c:pt>
                <c:pt idx="422">
                  <c:v>1.7853168336673344</c:v>
                </c:pt>
                <c:pt idx="423">
                  <c:v>1.7858555110220442</c:v>
                </c:pt>
                <c:pt idx="424">
                  <c:v>1.7862987975951905</c:v>
                </c:pt>
                <c:pt idx="425">
                  <c:v>1.7867967935871745</c:v>
                </c:pt>
                <c:pt idx="426">
                  <c:v>1.787395390781563</c:v>
                </c:pt>
                <c:pt idx="427">
                  <c:v>1.7880292585170341</c:v>
                </c:pt>
                <c:pt idx="428">
                  <c:v>1.7886108216432863</c:v>
                </c:pt>
                <c:pt idx="429">
                  <c:v>1.7892142284569137</c:v>
                </c:pt>
                <c:pt idx="430">
                  <c:v>1.7898428857715432</c:v>
                </c:pt>
                <c:pt idx="431">
                  <c:v>1.7904446893787576</c:v>
                </c:pt>
                <c:pt idx="432">
                  <c:v>1.7909945891783567</c:v>
                </c:pt>
                <c:pt idx="433">
                  <c:v>1.7915094188376752</c:v>
                </c:pt>
                <c:pt idx="434">
                  <c:v>1.7920292585170339</c:v>
                </c:pt>
                <c:pt idx="435">
                  <c:v>1.7924825651302605</c:v>
                </c:pt>
                <c:pt idx="436">
                  <c:v>1.7928919839679358</c:v>
                </c:pt>
                <c:pt idx="437">
                  <c:v>1.7932951903807617</c:v>
                </c:pt>
                <c:pt idx="438">
                  <c:v>1.7937649298597194</c:v>
                </c:pt>
                <c:pt idx="439">
                  <c:v>1.7942320641282563</c:v>
                </c:pt>
                <c:pt idx="440">
                  <c:v>1.7946605210420841</c:v>
                </c:pt>
                <c:pt idx="441">
                  <c:v>1.7951541082164328</c:v>
                </c:pt>
                <c:pt idx="442">
                  <c:v>1.7956194388777555</c:v>
                </c:pt>
                <c:pt idx="443">
                  <c:v>1.7961284569138276</c:v>
                </c:pt>
                <c:pt idx="444">
                  <c:v>1.7966677354709419</c:v>
                </c:pt>
                <c:pt idx="445">
                  <c:v>1.7972042084168338</c:v>
                </c:pt>
                <c:pt idx="446">
                  <c:v>1.7977154308617231</c:v>
                </c:pt>
                <c:pt idx="447">
                  <c:v>1.7982296593186373</c:v>
                </c:pt>
                <c:pt idx="448">
                  <c:v>1.7986723446893786</c:v>
                </c:pt>
                <c:pt idx="449">
                  <c:v>1.7990589178356713</c:v>
                </c:pt>
                <c:pt idx="450">
                  <c:v>1.7995006012024046</c:v>
                </c:pt>
                <c:pt idx="451">
                  <c:v>1.7998625250500999</c:v>
                </c:pt>
                <c:pt idx="452">
                  <c:v>1.8001997995991981</c:v>
                </c:pt>
                <c:pt idx="453">
                  <c:v>1.8005262525050101</c:v>
                </c:pt>
                <c:pt idx="454">
                  <c:v>1.8008440881763526</c:v>
                </c:pt>
                <c:pt idx="455">
                  <c:v>1.8010753507014026</c:v>
                </c:pt>
                <c:pt idx="456">
                  <c:v>1.8013148296593187</c:v>
                </c:pt>
                <c:pt idx="457">
                  <c:v>1.8015370741482966</c:v>
                </c:pt>
                <c:pt idx="458">
                  <c:v>1.8017913827655307</c:v>
                </c:pt>
                <c:pt idx="459">
                  <c:v>1.8020414829659317</c:v>
                </c:pt>
                <c:pt idx="460">
                  <c:v>1.8022396793587174</c:v>
                </c:pt>
                <c:pt idx="461">
                  <c:v>1.8024476953907813</c:v>
                </c:pt>
                <c:pt idx="462">
                  <c:v>1.8026965931863728</c:v>
                </c:pt>
                <c:pt idx="463">
                  <c:v>1.802945290581162</c:v>
                </c:pt>
                <c:pt idx="464">
                  <c:v>1.8031601202404808</c:v>
                </c:pt>
                <c:pt idx="465">
                  <c:v>1.803443286573146</c:v>
                </c:pt>
                <c:pt idx="466">
                  <c:v>1.8037478957915831</c:v>
                </c:pt>
                <c:pt idx="467">
                  <c:v>1.8041070140280562</c:v>
                </c:pt>
                <c:pt idx="468">
                  <c:v>1.8044753507014026</c:v>
                </c:pt>
                <c:pt idx="469">
                  <c:v>1.8047735470941884</c:v>
                </c:pt>
                <c:pt idx="470">
                  <c:v>1.8050523046092184</c:v>
                </c:pt>
                <c:pt idx="471">
                  <c:v>1.8053478957915832</c:v>
                </c:pt>
                <c:pt idx="472">
                  <c:v>1.8056156312625249</c:v>
                </c:pt>
                <c:pt idx="473">
                  <c:v>1.8058607214428859</c:v>
                </c:pt>
                <c:pt idx="474">
                  <c:v>1.8061190380761523</c:v>
                </c:pt>
                <c:pt idx="475">
                  <c:v>1.8063591182364727</c:v>
                </c:pt>
                <c:pt idx="476">
                  <c:v>1.8065414829659319</c:v>
                </c:pt>
                <c:pt idx="477">
                  <c:v>1.8066488977955912</c:v>
                </c:pt>
                <c:pt idx="478">
                  <c:v>1.8067496993987977</c:v>
                </c:pt>
                <c:pt idx="479">
                  <c:v>1.8069521042084167</c:v>
                </c:pt>
                <c:pt idx="480">
                  <c:v>1.8071390781563126</c:v>
                </c:pt>
                <c:pt idx="481">
                  <c:v>1.8072643286573147</c:v>
                </c:pt>
                <c:pt idx="482">
                  <c:v>1.8073709418837676</c:v>
                </c:pt>
                <c:pt idx="483">
                  <c:v>1.8074501002004006</c:v>
                </c:pt>
                <c:pt idx="484">
                  <c:v>1.8075206412825648</c:v>
                </c:pt>
                <c:pt idx="485">
                  <c:v>1.8076082164328655</c:v>
                </c:pt>
                <c:pt idx="486">
                  <c:v>1.8077010020040081</c:v>
                </c:pt>
                <c:pt idx="487">
                  <c:v>1.8078577154308617</c:v>
                </c:pt>
                <c:pt idx="488">
                  <c:v>1.80802004008016</c:v>
                </c:pt>
                <c:pt idx="489">
                  <c:v>1.8081232464929857</c:v>
                </c:pt>
                <c:pt idx="490">
                  <c:v>1.8082589178356712</c:v>
                </c:pt>
                <c:pt idx="491">
                  <c:v>1.8084527054108217</c:v>
                </c:pt>
                <c:pt idx="492">
                  <c:v>1.808717635270541</c:v>
                </c:pt>
                <c:pt idx="493">
                  <c:v>1.8090318637274547</c:v>
                </c:pt>
                <c:pt idx="494">
                  <c:v>1.8093414829659316</c:v>
                </c:pt>
                <c:pt idx="495">
                  <c:v>1.8096294589178357</c:v>
                </c:pt>
                <c:pt idx="496">
                  <c:v>1.8099386773547093</c:v>
                </c:pt>
                <c:pt idx="497">
                  <c:v>1.8102266533066129</c:v>
                </c:pt>
                <c:pt idx="498">
                  <c:v>1.8105104208416833</c:v>
                </c:pt>
                <c:pt idx="499">
                  <c:v>1.8108092184368736</c:v>
                </c:pt>
                <c:pt idx="500">
                  <c:v>1.8110721442885771</c:v>
                </c:pt>
                <c:pt idx="501">
                  <c:v>1.8113324649298597</c:v>
                </c:pt>
                <c:pt idx="502">
                  <c:v>1.811591983967936</c:v>
                </c:pt>
                <c:pt idx="503">
                  <c:v>1.8118174348697396</c:v>
                </c:pt>
                <c:pt idx="504">
                  <c:v>1.8120364729458915</c:v>
                </c:pt>
                <c:pt idx="505">
                  <c:v>1.8122823647294588</c:v>
                </c:pt>
                <c:pt idx="506">
                  <c:v>1.8125673346693385</c:v>
                </c:pt>
                <c:pt idx="507">
                  <c:v>1.8129062124248496</c:v>
                </c:pt>
                <c:pt idx="508">
                  <c:v>1.8133008016032062</c:v>
                </c:pt>
                <c:pt idx="509">
                  <c:v>1.8135987975951904</c:v>
                </c:pt>
                <c:pt idx="510">
                  <c:v>1.8139190380761523</c:v>
                </c:pt>
                <c:pt idx="511">
                  <c:v>1.8142034068136272</c:v>
                </c:pt>
                <c:pt idx="512">
                  <c:v>1.8144112224448898</c:v>
                </c:pt>
              </c:numCache>
            </c:numRef>
          </c:yVal>
          <c:smooth val="1"/>
        </c:ser>
        <c:ser>
          <c:idx val="5"/>
          <c:order val="5"/>
          <c:tx>
            <c:v>Tg 135</c:v>
          </c:tx>
          <c:marker>
            <c:symbol val="none"/>
          </c:marker>
          <c:xVal>
            <c:numRef>
              <c:f>Tg_135!$B$93:$B$491</c:f>
              <c:numCache>
                <c:formatCode>General</c:formatCode>
                <c:ptCount val="399"/>
                <c:pt idx="0">
                  <c:v>10.85816</c:v>
                </c:pt>
                <c:pt idx="1">
                  <c:v>10.96439</c:v>
                </c:pt>
                <c:pt idx="2">
                  <c:v>11.06499</c:v>
                </c:pt>
                <c:pt idx="3">
                  <c:v>11.15798</c:v>
                </c:pt>
                <c:pt idx="4">
                  <c:v>11.243180000000001</c:v>
                </c:pt>
                <c:pt idx="5">
                  <c:v>11.321580000000001</c:v>
                </c:pt>
                <c:pt idx="6">
                  <c:v>11.39457</c:v>
                </c:pt>
                <c:pt idx="7">
                  <c:v>11.46331</c:v>
                </c:pt>
                <c:pt idx="8">
                  <c:v>11.528359999999999</c:v>
                </c:pt>
                <c:pt idx="9">
                  <c:v>11.58994</c:v>
                </c:pt>
                <c:pt idx="10">
                  <c:v>11.648339999999999</c:v>
                </c:pt>
                <c:pt idx="11">
                  <c:v>11.704280000000001</c:v>
                </c:pt>
                <c:pt idx="12">
                  <c:v>11.759</c:v>
                </c:pt>
                <c:pt idx="13">
                  <c:v>11.813940000000001</c:v>
                </c:pt>
                <c:pt idx="14">
                  <c:v>11.870609999999999</c:v>
                </c:pt>
                <c:pt idx="15">
                  <c:v>11.93036</c:v>
                </c:pt>
                <c:pt idx="16">
                  <c:v>11.99414</c:v>
                </c:pt>
                <c:pt idx="17">
                  <c:v>12.0624</c:v>
                </c:pt>
                <c:pt idx="18">
                  <c:v>12.13514</c:v>
                </c:pt>
                <c:pt idx="19">
                  <c:v>12.21203</c:v>
                </c:pt>
                <c:pt idx="20">
                  <c:v>12.2926</c:v>
                </c:pt>
                <c:pt idx="21">
                  <c:v>12.37636</c:v>
                </c:pt>
                <c:pt idx="22">
                  <c:v>12.462820000000001</c:v>
                </c:pt>
                <c:pt idx="23">
                  <c:v>12.551539999999999</c:v>
                </c:pt>
                <c:pt idx="24">
                  <c:v>12.642160000000001</c:v>
                </c:pt>
                <c:pt idx="25">
                  <c:v>12.734400000000001</c:v>
                </c:pt>
                <c:pt idx="26">
                  <c:v>12.82803</c:v>
                </c:pt>
                <c:pt idx="27">
                  <c:v>12.92281</c:v>
                </c:pt>
                <c:pt idx="28">
                  <c:v>13.01857</c:v>
                </c:pt>
                <c:pt idx="29">
                  <c:v>13.115119999999999</c:v>
                </c:pt>
                <c:pt idx="30">
                  <c:v>13.212289999999999</c:v>
                </c:pt>
                <c:pt idx="31">
                  <c:v>13.30992</c:v>
                </c:pt>
                <c:pt idx="32">
                  <c:v>13.40789</c:v>
                </c:pt>
                <c:pt idx="33">
                  <c:v>13.506119999999999</c:v>
                </c:pt>
                <c:pt idx="34">
                  <c:v>13.60459</c:v>
                </c:pt>
                <c:pt idx="35">
                  <c:v>13.703290000000001</c:v>
                </c:pt>
                <c:pt idx="36">
                  <c:v>13.80228</c:v>
                </c:pt>
                <c:pt idx="37">
                  <c:v>13.90161</c:v>
                </c:pt>
                <c:pt idx="38">
                  <c:v>14.00126</c:v>
                </c:pt>
                <c:pt idx="39">
                  <c:v>14.101150000000001</c:v>
                </c:pt>
                <c:pt idx="40">
                  <c:v>14.201180000000001</c:v>
                </c:pt>
                <c:pt idx="41">
                  <c:v>14.30118</c:v>
                </c:pt>
                <c:pt idx="42">
                  <c:v>14.40108</c:v>
                </c:pt>
                <c:pt idx="43">
                  <c:v>14.500830000000001</c:v>
                </c:pt>
                <c:pt idx="44">
                  <c:v>14.60045</c:v>
                </c:pt>
                <c:pt idx="45">
                  <c:v>14.70003</c:v>
                </c:pt>
                <c:pt idx="46">
                  <c:v>14.799620000000001</c:v>
                </c:pt>
                <c:pt idx="47">
                  <c:v>14.899240000000001</c:v>
                </c:pt>
                <c:pt idx="48">
                  <c:v>14.99893</c:v>
                </c:pt>
                <c:pt idx="49">
                  <c:v>15.09867</c:v>
                </c:pt>
                <c:pt idx="50">
                  <c:v>15.198460000000001</c:v>
                </c:pt>
                <c:pt idx="51">
                  <c:v>15.29827</c:v>
                </c:pt>
                <c:pt idx="52">
                  <c:v>15.398099999999999</c:v>
                </c:pt>
                <c:pt idx="53">
                  <c:v>15.497920000000001</c:v>
                </c:pt>
                <c:pt idx="54">
                  <c:v>15.597759999999999</c:v>
                </c:pt>
                <c:pt idx="55">
                  <c:v>15.697620000000001</c:v>
                </c:pt>
                <c:pt idx="56">
                  <c:v>15.79749</c:v>
                </c:pt>
                <c:pt idx="57">
                  <c:v>15.89739</c:v>
                </c:pt>
                <c:pt idx="58">
                  <c:v>15.99732</c:v>
                </c:pt>
                <c:pt idx="59">
                  <c:v>16.097270000000002</c:v>
                </c:pt>
                <c:pt idx="60">
                  <c:v>16.197220000000002</c:v>
                </c:pt>
                <c:pt idx="61">
                  <c:v>16.297180000000001</c:v>
                </c:pt>
                <c:pt idx="62">
                  <c:v>16.397130000000001</c:v>
                </c:pt>
                <c:pt idx="63">
                  <c:v>16.497060000000001</c:v>
                </c:pt>
                <c:pt idx="64">
                  <c:v>16.596990000000002</c:v>
                </c:pt>
                <c:pt idx="65">
                  <c:v>16.696919999999999</c:v>
                </c:pt>
                <c:pt idx="66">
                  <c:v>16.796900000000001</c:v>
                </c:pt>
                <c:pt idx="67">
                  <c:v>16.896909999999998</c:v>
                </c:pt>
                <c:pt idx="68">
                  <c:v>16.99699</c:v>
                </c:pt>
                <c:pt idx="69">
                  <c:v>17.097090000000001</c:v>
                </c:pt>
                <c:pt idx="70">
                  <c:v>17.197209999999998</c:v>
                </c:pt>
                <c:pt idx="71">
                  <c:v>17.297339999999998</c:v>
                </c:pt>
                <c:pt idx="72">
                  <c:v>17.39744</c:v>
                </c:pt>
                <c:pt idx="73">
                  <c:v>17.497509999999998</c:v>
                </c:pt>
                <c:pt idx="74">
                  <c:v>17.597570000000001</c:v>
                </c:pt>
                <c:pt idx="75">
                  <c:v>17.697610000000001</c:v>
                </c:pt>
                <c:pt idx="76">
                  <c:v>17.797619999999998</c:v>
                </c:pt>
                <c:pt idx="77">
                  <c:v>17.89761</c:v>
                </c:pt>
                <c:pt idx="78">
                  <c:v>17.997599999999998</c:v>
                </c:pt>
                <c:pt idx="79">
                  <c:v>18.09759</c:v>
                </c:pt>
                <c:pt idx="80">
                  <c:v>18.19755</c:v>
                </c:pt>
                <c:pt idx="81">
                  <c:v>18.297499999999999</c:v>
                </c:pt>
                <c:pt idx="82">
                  <c:v>18.39742</c:v>
                </c:pt>
                <c:pt idx="83">
                  <c:v>18.497330000000002</c:v>
                </c:pt>
                <c:pt idx="84">
                  <c:v>18.59722</c:v>
                </c:pt>
                <c:pt idx="85">
                  <c:v>18.697099999999999</c:v>
                </c:pt>
                <c:pt idx="86">
                  <c:v>18.797000000000001</c:v>
                </c:pt>
                <c:pt idx="87">
                  <c:v>18.896909999999998</c:v>
                </c:pt>
                <c:pt idx="88">
                  <c:v>18.996829999999999</c:v>
                </c:pt>
                <c:pt idx="89">
                  <c:v>19.09676</c:v>
                </c:pt>
                <c:pt idx="90">
                  <c:v>19.196719999999999</c:v>
                </c:pt>
                <c:pt idx="91">
                  <c:v>19.296679999999999</c:v>
                </c:pt>
                <c:pt idx="92">
                  <c:v>19.396640000000001</c:v>
                </c:pt>
                <c:pt idx="93">
                  <c:v>19.496590000000001</c:v>
                </c:pt>
                <c:pt idx="94">
                  <c:v>19.59656</c:v>
                </c:pt>
                <c:pt idx="95">
                  <c:v>19.696560000000002</c:v>
                </c:pt>
                <c:pt idx="96">
                  <c:v>19.79663</c:v>
                </c:pt>
                <c:pt idx="97">
                  <c:v>19.896820000000002</c:v>
                </c:pt>
                <c:pt idx="98">
                  <c:v>19.997160000000001</c:v>
                </c:pt>
                <c:pt idx="99">
                  <c:v>20.0977</c:v>
                </c:pt>
                <c:pt idx="100">
                  <c:v>20.198460000000001</c:v>
                </c:pt>
                <c:pt idx="101">
                  <c:v>20.299420000000001</c:v>
                </c:pt>
                <c:pt idx="102">
                  <c:v>20.40061</c:v>
                </c:pt>
                <c:pt idx="103">
                  <c:v>20.50198</c:v>
                </c:pt>
                <c:pt idx="104">
                  <c:v>20.603490000000001</c:v>
                </c:pt>
                <c:pt idx="105">
                  <c:v>20.705089999999998</c:v>
                </c:pt>
                <c:pt idx="106">
                  <c:v>20.80668</c:v>
                </c:pt>
                <c:pt idx="107">
                  <c:v>20.90814</c:v>
                </c:pt>
                <c:pt idx="108">
                  <c:v>21.009350000000001</c:v>
                </c:pt>
                <c:pt idx="109">
                  <c:v>21.11018</c:v>
                </c:pt>
                <c:pt idx="110">
                  <c:v>21.210550000000001</c:v>
                </c:pt>
                <c:pt idx="111">
                  <c:v>21.310420000000001</c:v>
                </c:pt>
                <c:pt idx="112">
                  <c:v>21.409749999999999</c:v>
                </c:pt>
                <c:pt idx="113">
                  <c:v>21.508600000000001</c:v>
                </c:pt>
                <c:pt idx="114">
                  <c:v>21.606999999999999</c:v>
                </c:pt>
                <c:pt idx="115">
                  <c:v>21.705030000000001</c:v>
                </c:pt>
                <c:pt idx="116">
                  <c:v>21.802810000000001</c:v>
                </c:pt>
                <c:pt idx="117">
                  <c:v>21.900469999999999</c:v>
                </c:pt>
                <c:pt idx="118">
                  <c:v>21.998149999999999</c:v>
                </c:pt>
                <c:pt idx="119">
                  <c:v>22.095960000000002</c:v>
                </c:pt>
                <c:pt idx="120">
                  <c:v>22.19398</c:v>
                </c:pt>
                <c:pt idx="121">
                  <c:v>22.292280000000002</c:v>
                </c:pt>
                <c:pt idx="122">
                  <c:v>22.39086</c:v>
                </c:pt>
                <c:pt idx="123">
                  <c:v>22.48977</c:v>
                </c:pt>
                <c:pt idx="124">
                  <c:v>22.588979999999999</c:v>
                </c:pt>
                <c:pt idx="125">
                  <c:v>22.688490000000002</c:v>
                </c:pt>
                <c:pt idx="126">
                  <c:v>22.788250000000001</c:v>
                </c:pt>
                <c:pt idx="127">
                  <c:v>22.88823</c:v>
                </c:pt>
                <c:pt idx="128">
                  <c:v>22.988389999999999</c:v>
                </c:pt>
                <c:pt idx="129">
                  <c:v>23.08869</c:v>
                </c:pt>
                <c:pt idx="130">
                  <c:v>23.1891</c:v>
                </c:pt>
                <c:pt idx="131">
                  <c:v>23.289560000000002</c:v>
                </c:pt>
                <c:pt idx="132">
                  <c:v>23.390059999999998</c:v>
                </c:pt>
                <c:pt idx="133">
                  <c:v>23.490559999999999</c:v>
                </c:pt>
                <c:pt idx="134">
                  <c:v>23.591069999999998</c:v>
                </c:pt>
                <c:pt idx="135">
                  <c:v>23.691569999999999</c:v>
                </c:pt>
                <c:pt idx="136">
                  <c:v>23.792059999999999</c:v>
                </c:pt>
                <c:pt idx="137">
                  <c:v>23.892520000000001</c:v>
                </c:pt>
                <c:pt idx="138">
                  <c:v>23.99296</c:v>
                </c:pt>
                <c:pt idx="139">
                  <c:v>24.093360000000001</c:v>
                </c:pt>
                <c:pt idx="140">
                  <c:v>24.193729999999999</c:v>
                </c:pt>
                <c:pt idx="141">
                  <c:v>24.294060000000002</c:v>
                </c:pt>
                <c:pt idx="142">
                  <c:v>24.394359999999999</c:v>
                </c:pt>
                <c:pt idx="143">
                  <c:v>24.494620000000001</c:v>
                </c:pt>
                <c:pt idx="144">
                  <c:v>24.594850000000001</c:v>
                </c:pt>
                <c:pt idx="145">
                  <c:v>24.695060000000002</c:v>
                </c:pt>
                <c:pt idx="146">
                  <c:v>24.79524</c:v>
                </c:pt>
                <c:pt idx="147">
                  <c:v>24.895399999999999</c:v>
                </c:pt>
                <c:pt idx="148">
                  <c:v>24.995550000000001</c:v>
                </c:pt>
                <c:pt idx="149">
                  <c:v>25.095680000000002</c:v>
                </c:pt>
                <c:pt idx="150">
                  <c:v>25.195789999999999</c:v>
                </c:pt>
                <c:pt idx="151">
                  <c:v>25.29589</c:v>
                </c:pt>
                <c:pt idx="152">
                  <c:v>25.395969999999998</c:v>
                </c:pt>
                <c:pt idx="153">
                  <c:v>25.496030000000001</c:v>
                </c:pt>
                <c:pt idx="154">
                  <c:v>25.596060000000001</c:v>
                </c:pt>
                <c:pt idx="155">
                  <c:v>25.696090000000002</c:v>
                </c:pt>
                <c:pt idx="156">
                  <c:v>25.796099999999999</c:v>
                </c:pt>
                <c:pt idx="157">
                  <c:v>25.896100000000001</c:v>
                </c:pt>
                <c:pt idx="158">
                  <c:v>25.996099999999998</c:v>
                </c:pt>
                <c:pt idx="159">
                  <c:v>26.096119999999999</c:v>
                </c:pt>
                <c:pt idx="160">
                  <c:v>26.196120000000001</c:v>
                </c:pt>
                <c:pt idx="161">
                  <c:v>26.296109999999999</c:v>
                </c:pt>
                <c:pt idx="162">
                  <c:v>26.396090000000001</c:v>
                </c:pt>
                <c:pt idx="163">
                  <c:v>26.49606</c:v>
                </c:pt>
                <c:pt idx="164">
                  <c:v>26.596019999999999</c:v>
                </c:pt>
                <c:pt idx="165">
                  <c:v>26.695959999999999</c:v>
                </c:pt>
                <c:pt idx="166">
                  <c:v>26.7959</c:v>
                </c:pt>
                <c:pt idx="167">
                  <c:v>26.89584</c:v>
                </c:pt>
                <c:pt idx="168">
                  <c:v>26.995760000000001</c:v>
                </c:pt>
                <c:pt idx="169">
                  <c:v>27.095690000000001</c:v>
                </c:pt>
                <c:pt idx="170">
                  <c:v>27.195609999999999</c:v>
                </c:pt>
                <c:pt idx="171">
                  <c:v>27.295529999999999</c:v>
                </c:pt>
                <c:pt idx="172">
                  <c:v>27.39546</c:v>
                </c:pt>
                <c:pt idx="173">
                  <c:v>27.4954</c:v>
                </c:pt>
                <c:pt idx="174">
                  <c:v>27.59534</c:v>
                </c:pt>
                <c:pt idx="175">
                  <c:v>27.6953</c:v>
                </c:pt>
                <c:pt idx="176">
                  <c:v>27.795280000000002</c:v>
                </c:pt>
                <c:pt idx="177">
                  <c:v>27.89526</c:v>
                </c:pt>
                <c:pt idx="178">
                  <c:v>27.995259999999998</c:v>
                </c:pt>
                <c:pt idx="179">
                  <c:v>28.095269999999999</c:v>
                </c:pt>
                <c:pt idx="180">
                  <c:v>28.19528</c:v>
                </c:pt>
                <c:pt idx="181">
                  <c:v>28.295290000000001</c:v>
                </c:pt>
                <c:pt idx="182">
                  <c:v>28.39528</c:v>
                </c:pt>
                <c:pt idx="183">
                  <c:v>28.495280000000001</c:v>
                </c:pt>
                <c:pt idx="184">
                  <c:v>28.595269999999999</c:v>
                </c:pt>
                <c:pt idx="185">
                  <c:v>28.695250000000001</c:v>
                </c:pt>
                <c:pt idx="186">
                  <c:v>28.79524</c:v>
                </c:pt>
                <c:pt idx="187">
                  <c:v>28.895209999999999</c:v>
                </c:pt>
                <c:pt idx="188">
                  <c:v>28.995180000000001</c:v>
                </c:pt>
                <c:pt idx="189">
                  <c:v>29.09516</c:v>
                </c:pt>
                <c:pt idx="190">
                  <c:v>29.195129999999999</c:v>
                </c:pt>
                <c:pt idx="191">
                  <c:v>29.295100000000001</c:v>
                </c:pt>
                <c:pt idx="192">
                  <c:v>29.39509</c:v>
                </c:pt>
                <c:pt idx="193">
                  <c:v>29.495049999999999</c:v>
                </c:pt>
                <c:pt idx="194">
                  <c:v>29.594999999999999</c:v>
                </c:pt>
                <c:pt idx="195">
                  <c:v>29.694939999999999</c:v>
                </c:pt>
                <c:pt idx="196">
                  <c:v>29.794879999999999</c:v>
                </c:pt>
                <c:pt idx="197">
                  <c:v>29.894829999999999</c:v>
                </c:pt>
                <c:pt idx="198">
                  <c:v>29.994789999999998</c:v>
                </c:pt>
                <c:pt idx="199">
                  <c:v>30.094750000000001</c:v>
                </c:pt>
                <c:pt idx="200">
                  <c:v>30.19472</c:v>
                </c:pt>
                <c:pt idx="201">
                  <c:v>30.294720000000002</c:v>
                </c:pt>
                <c:pt idx="202">
                  <c:v>30.39472</c:v>
                </c:pt>
                <c:pt idx="203">
                  <c:v>30.49475</c:v>
                </c:pt>
                <c:pt idx="204">
                  <c:v>30.59478</c:v>
                </c:pt>
                <c:pt idx="205">
                  <c:v>30.69482</c:v>
                </c:pt>
                <c:pt idx="206">
                  <c:v>30.79487</c:v>
                </c:pt>
                <c:pt idx="207">
                  <c:v>30.894919999999999</c:v>
                </c:pt>
                <c:pt idx="208">
                  <c:v>30.994959999999999</c:v>
                </c:pt>
                <c:pt idx="209">
                  <c:v>31.094999999999999</c:v>
                </c:pt>
                <c:pt idx="210">
                  <c:v>31.195039999999999</c:v>
                </c:pt>
                <c:pt idx="211">
                  <c:v>31.295059999999999</c:v>
                </c:pt>
                <c:pt idx="212">
                  <c:v>31.39508</c:v>
                </c:pt>
                <c:pt idx="213">
                  <c:v>31.495080000000002</c:v>
                </c:pt>
                <c:pt idx="214">
                  <c:v>31.59506</c:v>
                </c:pt>
                <c:pt idx="215">
                  <c:v>31.69502</c:v>
                </c:pt>
                <c:pt idx="216">
                  <c:v>31.794979999999999</c:v>
                </c:pt>
                <c:pt idx="217">
                  <c:v>31.894919999999999</c:v>
                </c:pt>
                <c:pt idx="218">
                  <c:v>31.994869999999999</c:v>
                </c:pt>
                <c:pt idx="219">
                  <c:v>32.094810000000003</c:v>
                </c:pt>
                <c:pt idx="220">
                  <c:v>32.194749999999999</c:v>
                </c:pt>
                <c:pt idx="221">
                  <c:v>32.294690000000003</c:v>
                </c:pt>
                <c:pt idx="222">
                  <c:v>32.394629999999999</c:v>
                </c:pt>
                <c:pt idx="223">
                  <c:v>32.494570000000003</c:v>
                </c:pt>
                <c:pt idx="224">
                  <c:v>32.594529999999999</c:v>
                </c:pt>
                <c:pt idx="225">
                  <c:v>32.694510000000001</c:v>
                </c:pt>
                <c:pt idx="226">
                  <c:v>32.794510000000002</c:v>
                </c:pt>
                <c:pt idx="227">
                  <c:v>32.894530000000003</c:v>
                </c:pt>
                <c:pt idx="228">
                  <c:v>32.99456</c:v>
                </c:pt>
                <c:pt idx="229">
                  <c:v>33.094580000000001</c:v>
                </c:pt>
                <c:pt idx="230">
                  <c:v>33.194600000000001</c:v>
                </c:pt>
                <c:pt idx="231">
                  <c:v>33.294629999999998</c:v>
                </c:pt>
                <c:pt idx="232">
                  <c:v>33.394660000000002</c:v>
                </c:pt>
                <c:pt idx="233">
                  <c:v>33.494700000000002</c:v>
                </c:pt>
                <c:pt idx="234">
                  <c:v>33.594729999999998</c:v>
                </c:pt>
                <c:pt idx="235">
                  <c:v>33.694749999999999</c:v>
                </c:pt>
                <c:pt idx="236">
                  <c:v>33.79477</c:v>
                </c:pt>
                <c:pt idx="237">
                  <c:v>33.894770000000001</c:v>
                </c:pt>
                <c:pt idx="238">
                  <c:v>33.994770000000003</c:v>
                </c:pt>
                <c:pt idx="239">
                  <c:v>34.09478</c:v>
                </c:pt>
                <c:pt idx="240">
                  <c:v>34.194800000000001</c:v>
                </c:pt>
                <c:pt idx="241">
                  <c:v>34.294809999999998</c:v>
                </c:pt>
                <c:pt idx="242">
                  <c:v>34.394840000000002</c:v>
                </c:pt>
                <c:pt idx="243">
                  <c:v>34.49485</c:v>
                </c:pt>
                <c:pt idx="244">
                  <c:v>34.594850000000001</c:v>
                </c:pt>
                <c:pt idx="245">
                  <c:v>34.694859999999998</c:v>
                </c:pt>
                <c:pt idx="246">
                  <c:v>34.79486</c:v>
                </c:pt>
                <c:pt idx="247">
                  <c:v>34.894860000000001</c:v>
                </c:pt>
                <c:pt idx="248">
                  <c:v>34.994880000000002</c:v>
                </c:pt>
                <c:pt idx="249">
                  <c:v>35.094889999999999</c:v>
                </c:pt>
                <c:pt idx="250">
                  <c:v>35.194899999999997</c:v>
                </c:pt>
                <c:pt idx="251">
                  <c:v>35.294919999999998</c:v>
                </c:pt>
                <c:pt idx="252">
                  <c:v>35.395000000000003</c:v>
                </c:pt>
                <c:pt idx="253">
                  <c:v>35.495139999999999</c:v>
                </c:pt>
                <c:pt idx="254">
                  <c:v>35.595410000000001</c:v>
                </c:pt>
                <c:pt idx="255">
                  <c:v>35.69585</c:v>
                </c:pt>
                <c:pt idx="256">
                  <c:v>35.79645</c:v>
                </c:pt>
                <c:pt idx="257">
                  <c:v>35.897280000000002</c:v>
                </c:pt>
                <c:pt idx="258">
                  <c:v>35.998289999999997</c:v>
                </c:pt>
                <c:pt idx="259">
                  <c:v>36.099519999999998</c:v>
                </c:pt>
                <c:pt idx="260">
                  <c:v>36.200940000000003</c:v>
                </c:pt>
                <c:pt idx="261">
                  <c:v>36.302489999999999</c:v>
                </c:pt>
                <c:pt idx="262">
                  <c:v>36.404110000000003</c:v>
                </c:pt>
                <c:pt idx="263">
                  <c:v>36.505679999999998</c:v>
                </c:pt>
                <c:pt idx="264">
                  <c:v>36.60707</c:v>
                </c:pt>
                <c:pt idx="265">
                  <c:v>36.708159999999999</c:v>
                </c:pt>
                <c:pt idx="266">
                  <c:v>36.808860000000003</c:v>
                </c:pt>
                <c:pt idx="267">
                  <c:v>36.909100000000002</c:v>
                </c:pt>
                <c:pt idx="268">
                  <c:v>37.00882</c:v>
                </c:pt>
                <c:pt idx="269">
                  <c:v>37.108040000000003</c:v>
                </c:pt>
                <c:pt idx="270">
                  <c:v>37.206760000000003</c:v>
                </c:pt>
                <c:pt idx="271">
                  <c:v>37.305030000000002</c:v>
                </c:pt>
                <c:pt idx="272">
                  <c:v>37.402920000000002</c:v>
                </c:pt>
                <c:pt idx="273">
                  <c:v>37.500590000000003</c:v>
                </c:pt>
                <c:pt idx="274">
                  <c:v>37.59816</c:v>
                </c:pt>
                <c:pt idx="275">
                  <c:v>37.69576</c:v>
                </c:pt>
                <c:pt idx="276">
                  <c:v>37.793520000000001</c:v>
                </c:pt>
                <c:pt idx="277">
                  <c:v>37.89152</c:v>
                </c:pt>
                <c:pt idx="278">
                  <c:v>37.989809999999999</c:v>
                </c:pt>
                <c:pt idx="279">
                  <c:v>38.0884</c:v>
                </c:pt>
                <c:pt idx="280">
                  <c:v>38.187339999999999</c:v>
                </c:pt>
                <c:pt idx="281">
                  <c:v>38.2866</c:v>
                </c:pt>
                <c:pt idx="282">
                  <c:v>38.386150000000001</c:v>
                </c:pt>
                <c:pt idx="283">
                  <c:v>38.485950000000003</c:v>
                </c:pt>
                <c:pt idx="284">
                  <c:v>38.58596</c:v>
                </c:pt>
                <c:pt idx="285">
                  <c:v>38.686109999999999</c:v>
                </c:pt>
                <c:pt idx="286">
                  <c:v>38.7864</c:v>
                </c:pt>
                <c:pt idx="287">
                  <c:v>38.886760000000002</c:v>
                </c:pt>
                <c:pt idx="288">
                  <c:v>38.987180000000002</c:v>
                </c:pt>
                <c:pt idx="289">
                  <c:v>39.087629999999997</c:v>
                </c:pt>
                <c:pt idx="290">
                  <c:v>39.188090000000003</c:v>
                </c:pt>
                <c:pt idx="291">
                  <c:v>39.288559999999997</c:v>
                </c:pt>
                <c:pt idx="292">
                  <c:v>39.389020000000002</c:v>
                </c:pt>
                <c:pt idx="293">
                  <c:v>39.489449999999998</c:v>
                </c:pt>
                <c:pt idx="294">
                  <c:v>39.589869999999998</c:v>
                </c:pt>
                <c:pt idx="295">
                  <c:v>39.690249999999999</c:v>
                </c:pt>
                <c:pt idx="296">
                  <c:v>39.790619999999997</c:v>
                </c:pt>
                <c:pt idx="297">
                  <c:v>39.89096</c:v>
                </c:pt>
                <c:pt idx="298">
                  <c:v>39.991280000000003</c:v>
                </c:pt>
                <c:pt idx="299">
                  <c:v>40.091589999999997</c:v>
                </c:pt>
                <c:pt idx="300">
                  <c:v>40.191890000000001</c:v>
                </c:pt>
                <c:pt idx="301">
                  <c:v>40.292180000000002</c:v>
                </c:pt>
                <c:pt idx="302">
                  <c:v>40.392470000000003</c:v>
                </c:pt>
                <c:pt idx="303">
                  <c:v>40.492750000000001</c:v>
                </c:pt>
                <c:pt idx="304">
                  <c:v>40.593029999999999</c:v>
                </c:pt>
                <c:pt idx="305">
                  <c:v>40.69332</c:v>
                </c:pt>
                <c:pt idx="306">
                  <c:v>40.793579999999999</c:v>
                </c:pt>
                <c:pt idx="307">
                  <c:v>40.893819999999998</c:v>
                </c:pt>
                <c:pt idx="308">
                  <c:v>40.994059999999998</c:v>
                </c:pt>
                <c:pt idx="309">
                  <c:v>41.094279999999998</c:v>
                </c:pt>
                <c:pt idx="310">
                  <c:v>41.194490000000002</c:v>
                </c:pt>
                <c:pt idx="311">
                  <c:v>41.29468</c:v>
                </c:pt>
                <c:pt idx="312">
                  <c:v>41.394840000000002</c:v>
                </c:pt>
                <c:pt idx="313">
                  <c:v>41.494999999999997</c:v>
                </c:pt>
                <c:pt idx="314">
                  <c:v>41.595120000000001</c:v>
                </c:pt>
                <c:pt idx="315">
                  <c:v>41.695219999999999</c:v>
                </c:pt>
                <c:pt idx="316">
                  <c:v>41.795279999999998</c:v>
                </c:pt>
                <c:pt idx="317">
                  <c:v>41.895310000000002</c:v>
                </c:pt>
                <c:pt idx="318">
                  <c:v>41.9953</c:v>
                </c:pt>
                <c:pt idx="319">
                  <c:v>42.095260000000003</c:v>
                </c:pt>
                <c:pt idx="320">
                  <c:v>42.1952</c:v>
                </c:pt>
                <c:pt idx="321">
                  <c:v>42.295110000000001</c:v>
                </c:pt>
                <c:pt idx="322">
                  <c:v>42.395000000000003</c:v>
                </c:pt>
                <c:pt idx="323">
                  <c:v>42.494880000000002</c:v>
                </c:pt>
                <c:pt idx="324">
                  <c:v>42.594760000000001</c:v>
                </c:pt>
                <c:pt idx="325">
                  <c:v>42.69464</c:v>
                </c:pt>
                <c:pt idx="326">
                  <c:v>42.794550000000001</c:v>
                </c:pt>
                <c:pt idx="327">
                  <c:v>42.894500000000001</c:v>
                </c:pt>
                <c:pt idx="328">
                  <c:v>42.994480000000003</c:v>
                </c:pt>
                <c:pt idx="329">
                  <c:v>43.09449</c:v>
                </c:pt>
                <c:pt idx="330">
                  <c:v>43.194519999999997</c:v>
                </c:pt>
                <c:pt idx="331">
                  <c:v>43.29457</c:v>
                </c:pt>
                <c:pt idx="332">
                  <c:v>43.39461</c:v>
                </c:pt>
                <c:pt idx="333">
                  <c:v>43.494660000000003</c:v>
                </c:pt>
                <c:pt idx="334">
                  <c:v>43.594709999999999</c:v>
                </c:pt>
                <c:pt idx="335">
                  <c:v>43.694760000000002</c:v>
                </c:pt>
                <c:pt idx="336">
                  <c:v>43.794780000000003</c:v>
                </c:pt>
                <c:pt idx="337">
                  <c:v>43.894779999999997</c:v>
                </c:pt>
                <c:pt idx="338">
                  <c:v>43.994779999999999</c:v>
                </c:pt>
                <c:pt idx="339">
                  <c:v>44.094769999999997</c:v>
                </c:pt>
                <c:pt idx="340">
                  <c:v>44.194780000000002</c:v>
                </c:pt>
                <c:pt idx="341">
                  <c:v>44.294800000000002</c:v>
                </c:pt>
                <c:pt idx="342">
                  <c:v>44.394829999999999</c:v>
                </c:pt>
                <c:pt idx="343">
                  <c:v>44.494869999999999</c:v>
                </c:pt>
                <c:pt idx="344">
                  <c:v>44.594920000000002</c:v>
                </c:pt>
                <c:pt idx="345">
                  <c:v>44.695</c:v>
                </c:pt>
                <c:pt idx="346">
                  <c:v>44.795099999999998</c:v>
                </c:pt>
                <c:pt idx="347">
                  <c:v>44.895209999999999</c:v>
                </c:pt>
                <c:pt idx="348">
                  <c:v>44.99532</c:v>
                </c:pt>
                <c:pt idx="349">
                  <c:v>45.095440000000004</c:v>
                </c:pt>
                <c:pt idx="350">
                  <c:v>45.19556</c:v>
                </c:pt>
                <c:pt idx="351">
                  <c:v>45.295679999999997</c:v>
                </c:pt>
                <c:pt idx="352">
                  <c:v>45.395809999999997</c:v>
                </c:pt>
                <c:pt idx="353">
                  <c:v>45.495919999999998</c:v>
                </c:pt>
                <c:pt idx="354">
                  <c:v>45.596040000000002</c:v>
                </c:pt>
                <c:pt idx="355">
                  <c:v>45.696100000000001</c:v>
                </c:pt>
                <c:pt idx="356">
                  <c:v>45.79618</c:v>
                </c:pt>
                <c:pt idx="357">
                  <c:v>45.89629</c:v>
                </c:pt>
                <c:pt idx="358">
                  <c:v>45.996479999999998</c:v>
                </c:pt>
                <c:pt idx="359">
                  <c:v>46.096780000000003</c:v>
                </c:pt>
                <c:pt idx="360">
                  <c:v>46.197220000000002</c:v>
                </c:pt>
                <c:pt idx="361">
                  <c:v>46.297840000000001</c:v>
                </c:pt>
                <c:pt idx="362">
                  <c:v>46.39864</c:v>
                </c:pt>
                <c:pt idx="363">
                  <c:v>46.499659999999999</c:v>
                </c:pt>
                <c:pt idx="364">
                  <c:v>46.600879999999997</c:v>
                </c:pt>
                <c:pt idx="365">
                  <c:v>46.702280000000002</c:v>
                </c:pt>
                <c:pt idx="366">
                  <c:v>46.803789999999999</c:v>
                </c:pt>
                <c:pt idx="367">
                  <c:v>46.905279999999998</c:v>
                </c:pt>
                <c:pt idx="368">
                  <c:v>47.006639999999997</c:v>
                </c:pt>
                <c:pt idx="369">
                  <c:v>47.10772</c:v>
                </c:pt>
                <c:pt idx="370">
                  <c:v>47.208399999999997</c:v>
                </c:pt>
                <c:pt idx="371">
                  <c:v>47.308619999999998</c:v>
                </c:pt>
                <c:pt idx="372">
                  <c:v>47.408299999999997</c:v>
                </c:pt>
                <c:pt idx="373">
                  <c:v>47.507440000000003</c:v>
                </c:pt>
                <c:pt idx="374">
                  <c:v>47.606020000000001</c:v>
                </c:pt>
                <c:pt idx="375">
                  <c:v>47.704120000000003</c:v>
                </c:pt>
                <c:pt idx="376">
                  <c:v>47.801859999999998</c:v>
                </c:pt>
                <c:pt idx="377">
                  <c:v>47.899329999999999</c:v>
                </c:pt>
                <c:pt idx="378">
                  <c:v>47.996720000000003</c:v>
                </c:pt>
                <c:pt idx="379">
                  <c:v>48.094180000000001</c:v>
                </c:pt>
                <c:pt idx="380">
                  <c:v>48.191850000000002</c:v>
                </c:pt>
                <c:pt idx="381">
                  <c:v>48.2898</c:v>
                </c:pt>
                <c:pt idx="382">
                  <c:v>48.388100000000001</c:v>
                </c:pt>
                <c:pt idx="383">
                  <c:v>48.486800000000002</c:v>
                </c:pt>
                <c:pt idx="384">
                  <c:v>48.585880000000003</c:v>
                </c:pt>
                <c:pt idx="385">
                  <c:v>48.685369999999999</c:v>
                </c:pt>
                <c:pt idx="386">
                  <c:v>48.785200000000003</c:v>
                </c:pt>
                <c:pt idx="387">
                  <c:v>48.885330000000003</c:v>
                </c:pt>
                <c:pt idx="388">
                  <c:v>48.985660000000003</c:v>
                </c:pt>
                <c:pt idx="389">
                  <c:v>49.08614</c:v>
                </c:pt>
                <c:pt idx="390">
                  <c:v>49.186720000000001</c:v>
                </c:pt>
                <c:pt idx="391">
                  <c:v>49.28734</c:v>
                </c:pt>
                <c:pt idx="392">
                  <c:v>49.387999999999998</c:v>
                </c:pt>
                <c:pt idx="393">
                  <c:v>49.488639999999997</c:v>
                </c:pt>
                <c:pt idx="394">
                  <c:v>49.589300000000001</c:v>
                </c:pt>
                <c:pt idx="395">
                  <c:v>49.689900000000002</c:v>
                </c:pt>
                <c:pt idx="396">
                  <c:v>49.790439999999997</c:v>
                </c:pt>
                <c:pt idx="397">
                  <c:v>49.890929999999997</c:v>
                </c:pt>
                <c:pt idx="398">
                  <c:v>49.99136</c:v>
                </c:pt>
              </c:numCache>
            </c:numRef>
          </c:xVal>
          <c:yVal>
            <c:numRef>
              <c:f>Tg_135!$E$93:$E$491</c:f>
              <c:numCache>
                <c:formatCode>General</c:formatCode>
                <c:ptCount val="399"/>
                <c:pt idx="0">
                  <c:v>1.4067763265306121</c:v>
                </c:pt>
                <c:pt idx="1">
                  <c:v>1.3990306122448979</c:v>
                </c:pt>
                <c:pt idx="2">
                  <c:v>1.3808636734693875</c:v>
                </c:pt>
                <c:pt idx="3">
                  <c:v>1.377394693877551</c:v>
                </c:pt>
                <c:pt idx="4">
                  <c:v>1.39318693877551</c:v>
                </c:pt>
                <c:pt idx="5">
                  <c:v>1.4110002040816325</c:v>
                </c:pt>
                <c:pt idx="6">
                  <c:v>1.4166106122448978</c:v>
                </c:pt>
                <c:pt idx="7">
                  <c:v>1.4139436734693875</c:v>
                </c:pt>
                <c:pt idx="8">
                  <c:v>1.411874693877551</c:v>
                </c:pt>
                <c:pt idx="9">
                  <c:v>1.410454081632653</c:v>
                </c:pt>
                <c:pt idx="10">
                  <c:v>1.4058102040816325</c:v>
                </c:pt>
                <c:pt idx="11">
                  <c:v>1.3999499999999998</c:v>
                </c:pt>
                <c:pt idx="12">
                  <c:v>1.3973138775510203</c:v>
                </c:pt>
                <c:pt idx="13">
                  <c:v>1.3975465306122448</c:v>
                </c:pt>
                <c:pt idx="14">
                  <c:v>1.3960081632653061</c:v>
                </c:pt>
                <c:pt idx="15">
                  <c:v>1.3899983673469387</c:v>
                </c:pt>
                <c:pt idx="16">
                  <c:v>1.3826671428571429</c:v>
                </c:pt>
                <c:pt idx="17">
                  <c:v>1.3793632653061225</c:v>
                </c:pt>
                <c:pt idx="18">
                  <c:v>1.3815867346938775</c:v>
                </c:pt>
                <c:pt idx="19">
                  <c:v>1.3863151020408162</c:v>
                </c:pt>
                <c:pt idx="20">
                  <c:v>1.3901008163265305</c:v>
                </c:pt>
                <c:pt idx="21">
                  <c:v>1.3918936734693876</c:v>
                </c:pt>
                <c:pt idx="22">
                  <c:v>1.3927038775510203</c:v>
                </c:pt>
                <c:pt idx="23">
                  <c:v>1.3938612244897959</c:v>
                </c:pt>
                <c:pt idx="24">
                  <c:v>1.3957744897959183</c:v>
                </c:pt>
                <c:pt idx="25">
                  <c:v>1.3980202040816325</c:v>
                </c:pt>
                <c:pt idx="26">
                  <c:v>1.4000559183673469</c:v>
                </c:pt>
                <c:pt idx="27">
                  <c:v>1.4016063265306122</c:v>
                </c:pt>
                <c:pt idx="28">
                  <c:v>1.4027310204081633</c:v>
                </c:pt>
                <c:pt idx="29">
                  <c:v>1.4036383673469386</c:v>
                </c:pt>
                <c:pt idx="30">
                  <c:v>1.4043806122448979</c:v>
                </c:pt>
                <c:pt idx="31">
                  <c:v>1.4050477551020406</c:v>
                </c:pt>
                <c:pt idx="32">
                  <c:v>1.4059808163265306</c:v>
                </c:pt>
                <c:pt idx="33">
                  <c:v>1.4074099999999998</c:v>
                </c:pt>
                <c:pt idx="34">
                  <c:v>1.4092191836734693</c:v>
                </c:pt>
                <c:pt idx="35">
                  <c:v>1.4109473469387754</c:v>
                </c:pt>
                <c:pt idx="36">
                  <c:v>1.412185306122449</c:v>
                </c:pt>
                <c:pt idx="37">
                  <c:v>1.4132391836734692</c:v>
                </c:pt>
                <c:pt idx="38">
                  <c:v>1.4146473469387753</c:v>
                </c:pt>
                <c:pt idx="39">
                  <c:v>1.4163920408163264</c:v>
                </c:pt>
                <c:pt idx="40">
                  <c:v>1.4179069387755101</c:v>
                </c:pt>
                <c:pt idx="41">
                  <c:v>1.418952244897959</c:v>
                </c:pt>
                <c:pt idx="42">
                  <c:v>1.4199546938775509</c:v>
                </c:pt>
                <c:pt idx="43">
                  <c:v>1.4214183673469387</c:v>
                </c:pt>
                <c:pt idx="44">
                  <c:v>1.4232265306122449</c:v>
                </c:pt>
                <c:pt idx="45">
                  <c:v>1.4247983673469387</c:v>
                </c:pt>
                <c:pt idx="46">
                  <c:v>1.4260395918367346</c:v>
                </c:pt>
                <c:pt idx="47">
                  <c:v>1.4272155102040815</c:v>
                </c:pt>
                <c:pt idx="48">
                  <c:v>1.4285530612244897</c:v>
                </c:pt>
                <c:pt idx="49">
                  <c:v>1.4300163265306123</c:v>
                </c:pt>
                <c:pt idx="50">
                  <c:v>1.4314059183673469</c:v>
                </c:pt>
                <c:pt idx="51">
                  <c:v>1.4326514285714285</c:v>
                </c:pt>
                <c:pt idx="52">
                  <c:v>1.4338342857142856</c:v>
                </c:pt>
                <c:pt idx="53">
                  <c:v>1.4350797959183672</c:v>
                </c:pt>
                <c:pt idx="54">
                  <c:v>1.4363459183673468</c:v>
                </c:pt>
                <c:pt idx="55">
                  <c:v>1.4376057142857142</c:v>
                </c:pt>
                <c:pt idx="56">
                  <c:v>1.4388097959183672</c:v>
                </c:pt>
                <c:pt idx="57">
                  <c:v>1.439963469387755</c:v>
                </c:pt>
                <c:pt idx="58">
                  <c:v>1.4411440816326531</c:v>
                </c:pt>
                <c:pt idx="59">
                  <c:v>1.4423514285714285</c:v>
                </c:pt>
                <c:pt idx="60">
                  <c:v>1.4435716326530612</c:v>
                </c:pt>
                <c:pt idx="61">
                  <c:v>1.4447181632653061</c:v>
                </c:pt>
                <c:pt idx="62">
                  <c:v>1.4458787755102041</c:v>
                </c:pt>
                <c:pt idx="63">
                  <c:v>1.4471048979591836</c:v>
                </c:pt>
                <c:pt idx="64">
                  <c:v>1.4483836734693876</c:v>
                </c:pt>
                <c:pt idx="65">
                  <c:v>1.4496342857142857</c:v>
                </c:pt>
                <c:pt idx="66">
                  <c:v>1.4507824489795917</c:v>
                </c:pt>
                <c:pt idx="67">
                  <c:v>1.4520173469387754</c:v>
                </c:pt>
                <c:pt idx="68">
                  <c:v>1.4534048979591836</c:v>
                </c:pt>
                <c:pt idx="69">
                  <c:v>1.4548377551020408</c:v>
                </c:pt>
                <c:pt idx="70">
                  <c:v>1.4561748979591835</c:v>
                </c:pt>
                <c:pt idx="71">
                  <c:v>1.4575002040816325</c:v>
                </c:pt>
                <c:pt idx="72">
                  <c:v>1.458825306122449</c:v>
                </c:pt>
                <c:pt idx="73">
                  <c:v>1.460194693877551</c:v>
                </c:pt>
                <c:pt idx="74">
                  <c:v>1.4616073469387756</c:v>
                </c:pt>
                <c:pt idx="75">
                  <c:v>1.4630116326530611</c:v>
                </c:pt>
                <c:pt idx="76">
                  <c:v>1.4644432653061223</c:v>
                </c:pt>
                <c:pt idx="77">
                  <c:v>1.465828775510204</c:v>
                </c:pt>
                <c:pt idx="78">
                  <c:v>1.4672022448979591</c:v>
                </c:pt>
                <c:pt idx="79">
                  <c:v>1.4686142857142856</c:v>
                </c:pt>
                <c:pt idx="80">
                  <c:v>1.4700708163265306</c:v>
                </c:pt>
                <c:pt idx="81">
                  <c:v>1.4714967346938774</c:v>
                </c:pt>
                <c:pt idx="82">
                  <c:v>1.4729357142857142</c:v>
                </c:pt>
                <c:pt idx="83">
                  <c:v>1.4744036734693877</c:v>
                </c:pt>
                <c:pt idx="84">
                  <c:v>1.4758814285714283</c:v>
                </c:pt>
                <c:pt idx="85">
                  <c:v>1.4773389795918366</c:v>
                </c:pt>
                <c:pt idx="86">
                  <c:v>1.4787338775510204</c:v>
                </c:pt>
                <c:pt idx="87">
                  <c:v>1.4800991836734694</c:v>
                </c:pt>
                <c:pt idx="88">
                  <c:v>1.4814848979591835</c:v>
                </c:pt>
                <c:pt idx="89">
                  <c:v>1.4828699999999999</c:v>
                </c:pt>
                <c:pt idx="90">
                  <c:v>1.4841718367346937</c:v>
                </c:pt>
                <c:pt idx="91">
                  <c:v>1.4853983673469386</c:v>
                </c:pt>
                <c:pt idx="92">
                  <c:v>1.4866226530612243</c:v>
                </c:pt>
                <c:pt idx="93">
                  <c:v>1.4879806122448977</c:v>
                </c:pt>
                <c:pt idx="94">
                  <c:v>1.4894763265306121</c:v>
                </c:pt>
                <c:pt idx="95">
                  <c:v>1.4910357142857142</c:v>
                </c:pt>
                <c:pt idx="96">
                  <c:v>1.4925328571428571</c:v>
                </c:pt>
                <c:pt idx="97">
                  <c:v>1.4939706122448979</c:v>
                </c:pt>
                <c:pt idx="98">
                  <c:v>1.4954265306122447</c:v>
                </c:pt>
                <c:pt idx="99">
                  <c:v>1.4970261224489796</c:v>
                </c:pt>
                <c:pt idx="100">
                  <c:v>1.4987834693877551</c:v>
                </c:pt>
                <c:pt idx="101">
                  <c:v>1.5005448979591836</c:v>
                </c:pt>
                <c:pt idx="102">
                  <c:v>1.5021783673469387</c:v>
                </c:pt>
                <c:pt idx="103">
                  <c:v>1.5035510204081632</c:v>
                </c:pt>
                <c:pt idx="104">
                  <c:v>1.5045818367346937</c:v>
                </c:pt>
                <c:pt idx="105">
                  <c:v>1.5054079591836733</c:v>
                </c:pt>
                <c:pt idx="106">
                  <c:v>1.5063767346938775</c:v>
                </c:pt>
                <c:pt idx="107">
                  <c:v>1.5076979591836732</c:v>
                </c:pt>
                <c:pt idx="108">
                  <c:v>1.5091183673469386</c:v>
                </c:pt>
                <c:pt idx="109">
                  <c:v>1.5102359183673468</c:v>
                </c:pt>
                <c:pt idx="110">
                  <c:v>1.5110291836734693</c:v>
                </c:pt>
                <c:pt idx="111">
                  <c:v>1.5118634693877551</c:v>
                </c:pt>
                <c:pt idx="112">
                  <c:v>1.5130848979591836</c:v>
                </c:pt>
                <c:pt idx="113">
                  <c:v>1.5147714285714287</c:v>
                </c:pt>
                <c:pt idx="114">
                  <c:v>1.5168742857142856</c:v>
                </c:pt>
                <c:pt idx="115">
                  <c:v>1.5191614285714283</c:v>
                </c:pt>
                <c:pt idx="116">
                  <c:v>1.5212583673469386</c:v>
                </c:pt>
                <c:pt idx="117">
                  <c:v>1.5230146938775508</c:v>
                </c:pt>
                <c:pt idx="118">
                  <c:v>1.5247191836734693</c:v>
                </c:pt>
                <c:pt idx="119">
                  <c:v>1.5267004081632654</c:v>
                </c:pt>
                <c:pt idx="120">
                  <c:v>1.5289304081632653</c:v>
                </c:pt>
                <c:pt idx="121">
                  <c:v>1.5311191836734692</c:v>
                </c:pt>
                <c:pt idx="122">
                  <c:v>1.533058163265306</c:v>
                </c:pt>
                <c:pt idx="123">
                  <c:v>1.5347191836734693</c:v>
                </c:pt>
                <c:pt idx="124">
                  <c:v>1.5361761224489794</c:v>
                </c:pt>
                <c:pt idx="125">
                  <c:v>1.5375357142857142</c:v>
                </c:pt>
                <c:pt idx="126">
                  <c:v>1.5390181632653059</c:v>
                </c:pt>
                <c:pt idx="127">
                  <c:v>1.5407310204081632</c:v>
                </c:pt>
                <c:pt idx="128">
                  <c:v>1.5425804081632652</c:v>
                </c:pt>
                <c:pt idx="129">
                  <c:v>1.5444151020408161</c:v>
                </c:pt>
                <c:pt idx="130">
                  <c:v>1.5462310204081633</c:v>
                </c:pt>
                <c:pt idx="131">
                  <c:v>1.5481006122448979</c:v>
                </c:pt>
                <c:pt idx="132">
                  <c:v>1.5500906122448979</c:v>
                </c:pt>
                <c:pt idx="133">
                  <c:v>1.5522146938775507</c:v>
                </c:pt>
                <c:pt idx="134">
                  <c:v>1.554408163265306</c:v>
                </c:pt>
                <c:pt idx="135">
                  <c:v>1.5566885714285712</c:v>
                </c:pt>
                <c:pt idx="136">
                  <c:v>1.5590395918367346</c:v>
                </c:pt>
                <c:pt idx="137">
                  <c:v>1.561387551020408</c:v>
                </c:pt>
                <c:pt idx="138">
                  <c:v>1.5636926530612243</c:v>
                </c:pt>
                <c:pt idx="139">
                  <c:v>1.5659771428571427</c:v>
                </c:pt>
                <c:pt idx="140">
                  <c:v>1.5682487755102039</c:v>
                </c:pt>
                <c:pt idx="141">
                  <c:v>1.570555918367347</c:v>
                </c:pt>
                <c:pt idx="142">
                  <c:v>1.5729163265306123</c:v>
                </c:pt>
                <c:pt idx="143">
                  <c:v>1.5753110204081631</c:v>
                </c:pt>
                <c:pt idx="144">
                  <c:v>1.5777232653061224</c:v>
                </c:pt>
                <c:pt idx="145">
                  <c:v>1.5801226530612242</c:v>
                </c:pt>
                <c:pt idx="146">
                  <c:v>1.5825483673469387</c:v>
                </c:pt>
                <c:pt idx="147">
                  <c:v>1.5850253061224489</c:v>
                </c:pt>
                <c:pt idx="148">
                  <c:v>1.5875542857142857</c:v>
                </c:pt>
                <c:pt idx="149">
                  <c:v>1.5900797959183672</c:v>
                </c:pt>
                <c:pt idx="150">
                  <c:v>1.592580612244898</c:v>
                </c:pt>
                <c:pt idx="151">
                  <c:v>1.5951491836734693</c:v>
                </c:pt>
                <c:pt idx="152">
                  <c:v>1.5977553061224488</c:v>
                </c:pt>
                <c:pt idx="153">
                  <c:v>1.6003657142857142</c:v>
                </c:pt>
                <c:pt idx="154">
                  <c:v>1.6030359183673468</c:v>
                </c:pt>
                <c:pt idx="155">
                  <c:v>1.6057118367346939</c:v>
                </c:pt>
                <c:pt idx="156">
                  <c:v>1.6083491836734694</c:v>
                </c:pt>
                <c:pt idx="157">
                  <c:v>1.6109824489795916</c:v>
                </c:pt>
                <c:pt idx="158">
                  <c:v>1.6136289795918366</c:v>
                </c:pt>
                <c:pt idx="159">
                  <c:v>1.6163165306122449</c:v>
                </c:pt>
                <c:pt idx="160">
                  <c:v>1.6190689795918365</c:v>
                </c:pt>
                <c:pt idx="161">
                  <c:v>1.6218391836734694</c:v>
                </c:pt>
                <c:pt idx="162">
                  <c:v>1.6246289795918367</c:v>
                </c:pt>
                <c:pt idx="163">
                  <c:v>1.6274718367346936</c:v>
                </c:pt>
                <c:pt idx="164">
                  <c:v>1.6302724489795917</c:v>
                </c:pt>
                <c:pt idx="165">
                  <c:v>1.633098775510204</c:v>
                </c:pt>
                <c:pt idx="166">
                  <c:v>1.6360471428571428</c:v>
                </c:pt>
                <c:pt idx="167">
                  <c:v>1.6390506122448978</c:v>
                </c:pt>
                <c:pt idx="168">
                  <c:v>1.6420506122448979</c:v>
                </c:pt>
                <c:pt idx="169">
                  <c:v>1.6450624489795915</c:v>
                </c:pt>
                <c:pt idx="170">
                  <c:v>1.6481057142857143</c:v>
                </c:pt>
                <c:pt idx="171">
                  <c:v>1.6511759183673467</c:v>
                </c:pt>
                <c:pt idx="172">
                  <c:v>1.6542844897959184</c:v>
                </c:pt>
                <c:pt idx="173">
                  <c:v>1.6573797959183674</c:v>
                </c:pt>
                <c:pt idx="174">
                  <c:v>1.6605367346938775</c:v>
                </c:pt>
                <c:pt idx="175">
                  <c:v>1.6636842857142857</c:v>
                </c:pt>
                <c:pt idx="176">
                  <c:v>1.6668163265306122</c:v>
                </c:pt>
                <c:pt idx="177">
                  <c:v>1.6700030612244896</c:v>
                </c:pt>
                <c:pt idx="178">
                  <c:v>1.6732430612244895</c:v>
                </c:pt>
                <c:pt idx="179">
                  <c:v>1.676487551020408</c:v>
                </c:pt>
                <c:pt idx="180">
                  <c:v>1.6797191836734693</c:v>
                </c:pt>
                <c:pt idx="181">
                  <c:v>1.6830081632653062</c:v>
                </c:pt>
                <c:pt idx="182">
                  <c:v>1.6863077551020407</c:v>
                </c:pt>
                <c:pt idx="183">
                  <c:v>1.6895969387755103</c:v>
                </c:pt>
                <c:pt idx="184">
                  <c:v>1.692909387755102</c:v>
                </c:pt>
                <c:pt idx="185">
                  <c:v>1.6962493877551019</c:v>
                </c:pt>
                <c:pt idx="186">
                  <c:v>1.6995502040816324</c:v>
                </c:pt>
                <c:pt idx="187">
                  <c:v>1.7027873469387753</c:v>
                </c:pt>
                <c:pt idx="188">
                  <c:v>1.705989387755102</c:v>
                </c:pt>
                <c:pt idx="189">
                  <c:v>1.7092036734693876</c:v>
                </c:pt>
                <c:pt idx="190">
                  <c:v>1.7124726530612244</c:v>
                </c:pt>
                <c:pt idx="191">
                  <c:v>1.7157330612244899</c:v>
                </c:pt>
                <c:pt idx="192">
                  <c:v>1.7189832653061226</c:v>
                </c:pt>
                <c:pt idx="193">
                  <c:v>1.7222757142857144</c:v>
                </c:pt>
                <c:pt idx="194">
                  <c:v>1.7255724489795916</c:v>
                </c:pt>
                <c:pt idx="195">
                  <c:v>1.7289710204081632</c:v>
                </c:pt>
                <c:pt idx="196">
                  <c:v>1.7324048979591837</c:v>
                </c:pt>
                <c:pt idx="197">
                  <c:v>1.7358187755102039</c:v>
                </c:pt>
                <c:pt idx="198">
                  <c:v>1.7392375510204081</c:v>
                </c:pt>
                <c:pt idx="199">
                  <c:v>1.7426714285714284</c:v>
                </c:pt>
                <c:pt idx="200">
                  <c:v>1.746120612244898</c:v>
                </c:pt>
                <c:pt idx="201">
                  <c:v>1.749566530612245</c:v>
                </c:pt>
                <c:pt idx="202">
                  <c:v>1.7529306122448978</c:v>
                </c:pt>
                <c:pt idx="203">
                  <c:v>1.7562171428571427</c:v>
                </c:pt>
                <c:pt idx="204">
                  <c:v>1.7594689795918363</c:v>
                </c:pt>
                <c:pt idx="205">
                  <c:v>1.7626930612244895</c:v>
                </c:pt>
                <c:pt idx="206">
                  <c:v>1.7658634693877548</c:v>
                </c:pt>
                <c:pt idx="207">
                  <c:v>1.7689922448979591</c:v>
                </c:pt>
                <c:pt idx="208">
                  <c:v>1.7720820408163263</c:v>
                </c:pt>
                <c:pt idx="209">
                  <c:v>1.7751622448979589</c:v>
                </c:pt>
                <c:pt idx="210">
                  <c:v>1.7782602040816327</c:v>
                </c:pt>
                <c:pt idx="211">
                  <c:v>1.7813344897959182</c:v>
                </c:pt>
                <c:pt idx="212">
                  <c:v>1.784435102040816</c:v>
                </c:pt>
                <c:pt idx="213">
                  <c:v>1.7875151020408164</c:v>
                </c:pt>
                <c:pt idx="214">
                  <c:v>1.7906085714285713</c:v>
                </c:pt>
                <c:pt idx="215">
                  <c:v>1.7937222448979591</c:v>
                </c:pt>
                <c:pt idx="216">
                  <c:v>1.7968173469387752</c:v>
                </c:pt>
                <c:pt idx="217">
                  <c:v>1.7998834693877548</c:v>
                </c:pt>
                <c:pt idx="218">
                  <c:v>1.8029755102040816</c:v>
                </c:pt>
                <c:pt idx="219">
                  <c:v>1.8061367346938775</c:v>
                </c:pt>
                <c:pt idx="220">
                  <c:v>1.8093089795918367</c:v>
                </c:pt>
                <c:pt idx="221">
                  <c:v>1.8124334693877551</c:v>
                </c:pt>
                <c:pt idx="222">
                  <c:v>1.815491632653061</c:v>
                </c:pt>
                <c:pt idx="223">
                  <c:v>1.8185665306122447</c:v>
                </c:pt>
                <c:pt idx="224">
                  <c:v>1.8216287755102041</c:v>
                </c:pt>
                <c:pt idx="225">
                  <c:v>1.8246134693877551</c:v>
                </c:pt>
                <c:pt idx="226">
                  <c:v>1.8276081632653061</c:v>
                </c:pt>
                <c:pt idx="227">
                  <c:v>1.8306112244897959</c:v>
                </c:pt>
                <c:pt idx="228">
                  <c:v>1.8335806122448979</c:v>
                </c:pt>
                <c:pt idx="229">
                  <c:v>1.8365012244897958</c:v>
                </c:pt>
                <c:pt idx="230">
                  <c:v>1.8393914285714286</c:v>
                </c:pt>
                <c:pt idx="231">
                  <c:v>1.8422397959183672</c:v>
                </c:pt>
                <c:pt idx="232">
                  <c:v>1.8450177551020408</c:v>
                </c:pt>
                <c:pt idx="233">
                  <c:v>1.8477273469387756</c:v>
                </c:pt>
                <c:pt idx="234">
                  <c:v>1.8504589795918367</c:v>
                </c:pt>
                <c:pt idx="235">
                  <c:v>1.8531779591836735</c:v>
                </c:pt>
                <c:pt idx="236">
                  <c:v>1.8557685714285712</c:v>
                </c:pt>
                <c:pt idx="237">
                  <c:v>1.8582453061224489</c:v>
                </c:pt>
                <c:pt idx="238">
                  <c:v>1.8606710204081631</c:v>
                </c:pt>
                <c:pt idx="239">
                  <c:v>1.8631185714285714</c:v>
                </c:pt>
                <c:pt idx="240">
                  <c:v>1.8655216326530613</c:v>
                </c:pt>
                <c:pt idx="241">
                  <c:v>1.8678742857142854</c:v>
                </c:pt>
                <c:pt idx="242">
                  <c:v>1.8701297959183674</c:v>
                </c:pt>
                <c:pt idx="243">
                  <c:v>1.8723710204081632</c:v>
                </c:pt>
                <c:pt idx="244">
                  <c:v>1.8746842857142856</c:v>
                </c:pt>
                <c:pt idx="245">
                  <c:v>1.8769526530612244</c:v>
                </c:pt>
                <c:pt idx="246">
                  <c:v>1.8791869387755102</c:v>
                </c:pt>
                <c:pt idx="247">
                  <c:v>1.8813679591836732</c:v>
                </c:pt>
                <c:pt idx="248">
                  <c:v>1.8835016326530611</c:v>
                </c:pt>
                <c:pt idx="249">
                  <c:v>1.8855599999999997</c:v>
                </c:pt>
                <c:pt idx="250">
                  <c:v>1.887530612244898</c:v>
                </c:pt>
                <c:pt idx="251">
                  <c:v>1.8893522448979589</c:v>
                </c:pt>
                <c:pt idx="252">
                  <c:v>1.8911940816326531</c:v>
                </c:pt>
                <c:pt idx="253">
                  <c:v>1.8931097959183671</c:v>
                </c:pt>
                <c:pt idx="254">
                  <c:v>1.894931632653061</c:v>
                </c:pt>
                <c:pt idx="255">
                  <c:v>1.8965908163265306</c:v>
                </c:pt>
                <c:pt idx="256">
                  <c:v>1.8981091836734691</c:v>
                </c:pt>
                <c:pt idx="257">
                  <c:v>1.8996526530612245</c:v>
                </c:pt>
                <c:pt idx="258">
                  <c:v>1.901392244897959</c:v>
                </c:pt>
                <c:pt idx="259">
                  <c:v>1.9034208163265305</c:v>
                </c:pt>
                <c:pt idx="260">
                  <c:v>1.9057118367346937</c:v>
                </c:pt>
                <c:pt idx="261">
                  <c:v>1.9080879591836735</c:v>
                </c:pt>
                <c:pt idx="262">
                  <c:v>1.9102055102040814</c:v>
                </c:pt>
                <c:pt idx="263">
                  <c:v>1.9120346938775508</c:v>
                </c:pt>
                <c:pt idx="264">
                  <c:v>1.9139381632653059</c:v>
                </c:pt>
                <c:pt idx="265">
                  <c:v>1.9162073469387755</c:v>
                </c:pt>
                <c:pt idx="266">
                  <c:v>1.918672244897959</c:v>
                </c:pt>
                <c:pt idx="267">
                  <c:v>1.9209397959183669</c:v>
                </c:pt>
                <c:pt idx="268">
                  <c:v>1.9227659183673467</c:v>
                </c:pt>
                <c:pt idx="269">
                  <c:v>1.9241146938775509</c:v>
                </c:pt>
                <c:pt idx="270">
                  <c:v>1.925108163265306</c:v>
                </c:pt>
                <c:pt idx="271">
                  <c:v>1.9260069387755101</c:v>
                </c:pt>
                <c:pt idx="272">
                  <c:v>1.927199183673469</c:v>
                </c:pt>
                <c:pt idx="273">
                  <c:v>1.9287204081632652</c:v>
                </c:pt>
                <c:pt idx="274">
                  <c:v>1.9301275510204081</c:v>
                </c:pt>
                <c:pt idx="275">
                  <c:v>1.9311359183673469</c:v>
                </c:pt>
                <c:pt idx="276">
                  <c:v>1.9318302040816326</c:v>
                </c:pt>
                <c:pt idx="277">
                  <c:v>1.9326365306122448</c:v>
                </c:pt>
                <c:pt idx="278">
                  <c:v>1.9338287755102039</c:v>
                </c:pt>
                <c:pt idx="279">
                  <c:v>1.9353097959183672</c:v>
                </c:pt>
                <c:pt idx="280">
                  <c:v>1.9368738775510201</c:v>
                </c:pt>
                <c:pt idx="281">
                  <c:v>1.9383191836734692</c:v>
                </c:pt>
                <c:pt idx="282">
                  <c:v>1.9395548979591835</c:v>
                </c:pt>
                <c:pt idx="283">
                  <c:v>1.9406583673469386</c:v>
                </c:pt>
                <c:pt idx="284">
                  <c:v>1.9417714285714285</c:v>
                </c:pt>
                <c:pt idx="285">
                  <c:v>1.9430057142857142</c:v>
                </c:pt>
                <c:pt idx="286">
                  <c:v>1.9443144897959184</c:v>
                </c:pt>
                <c:pt idx="287">
                  <c:v>1.9456232653061225</c:v>
                </c:pt>
                <c:pt idx="288">
                  <c:v>1.9468753061224486</c:v>
                </c:pt>
                <c:pt idx="289">
                  <c:v>1.9480785714285715</c:v>
                </c:pt>
                <c:pt idx="290">
                  <c:v>1.9492228571428571</c:v>
                </c:pt>
                <c:pt idx="291">
                  <c:v>1.9503124489795916</c:v>
                </c:pt>
                <c:pt idx="292">
                  <c:v>1.9513595918367346</c:v>
                </c:pt>
                <c:pt idx="293">
                  <c:v>1.9523853061224488</c:v>
                </c:pt>
                <c:pt idx="294">
                  <c:v>1.9534426530612243</c:v>
                </c:pt>
                <c:pt idx="295">
                  <c:v>1.9544081632653059</c:v>
                </c:pt>
                <c:pt idx="296">
                  <c:v>1.9552583673469388</c:v>
                </c:pt>
                <c:pt idx="297">
                  <c:v>1.9560061224489793</c:v>
                </c:pt>
                <c:pt idx="298">
                  <c:v>1.9566718367346938</c:v>
                </c:pt>
                <c:pt idx="299">
                  <c:v>1.957309387755102</c:v>
                </c:pt>
                <c:pt idx="300">
                  <c:v>1.9579432653061222</c:v>
                </c:pt>
                <c:pt idx="301">
                  <c:v>1.9585469387755101</c:v>
                </c:pt>
                <c:pt idx="302">
                  <c:v>1.9591332653061222</c:v>
                </c:pt>
                <c:pt idx="303">
                  <c:v>1.9597051020408163</c:v>
                </c:pt>
                <c:pt idx="304">
                  <c:v>1.9602404081632652</c:v>
                </c:pt>
                <c:pt idx="305">
                  <c:v>1.9607661224489794</c:v>
                </c:pt>
                <c:pt idx="306">
                  <c:v>1.9613283673469388</c:v>
                </c:pt>
                <c:pt idx="307">
                  <c:v>1.9618295918367348</c:v>
                </c:pt>
                <c:pt idx="308">
                  <c:v>1.9622895918367345</c:v>
                </c:pt>
                <c:pt idx="309">
                  <c:v>1.9627224489795918</c:v>
                </c:pt>
                <c:pt idx="310">
                  <c:v>1.9631426530612244</c:v>
                </c:pt>
                <c:pt idx="311">
                  <c:v>1.9635614285714285</c:v>
                </c:pt>
                <c:pt idx="312">
                  <c:v>1.9639716326530612</c:v>
                </c:pt>
                <c:pt idx="313">
                  <c:v>1.9643942857142855</c:v>
                </c:pt>
                <c:pt idx="314">
                  <c:v>1.9648387755102041</c:v>
                </c:pt>
                <c:pt idx="315">
                  <c:v>1.9653063265306121</c:v>
                </c:pt>
                <c:pt idx="316">
                  <c:v>1.9657399999999998</c:v>
                </c:pt>
                <c:pt idx="317">
                  <c:v>1.9661653061224487</c:v>
                </c:pt>
                <c:pt idx="318">
                  <c:v>1.9665893877551019</c:v>
                </c:pt>
                <c:pt idx="319">
                  <c:v>1.967021632653061</c:v>
                </c:pt>
                <c:pt idx="320">
                  <c:v>1.9674248979591837</c:v>
                </c:pt>
                <c:pt idx="321">
                  <c:v>1.9677548979591837</c:v>
                </c:pt>
                <c:pt idx="322">
                  <c:v>1.968098775510204</c:v>
                </c:pt>
                <c:pt idx="323">
                  <c:v>1.9684857142857144</c:v>
                </c:pt>
                <c:pt idx="324">
                  <c:v>1.9687851020408162</c:v>
                </c:pt>
                <c:pt idx="325">
                  <c:v>1.9690908163265306</c:v>
                </c:pt>
                <c:pt idx="326">
                  <c:v>1.9694397959183672</c:v>
                </c:pt>
                <c:pt idx="327">
                  <c:v>1.9698616326530611</c:v>
                </c:pt>
                <c:pt idx="328">
                  <c:v>1.970388163265306</c:v>
                </c:pt>
                <c:pt idx="329">
                  <c:v>1.9709526530612242</c:v>
                </c:pt>
                <c:pt idx="330">
                  <c:v>1.9714683673469386</c:v>
                </c:pt>
                <c:pt idx="331">
                  <c:v>1.972051632653061</c:v>
                </c:pt>
                <c:pt idx="332">
                  <c:v>1.972634489795918</c:v>
                </c:pt>
                <c:pt idx="333">
                  <c:v>1.9731932653061224</c:v>
                </c:pt>
                <c:pt idx="334">
                  <c:v>1.9738677551020405</c:v>
                </c:pt>
                <c:pt idx="335">
                  <c:v>1.9744418367346939</c:v>
                </c:pt>
                <c:pt idx="336">
                  <c:v>1.974878775510204</c:v>
                </c:pt>
                <c:pt idx="337">
                  <c:v>1.975251020408163</c:v>
                </c:pt>
                <c:pt idx="338">
                  <c:v>1.975566326530612</c:v>
                </c:pt>
                <c:pt idx="339">
                  <c:v>1.9758722448979591</c:v>
                </c:pt>
                <c:pt idx="340">
                  <c:v>1.9762069387755101</c:v>
                </c:pt>
                <c:pt idx="341">
                  <c:v>1.9764732653061221</c:v>
                </c:pt>
                <c:pt idx="342">
                  <c:v>1.9767012244897959</c:v>
                </c:pt>
                <c:pt idx="343">
                  <c:v>1.9769195918367346</c:v>
                </c:pt>
                <c:pt idx="344">
                  <c:v>1.9771208163265304</c:v>
                </c:pt>
                <c:pt idx="345">
                  <c:v>1.9774193877551021</c:v>
                </c:pt>
                <c:pt idx="346">
                  <c:v>1.9777906122448978</c:v>
                </c:pt>
                <c:pt idx="347">
                  <c:v>1.978138775510204</c:v>
                </c:pt>
                <c:pt idx="348">
                  <c:v>1.9784322448979592</c:v>
                </c:pt>
                <c:pt idx="349">
                  <c:v>1.9787104081632652</c:v>
                </c:pt>
                <c:pt idx="350">
                  <c:v>1.9790144897959183</c:v>
                </c:pt>
                <c:pt idx="351">
                  <c:v>1.9792965306122448</c:v>
                </c:pt>
                <c:pt idx="352">
                  <c:v>1.9794848979591837</c:v>
                </c:pt>
                <c:pt idx="353">
                  <c:v>1.979641632653061</c:v>
                </c:pt>
                <c:pt idx="354">
                  <c:v>1.9799204081632653</c:v>
                </c:pt>
                <c:pt idx="355">
                  <c:v>1.9802485714285711</c:v>
                </c:pt>
                <c:pt idx="356">
                  <c:v>1.9804948979591837</c:v>
                </c:pt>
                <c:pt idx="357">
                  <c:v>1.980603469387755</c:v>
                </c:pt>
                <c:pt idx="358">
                  <c:v>1.9806330612244896</c:v>
                </c:pt>
                <c:pt idx="359">
                  <c:v>1.9807175510204078</c:v>
                </c:pt>
                <c:pt idx="360">
                  <c:v>1.980917551020408</c:v>
                </c:pt>
                <c:pt idx="361">
                  <c:v>1.9812430612244896</c:v>
                </c:pt>
                <c:pt idx="362">
                  <c:v>1.9816542857142856</c:v>
                </c:pt>
                <c:pt idx="363">
                  <c:v>1.9819193877551018</c:v>
                </c:pt>
                <c:pt idx="364">
                  <c:v>1.9817510204081632</c:v>
                </c:pt>
                <c:pt idx="365">
                  <c:v>1.9812902040816327</c:v>
                </c:pt>
                <c:pt idx="366">
                  <c:v>1.9809767346938774</c:v>
                </c:pt>
                <c:pt idx="367">
                  <c:v>1.981117551020408</c:v>
                </c:pt>
                <c:pt idx="368">
                  <c:v>1.9815522448979592</c:v>
                </c:pt>
                <c:pt idx="369">
                  <c:v>1.981792244897959</c:v>
                </c:pt>
                <c:pt idx="370">
                  <c:v>1.9815979591836734</c:v>
                </c:pt>
                <c:pt idx="371">
                  <c:v>1.9811677551020408</c:v>
                </c:pt>
                <c:pt idx="372">
                  <c:v>1.980924081632653</c:v>
                </c:pt>
                <c:pt idx="373">
                  <c:v>1.9811806122448976</c:v>
                </c:pt>
                <c:pt idx="374">
                  <c:v>1.981992244897959</c:v>
                </c:pt>
                <c:pt idx="375">
                  <c:v>1.9831322448979589</c:v>
                </c:pt>
                <c:pt idx="376">
                  <c:v>1.9840559183673467</c:v>
                </c:pt>
                <c:pt idx="377">
                  <c:v>1.9844385714285713</c:v>
                </c:pt>
                <c:pt idx="378">
                  <c:v>1.9845844897959182</c:v>
                </c:pt>
                <c:pt idx="379">
                  <c:v>1.9849816326530609</c:v>
                </c:pt>
                <c:pt idx="380">
                  <c:v>1.9858169387755102</c:v>
                </c:pt>
                <c:pt idx="381">
                  <c:v>1.9867908163265304</c:v>
                </c:pt>
                <c:pt idx="382">
                  <c:v>1.9875336734693878</c:v>
                </c:pt>
                <c:pt idx="383">
                  <c:v>1.9878589795918364</c:v>
                </c:pt>
                <c:pt idx="384">
                  <c:v>1.9878714285714285</c:v>
                </c:pt>
                <c:pt idx="385">
                  <c:v>1.9877232653061223</c:v>
                </c:pt>
                <c:pt idx="386">
                  <c:v>1.987752244897959</c:v>
                </c:pt>
                <c:pt idx="387">
                  <c:v>1.988110408163265</c:v>
                </c:pt>
                <c:pt idx="388">
                  <c:v>1.9885746938775508</c:v>
                </c:pt>
                <c:pt idx="389">
                  <c:v>1.9889308163265305</c:v>
                </c:pt>
                <c:pt idx="390">
                  <c:v>1.9891081632653058</c:v>
                </c:pt>
                <c:pt idx="391">
                  <c:v>1.989315102040816</c:v>
                </c:pt>
                <c:pt idx="392">
                  <c:v>1.9895797959183672</c:v>
                </c:pt>
                <c:pt idx="393">
                  <c:v>1.9898973469387753</c:v>
                </c:pt>
                <c:pt idx="394">
                  <c:v>1.9902591836734691</c:v>
                </c:pt>
                <c:pt idx="395">
                  <c:v>1.990628163265306</c:v>
                </c:pt>
                <c:pt idx="396">
                  <c:v>1.9909506122448979</c:v>
                </c:pt>
                <c:pt idx="397">
                  <c:v>1.9911685714285714</c:v>
                </c:pt>
                <c:pt idx="398">
                  <c:v>1.9913304081632652</c:v>
                </c:pt>
              </c:numCache>
            </c:numRef>
          </c:yVal>
          <c:smooth val="1"/>
        </c:ser>
        <c:ser>
          <c:idx val="6"/>
          <c:order val="6"/>
          <c:tx>
            <c:v>Tg 165</c:v>
          </c:tx>
          <c:marker>
            <c:symbol val="none"/>
          </c:marker>
          <c:xVal>
            <c:numRef>
              <c:f>Tg_165!$B$105:$B$654</c:f>
              <c:numCache>
                <c:formatCode>General</c:formatCode>
                <c:ptCount val="550"/>
                <c:pt idx="0">
                  <c:v>66.697450000000003</c:v>
                </c:pt>
                <c:pt idx="1">
                  <c:v>66.755250000000004</c:v>
                </c:pt>
                <c:pt idx="2">
                  <c:v>66.817120000000003</c:v>
                </c:pt>
                <c:pt idx="3">
                  <c:v>66.883880000000005</c:v>
                </c:pt>
                <c:pt idx="4">
                  <c:v>66.955759999999998</c:v>
                </c:pt>
                <c:pt idx="5">
                  <c:v>67.032499999999999</c:v>
                </c:pt>
                <c:pt idx="6">
                  <c:v>67.113619999999997</c:v>
                </c:pt>
                <c:pt idx="7">
                  <c:v>67.198610000000002</c:v>
                </c:pt>
                <c:pt idx="8">
                  <c:v>67.286940000000001</c:v>
                </c:pt>
                <c:pt idx="9">
                  <c:v>67.377989999999997</c:v>
                </c:pt>
                <c:pt idx="10">
                  <c:v>67.471159999999998</c:v>
                </c:pt>
                <c:pt idx="11">
                  <c:v>67.565870000000004</c:v>
                </c:pt>
                <c:pt idx="12">
                  <c:v>67.661630000000002</c:v>
                </c:pt>
                <c:pt idx="13">
                  <c:v>67.757999999999996</c:v>
                </c:pt>
                <c:pt idx="14">
                  <c:v>67.854680000000002</c:v>
                </c:pt>
                <c:pt idx="15">
                  <c:v>67.95147</c:v>
                </c:pt>
                <c:pt idx="16">
                  <c:v>68.048249999999996</c:v>
                </c:pt>
                <c:pt idx="17">
                  <c:v>68.144909999999996</c:v>
                </c:pt>
                <c:pt idx="18">
                  <c:v>68.241410000000002</c:v>
                </c:pt>
                <c:pt idx="19">
                  <c:v>68.337800000000001</c:v>
                </c:pt>
                <c:pt idx="20">
                  <c:v>68.434129999999996</c:v>
                </c:pt>
                <c:pt idx="21">
                  <c:v>68.530619999999999</c:v>
                </c:pt>
                <c:pt idx="22">
                  <c:v>68.627430000000004</c:v>
                </c:pt>
                <c:pt idx="23">
                  <c:v>68.724819999999994</c:v>
                </c:pt>
                <c:pt idx="24">
                  <c:v>68.822929999999999</c:v>
                </c:pt>
                <c:pt idx="25">
                  <c:v>68.921790000000001</c:v>
                </c:pt>
                <c:pt idx="26">
                  <c:v>69.021339999999995</c:v>
                </c:pt>
                <c:pt idx="27">
                  <c:v>69.121480000000005</c:v>
                </c:pt>
                <c:pt idx="28">
                  <c:v>69.222049999999996</c:v>
                </c:pt>
                <c:pt idx="29">
                  <c:v>69.322919999999996</c:v>
                </c:pt>
                <c:pt idx="30">
                  <c:v>69.424000000000007</c:v>
                </c:pt>
                <c:pt idx="31">
                  <c:v>69.525220000000004</c:v>
                </c:pt>
                <c:pt idx="32">
                  <c:v>69.626480000000001</c:v>
                </c:pt>
                <c:pt idx="33">
                  <c:v>69.727720000000005</c:v>
                </c:pt>
                <c:pt idx="34">
                  <c:v>69.828810000000004</c:v>
                </c:pt>
                <c:pt idx="35">
                  <c:v>69.929680000000005</c:v>
                </c:pt>
                <c:pt idx="36">
                  <c:v>70.030259999999998</c:v>
                </c:pt>
                <c:pt idx="37">
                  <c:v>70.130470000000003</c:v>
                </c:pt>
                <c:pt idx="38">
                  <c:v>70.230249999999998</c:v>
                </c:pt>
                <c:pt idx="39">
                  <c:v>70.329620000000006</c:v>
                </c:pt>
                <c:pt idx="40">
                  <c:v>70.428610000000006</c:v>
                </c:pt>
                <c:pt idx="41">
                  <c:v>70.527299999999997</c:v>
                </c:pt>
                <c:pt idx="42">
                  <c:v>70.625699999999995</c:v>
                </c:pt>
                <c:pt idx="43">
                  <c:v>70.723910000000004</c:v>
                </c:pt>
                <c:pt idx="44">
                  <c:v>70.822010000000006</c:v>
                </c:pt>
                <c:pt idx="45">
                  <c:v>70.92</c:v>
                </c:pt>
                <c:pt idx="46">
                  <c:v>71.017889999999994</c:v>
                </c:pt>
                <c:pt idx="47">
                  <c:v>71.115759999999995</c:v>
                </c:pt>
                <c:pt idx="48">
                  <c:v>71.213719999999995</c:v>
                </c:pt>
                <c:pt idx="49">
                  <c:v>71.311859999999996</c:v>
                </c:pt>
                <c:pt idx="50">
                  <c:v>71.410219999999995</c:v>
                </c:pt>
                <c:pt idx="51">
                  <c:v>71.50891</c:v>
                </c:pt>
                <c:pt idx="52">
                  <c:v>71.607990000000001</c:v>
                </c:pt>
                <c:pt idx="53">
                  <c:v>71.707409999999996</c:v>
                </c:pt>
                <c:pt idx="54">
                  <c:v>71.807180000000002</c:v>
                </c:pt>
                <c:pt idx="55">
                  <c:v>71.907319999999999</c:v>
                </c:pt>
                <c:pt idx="56">
                  <c:v>72.007779999999997</c:v>
                </c:pt>
                <c:pt idx="57">
                  <c:v>72.108500000000006</c:v>
                </c:pt>
                <c:pt idx="58">
                  <c:v>72.209370000000007</c:v>
                </c:pt>
                <c:pt idx="59">
                  <c:v>72.310299999999998</c:v>
                </c:pt>
                <c:pt idx="60">
                  <c:v>72.411289999999994</c:v>
                </c:pt>
                <c:pt idx="61">
                  <c:v>72.512249999999995</c:v>
                </c:pt>
                <c:pt idx="62">
                  <c:v>72.613140000000001</c:v>
                </c:pt>
                <c:pt idx="63">
                  <c:v>72.714060000000003</c:v>
                </c:pt>
                <c:pt idx="64">
                  <c:v>72.814909999999998</c:v>
                </c:pt>
                <c:pt idx="65">
                  <c:v>72.915689999999998</c:v>
                </c:pt>
                <c:pt idx="66">
                  <c:v>73.016419999999997</c:v>
                </c:pt>
                <c:pt idx="67">
                  <c:v>73.117099999999994</c:v>
                </c:pt>
                <c:pt idx="68">
                  <c:v>73.21772</c:v>
                </c:pt>
                <c:pt idx="69">
                  <c:v>73.318259999999995</c:v>
                </c:pt>
                <c:pt idx="70">
                  <c:v>73.418760000000006</c:v>
                </c:pt>
                <c:pt idx="71">
                  <c:v>73.519210000000001</c:v>
                </c:pt>
                <c:pt idx="72">
                  <c:v>73.619619999999998</c:v>
                </c:pt>
                <c:pt idx="73">
                  <c:v>73.719980000000007</c:v>
                </c:pt>
                <c:pt idx="74">
                  <c:v>73.820300000000003</c:v>
                </c:pt>
                <c:pt idx="75">
                  <c:v>73.92062</c:v>
                </c:pt>
                <c:pt idx="76">
                  <c:v>74.020920000000004</c:v>
                </c:pt>
                <c:pt idx="77">
                  <c:v>74.121160000000003</c:v>
                </c:pt>
                <c:pt idx="78">
                  <c:v>74.221360000000004</c:v>
                </c:pt>
                <c:pt idx="79">
                  <c:v>74.321529999999996</c:v>
                </c:pt>
                <c:pt idx="80">
                  <c:v>74.421660000000003</c:v>
                </c:pt>
                <c:pt idx="81">
                  <c:v>74.521780000000007</c:v>
                </c:pt>
                <c:pt idx="82">
                  <c:v>74.621880000000004</c:v>
                </c:pt>
                <c:pt idx="83">
                  <c:v>74.721999999999994</c:v>
                </c:pt>
                <c:pt idx="84">
                  <c:v>74.822109999999995</c:v>
                </c:pt>
                <c:pt idx="85">
                  <c:v>74.922200000000004</c:v>
                </c:pt>
                <c:pt idx="86">
                  <c:v>75.022289999999998</c:v>
                </c:pt>
                <c:pt idx="87">
                  <c:v>75.122370000000004</c:v>
                </c:pt>
                <c:pt idx="88">
                  <c:v>75.222409999999996</c:v>
                </c:pt>
                <c:pt idx="89">
                  <c:v>75.32244</c:v>
                </c:pt>
                <c:pt idx="90">
                  <c:v>75.422499999999999</c:v>
                </c:pt>
                <c:pt idx="91">
                  <c:v>75.522499999999994</c:v>
                </c:pt>
                <c:pt idx="92">
                  <c:v>75.622510000000005</c:v>
                </c:pt>
                <c:pt idx="93">
                  <c:v>75.722499999999997</c:v>
                </c:pt>
                <c:pt idx="94">
                  <c:v>75.822500000000005</c:v>
                </c:pt>
                <c:pt idx="95">
                  <c:v>75.922510000000003</c:v>
                </c:pt>
                <c:pt idx="96">
                  <c:v>76.022549999999995</c:v>
                </c:pt>
                <c:pt idx="97">
                  <c:v>76.122569999999996</c:v>
                </c:pt>
                <c:pt idx="98">
                  <c:v>76.222629999999995</c:v>
                </c:pt>
                <c:pt idx="99">
                  <c:v>76.322630000000004</c:v>
                </c:pt>
                <c:pt idx="100">
                  <c:v>76.422659999999993</c:v>
                </c:pt>
                <c:pt idx="101">
                  <c:v>76.522710000000004</c:v>
                </c:pt>
                <c:pt idx="102">
                  <c:v>76.622799999999998</c:v>
                </c:pt>
                <c:pt idx="103">
                  <c:v>76.723039999999997</c:v>
                </c:pt>
                <c:pt idx="104">
                  <c:v>76.82338</c:v>
                </c:pt>
                <c:pt idx="105">
                  <c:v>76.923879999999997</c:v>
                </c:pt>
                <c:pt idx="106">
                  <c:v>77.024600000000007</c:v>
                </c:pt>
                <c:pt idx="107">
                  <c:v>77.125540000000001</c:v>
                </c:pt>
                <c:pt idx="108">
                  <c:v>77.226690000000005</c:v>
                </c:pt>
                <c:pt idx="109">
                  <c:v>77.32808</c:v>
                </c:pt>
                <c:pt idx="110">
                  <c:v>77.429680000000005</c:v>
                </c:pt>
                <c:pt idx="111">
                  <c:v>77.531419999999997</c:v>
                </c:pt>
                <c:pt idx="112">
                  <c:v>77.633300000000006</c:v>
                </c:pt>
                <c:pt idx="113">
                  <c:v>77.735100000000003</c:v>
                </c:pt>
                <c:pt idx="114">
                  <c:v>77.836820000000003</c:v>
                </c:pt>
                <c:pt idx="115">
                  <c:v>77.93835</c:v>
                </c:pt>
                <c:pt idx="116">
                  <c:v>78.039550000000006</c:v>
                </c:pt>
                <c:pt idx="117">
                  <c:v>78.140320000000003</c:v>
                </c:pt>
                <c:pt idx="118">
                  <c:v>78.240600000000001</c:v>
                </c:pt>
                <c:pt idx="119">
                  <c:v>78.340360000000004</c:v>
                </c:pt>
                <c:pt idx="120">
                  <c:v>78.439570000000003</c:v>
                </c:pt>
                <c:pt idx="121">
                  <c:v>78.538240000000002</c:v>
                </c:pt>
                <c:pt idx="122">
                  <c:v>78.636499999999998</c:v>
                </c:pt>
                <c:pt idx="123">
                  <c:v>78.734470000000002</c:v>
                </c:pt>
                <c:pt idx="124">
                  <c:v>78.832239999999999</c:v>
                </c:pt>
                <c:pt idx="125">
                  <c:v>78.929950000000005</c:v>
                </c:pt>
                <c:pt idx="126">
                  <c:v>79.027739999999994</c:v>
                </c:pt>
                <c:pt idx="127">
                  <c:v>79.125739999999993</c:v>
                </c:pt>
                <c:pt idx="128">
                  <c:v>79.224100000000007</c:v>
                </c:pt>
                <c:pt idx="129">
                  <c:v>79.322879999999998</c:v>
                </c:pt>
                <c:pt idx="130">
                  <c:v>79.422200000000004</c:v>
                </c:pt>
                <c:pt idx="131">
                  <c:v>79.521990000000002</c:v>
                </c:pt>
                <c:pt idx="132">
                  <c:v>79.622240000000005</c:v>
                </c:pt>
                <c:pt idx="133">
                  <c:v>79.722819999999999</c:v>
                </c:pt>
                <c:pt idx="134">
                  <c:v>79.823589999999996</c:v>
                </c:pt>
                <c:pt idx="135">
                  <c:v>79.924419999999998</c:v>
                </c:pt>
                <c:pt idx="136">
                  <c:v>80.025199999999998</c:v>
                </c:pt>
                <c:pt idx="137">
                  <c:v>80.125789999999995</c:v>
                </c:pt>
                <c:pt idx="138">
                  <c:v>80.226079999999996</c:v>
                </c:pt>
                <c:pt idx="139">
                  <c:v>80.325950000000006</c:v>
                </c:pt>
                <c:pt idx="140">
                  <c:v>80.425399999999996</c:v>
                </c:pt>
                <c:pt idx="141">
                  <c:v>80.524389999999997</c:v>
                </c:pt>
                <c:pt idx="142">
                  <c:v>80.622979999999998</c:v>
                </c:pt>
                <c:pt idx="143">
                  <c:v>80.721199999999996</c:v>
                </c:pt>
                <c:pt idx="144">
                  <c:v>80.819199999999995</c:v>
                </c:pt>
                <c:pt idx="145">
                  <c:v>80.91704</c:v>
                </c:pt>
                <c:pt idx="146">
                  <c:v>81.014840000000007</c:v>
                </c:pt>
                <c:pt idx="147">
                  <c:v>81.112719999999996</c:v>
                </c:pt>
                <c:pt idx="148">
                  <c:v>81.210809999999995</c:v>
                </c:pt>
                <c:pt idx="149">
                  <c:v>81.309190000000001</c:v>
                </c:pt>
                <c:pt idx="150">
                  <c:v>81.407899999999998</c:v>
                </c:pt>
                <c:pt idx="151">
                  <c:v>81.506969999999995</c:v>
                </c:pt>
                <c:pt idx="152">
                  <c:v>81.606440000000006</c:v>
                </c:pt>
                <c:pt idx="153">
                  <c:v>81.706280000000007</c:v>
                </c:pt>
                <c:pt idx="154">
                  <c:v>81.806470000000004</c:v>
                </c:pt>
                <c:pt idx="155">
                  <c:v>81.906940000000006</c:v>
                </c:pt>
                <c:pt idx="156">
                  <c:v>82.007639999999995</c:v>
                </c:pt>
                <c:pt idx="157">
                  <c:v>82.108530000000002</c:v>
                </c:pt>
                <c:pt idx="158">
                  <c:v>82.209549999999993</c:v>
                </c:pt>
                <c:pt idx="159">
                  <c:v>82.310609999999997</c:v>
                </c:pt>
                <c:pt idx="160">
                  <c:v>82.411699999999996</c:v>
                </c:pt>
                <c:pt idx="161">
                  <c:v>82.512820000000005</c:v>
                </c:pt>
                <c:pt idx="162">
                  <c:v>82.614059999999995</c:v>
                </c:pt>
                <c:pt idx="163">
                  <c:v>82.715379999999996</c:v>
                </c:pt>
                <c:pt idx="164">
                  <c:v>82.816879999999998</c:v>
                </c:pt>
                <c:pt idx="165">
                  <c:v>82.918580000000006</c:v>
                </c:pt>
                <c:pt idx="166">
                  <c:v>83.02046</c:v>
                </c:pt>
                <c:pt idx="167">
                  <c:v>83.122489999999999</c:v>
                </c:pt>
                <c:pt idx="168">
                  <c:v>83.224689999999995</c:v>
                </c:pt>
                <c:pt idx="169">
                  <c:v>83.326970000000003</c:v>
                </c:pt>
                <c:pt idx="170">
                  <c:v>83.429289999999995</c:v>
                </c:pt>
                <c:pt idx="171">
                  <c:v>83.531440000000003</c:v>
                </c:pt>
                <c:pt idx="172">
                  <c:v>83.633499999999998</c:v>
                </c:pt>
                <c:pt idx="173">
                  <c:v>83.735240000000005</c:v>
                </c:pt>
                <c:pt idx="174">
                  <c:v>83.83663</c:v>
                </c:pt>
                <c:pt idx="175">
                  <c:v>83.937619999999995</c:v>
                </c:pt>
                <c:pt idx="176">
                  <c:v>84.038200000000003</c:v>
                </c:pt>
                <c:pt idx="177">
                  <c:v>84.138339999999999</c:v>
                </c:pt>
                <c:pt idx="178">
                  <c:v>84.238050000000001</c:v>
                </c:pt>
                <c:pt idx="179">
                  <c:v>84.337310000000002</c:v>
                </c:pt>
                <c:pt idx="180">
                  <c:v>84.436160000000001</c:v>
                </c:pt>
                <c:pt idx="181">
                  <c:v>84.534679999999994</c:v>
                </c:pt>
                <c:pt idx="182">
                  <c:v>84.632819999999995</c:v>
                </c:pt>
                <c:pt idx="183">
                  <c:v>84.730739999999997</c:v>
                </c:pt>
                <c:pt idx="184">
                  <c:v>84.828450000000004</c:v>
                </c:pt>
                <c:pt idx="185">
                  <c:v>84.92595</c:v>
                </c:pt>
                <c:pt idx="186">
                  <c:v>85.023349999999994</c:v>
                </c:pt>
                <c:pt idx="187">
                  <c:v>85.120689999999996</c:v>
                </c:pt>
                <c:pt idx="188">
                  <c:v>85.218029999999999</c:v>
                </c:pt>
                <c:pt idx="189">
                  <c:v>85.315529999999995</c:v>
                </c:pt>
                <c:pt idx="190">
                  <c:v>85.413259999999994</c:v>
                </c:pt>
                <c:pt idx="191">
                  <c:v>85.511309999999995</c:v>
                </c:pt>
                <c:pt idx="192">
                  <c:v>85.609700000000004</c:v>
                </c:pt>
                <c:pt idx="193">
                  <c:v>85.708500000000001</c:v>
                </c:pt>
                <c:pt idx="194">
                  <c:v>85.807699999999997</c:v>
                </c:pt>
                <c:pt idx="195">
                  <c:v>85.907309999999995</c:v>
                </c:pt>
                <c:pt idx="196">
                  <c:v>86.007260000000002</c:v>
                </c:pt>
                <c:pt idx="197">
                  <c:v>86.107529999999997</c:v>
                </c:pt>
                <c:pt idx="198">
                  <c:v>86.20805</c:v>
                </c:pt>
                <c:pt idx="199">
                  <c:v>86.308719999999994</c:v>
                </c:pt>
                <c:pt idx="200">
                  <c:v>86.409490000000005</c:v>
                </c:pt>
                <c:pt idx="201">
                  <c:v>86.510319999999993</c:v>
                </c:pt>
                <c:pt idx="202">
                  <c:v>86.611159999999998</c:v>
                </c:pt>
                <c:pt idx="203">
                  <c:v>86.711969999999994</c:v>
                </c:pt>
                <c:pt idx="204">
                  <c:v>86.812780000000004</c:v>
                </c:pt>
                <c:pt idx="205">
                  <c:v>86.913520000000005</c:v>
                </c:pt>
                <c:pt idx="206">
                  <c:v>87.014259999999993</c:v>
                </c:pt>
                <c:pt idx="207">
                  <c:v>87.114919999999998</c:v>
                </c:pt>
                <c:pt idx="208">
                  <c:v>87.215549999999993</c:v>
                </c:pt>
                <c:pt idx="209">
                  <c:v>87.316159999999996</c:v>
                </c:pt>
                <c:pt idx="210">
                  <c:v>87.416679999999999</c:v>
                </c:pt>
                <c:pt idx="211">
                  <c:v>87.517179999999996</c:v>
                </c:pt>
                <c:pt idx="212">
                  <c:v>87.617639999999994</c:v>
                </c:pt>
                <c:pt idx="213">
                  <c:v>87.717969999999994</c:v>
                </c:pt>
                <c:pt idx="214">
                  <c:v>87.818280000000001</c:v>
                </c:pt>
                <c:pt idx="215">
                  <c:v>87.918610000000001</c:v>
                </c:pt>
                <c:pt idx="216">
                  <c:v>88.018900000000002</c:v>
                </c:pt>
                <c:pt idx="217">
                  <c:v>88.119129999999998</c:v>
                </c:pt>
                <c:pt idx="218">
                  <c:v>88.219359999999995</c:v>
                </c:pt>
                <c:pt idx="219">
                  <c:v>88.319540000000003</c:v>
                </c:pt>
                <c:pt idx="220">
                  <c:v>88.419700000000006</c:v>
                </c:pt>
                <c:pt idx="221">
                  <c:v>88.519859999999994</c:v>
                </c:pt>
                <c:pt idx="222">
                  <c:v>88.62003</c:v>
                </c:pt>
                <c:pt idx="223">
                  <c:v>88.720249999999993</c:v>
                </c:pt>
                <c:pt idx="224">
                  <c:v>88.820430000000002</c:v>
                </c:pt>
                <c:pt idx="225">
                  <c:v>88.920529999999999</c:v>
                </c:pt>
                <c:pt idx="226">
                  <c:v>89.020629999999997</c:v>
                </c:pt>
                <c:pt idx="227">
                  <c:v>89.120760000000004</c:v>
                </c:pt>
                <c:pt idx="228">
                  <c:v>89.220849999999999</c:v>
                </c:pt>
                <c:pt idx="229">
                  <c:v>89.320949999999996</c:v>
                </c:pt>
                <c:pt idx="230">
                  <c:v>89.421030000000002</c:v>
                </c:pt>
                <c:pt idx="231">
                  <c:v>89.521109999999993</c:v>
                </c:pt>
                <c:pt idx="232">
                  <c:v>89.621179999999995</c:v>
                </c:pt>
                <c:pt idx="233">
                  <c:v>89.721239999999995</c:v>
                </c:pt>
                <c:pt idx="234">
                  <c:v>89.82132</c:v>
                </c:pt>
                <c:pt idx="235">
                  <c:v>89.921480000000003</c:v>
                </c:pt>
                <c:pt idx="236">
                  <c:v>90.02176</c:v>
                </c:pt>
                <c:pt idx="237">
                  <c:v>90.122200000000007</c:v>
                </c:pt>
                <c:pt idx="238">
                  <c:v>90.222840000000005</c:v>
                </c:pt>
                <c:pt idx="239">
                  <c:v>90.323710000000005</c:v>
                </c:pt>
                <c:pt idx="240">
                  <c:v>90.424800000000005</c:v>
                </c:pt>
                <c:pt idx="241">
                  <c:v>90.526089999999996</c:v>
                </c:pt>
                <c:pt idx="242">
                  <c:v>90.627619999999993</c:v>
                </c:pt>
                <c:pt idx="243">
                  <c:v>90.729299999999995</c:v>
                </c:pt>
                <c:pt idx="244">
                  <c:v>90.831090000000003</c:v>
                </c:pt>
                <c:pt idx="245">
                  <c:v>90.932910000000007</c:v>
                </c:pt>
                <c:pt idx="246">
                  <c:v>91.034570000000002</c:v>
                </c:pt>
                <c:pt idx="247">
                  <c:v>91.136009999999999</c:v>
                </c:pt>
                <c:pt idx="248">
                  <c:v>91.237089999999995</c:v>
                </c:pt>
                <c:pt idx="249">
                  <c:v>91.337739999999997</c:v>
                </c:pt>
                <c:pt idx="250">
                  <c:v>91.437880000000007</c:v>
                </c:pt>
                <c:pt idx="251">
                  <c:v>91.537450000000007</c:v>
                </c:pt>
                <c:pt idx="252">
                  <c:v>91.636489999999995</c:v>
                </c:pt>
                <c:pt idx="253">
                  <c:v>91.734989999999996</c:v>
                </c:pt>
                <c:pt idx="254">
                  <c:v>91.833010000000002</c:v>
                </c:pt>
                <c:pt idx="255">
                  <c:v>91.930639999999997</c:v>
                </c:pt>
                <c:pt idx="256">
                  <c:v>92.027959999999993</c:v>
                </c:pt>
                <c:pt idx="257">
                  <c:v>92.125050000000002</c:v>
                </c:pt>
                <c:pt idx="258">
                  <c:v>92.222049999999996</c:v>
                </c:pt>
                <c:pt idx="259">
                  <c:v>92.319100000000006</c:v>
                </c:pt>
                <c:pt idx="260">
                  <c:v>92.416319999999999</c:v>
                </c:pt>
                <c:pt idx="261">
                  <c:v>92.513869999999997</c:v>
                </c:pt>
                <c:pt idx="262">
                  <c:v>92.611760000000004</c:v>
                </c:pt>
                <c:pt idx="263">
                  <c:v>92.710049999999995</c:v>
                </c:pt>
                <c:pt idx="264">
                  <c:v>92.80874</c:v>
                </c:pt>
                <c:pt idx="265">
                  <c:v>92.907820000000001</c:v>
                </c:pt>
                <c:pt idx="266">
                  <c:v>93.007320000000007</c:v>
                </c:pt>
                <c:pt idx="267">
                  <c:v>93.107200000000006</c:v>
                </c:pt>
                <c:pt idx="268">
                  <c:v>93.207409999999996</c:v>
                </c:pt>
                <c:pt idx="269">
                  <c:v>93.307850000000002</c:v>
                </c:pt>
                <c:pt idx="270">
                  <c:v>93.408510000000007</c:v>
                </c:pt>
                <c:pt idx="271">
                  <c:v>93.509249999999994</c:v>
                </c:pt>
                <c:pt idx="272">
                  <c:v>93.610079999999996</c:v>
                </c:pt>
                <c:pt idx="273">
                  <c:v>93.710939999999994</c:v>
                </c:pt>
                <c:pt idx="274">
                  <c:v>93.811779999999999</c:v>
                </c:pt>
                <c:pt idx="275">
                  <c:v>93.912620000000004</c:v>
                </c:pt>
                <c:pt idx="276">
                  <c:v>94.013419999999996</c:v>
                </c:pt>
                <c:pt idx="277">
                  <c:v>94.114180000000005</c:v>
                </c:pt>
                <c:pt idx="278">
                  <c:v>94.214849999999998</c:v>
                </c:pt>
                <c:pt idx="279">
                  <c:v>94.3155</c:v>
                </c:pt>
                <c:pt idx="280">
                  <c:v>94.416060000000002</c:v>
                </c:pt>
                <c:pt idx="281">
                  <c:v>94.516580000000005</c:v>
                </c:pt>
                <c:pt idx="282">
                  <c:v>94.617009999999993</c:v>
                </c:pt>
                <c:pt idx="283">
                  <c:v>94.717410000000001</c:v>
                </c:pt>
                <c:pt idx="284">
                  <c:v>94.817750000000004</c:v>
                </c:pt>
                <c:pt idx="285">
                  <c:v>94.918090000000007</c:v>
                </c:pt>
                <c:pt idx="286">
                  <c:v>95.018469999999994</c:v>
                </c:pt>
                <c:pt idx="287">
                  <c:v>95.118920000000003</c:v>
                </c:pt>
                <c:pt idx="288">
                  <c:v>95.219530000000006</c:v>
                </c:pt>
                <c:pt idx="289">
                  <c:v>95.320279999999997</c:v>
                </c:pt>
                <c:pt idx="290">
                  <c:v>95.421250000000001</c:v>
                </c:pt>
                <c:pt idx="291">
                  <c:v>95.522450000000006</c:v>
                </c:pt>
                <c:pt idx="292">
                  <c:v>95.623810000000006</c:v>
                </c:pt>
                <c:pt idx="293">
                  <c:v>95.725409999999997</c:v>
                </c:pt>
                <c:pt idx="294">
                  <c:v>95.827200000000005</c:v>
                </c:pt>
                <c:pt idx="295">
                  <c:v>95.929109999999994</c:v>
                </c:pt>
                <c:pt idx="296">
                  <c:v>96.031080000000003</c:v>
                </c:pt>
                <c:pt idx="297">
                  <c:v>96.132949999999994</c:v>
                </c:pt>
                <c:pt idx="298">
                  <c:v>96.234650000000002</c:v>
                </c:pt>
                <c:pt idx="299">
                  <c:v>96.336089999999999</c:v>
                </c:pt>
                <c:pt idx="300">
                  <c:v>96.437200000000004</c:v>
                </c:pt>
                <c:pt idx="301">
                  <c:v>96.537970000000001</c:v>
                </c:pt>
                <c:pt idx="302">
                  <c:v>96.638360000000006</c:v>
                </c:pt>
                <c:pt idx="303">
                  <c:v>96.738370000000003</c:v>
                </c:pt>
                <c:pt idx="304">
                  <c:v>96.838040000000007</c:v>
                </c:pt>
                <c:pt idx="305">
                  <c:v>96.93741</c:v>
                </c:pt>
                <c:pt idx="306">
                  <c:v>97.036439999999999</c:v>
                </c:pt>
                <c:pt idx="307">
                  <c:v>97.135189999999994</c:v>
                </c:pt>
                <c:pt idx="308">
                  <c:v>97.233739999999997</c:v>
                </c:pt>
                <c:pt idx="309">
                  <c:v>97.332009999999997</c:v>
                </c:pt>
                <c:pt idx="310">
                  <c:v>97.430090000000007</c:v>
                </c:pt>
                <c:pt idx="311">
                  <c:v>97.528059999999996</c:v>
                </c:pt>
                <c:pt idx="312">
                  <c:v>97.625820000000004</c:v>
                </c:pt>
                <c:pt idx="313">
                  <c:v>97.72345</c:v>
                </c:pt>
                <c:pt idx="314">
                  <c:v>97.820939999999993</c:v>
                </c:pt>
                <c:pt idx="315">
                  <c:v>97.918369999999996</c:v>
                </c:pt>
                <c:pt idx="316">
                  <c:v>98.015820000000005</c:v>
                </c:pt>
                <c:pt idx="317">
                  <c:v>98.113290000000006</c:v>
                </c:pt>
                <c:pt idx="318">
                  <c:v>98.21105</c:v>
                </c:pt>
                <c:pt idx="319">
                  <c:v>98.309070000000006</c:v>
                </c:pt>
                <c:pt idx="320">
                  <c:v>98.407420000000002</c:v>
                </c:pt>
                <c:pt idx="321">
                  <c:v>98.506140000000002</c:v>
                </c:pt>
                <c:pt idx="322">
                  <c:v>98.605249999999998</c:v>
                </c:pt>
                <c:pt idx="323">
                  <c:v>98.704719999999995</c:v>
                </c:pt>
                <c:pt idx="324">
                  <c:v>98.804559999999995</c:v>
                </c:pt>
                <c:pt idx="325">
                  <c:v>98.904719999999998</c:v>
                </c:pt>
                <c:pt idx="326">
                  <c:v>99.005139999999997</c:v>
                </c:pt>
                <c:pt idx="327">
                  <c:v>99.105800000000002</c:v>
                </c:pt>
                <c:pt idx="328">
                  <c:v>99.206559999999996</c:v>
                </c:pt>
                <c:pt idx="329">
                  <c:v>99.307410000000004</c:v>
                </c:pt>
                <c:pt idx="330">
                  <c:v>99.408289999999994</c:v>
                </c:pt>
                <c:pt idx="331">
                  <c:v>99.509159999999994</c:v>
                </c:pt>
                <c:pt idx="332">
                  <c:v>99.610010000000003</c:v>
                </c:pt>
                <c:pt idx="333">
                  <c:v>99.710849999999994</c:v>
                </c:pt>
                <c:pt idx="334">
                  <c:v>99.811679999999996</c:v>
                </c:pt>
                <c:pt idx="335">
                  <c:v>99.912509999999997</c:v>
                </c:pt>
                <c:pt idx="336">
                  <c:v>100.0133</c:v>
                </c:pt>
                <c:pt idx="337">
                  <c:v>100.114</c:v>
                </c:pt>
                <c:pt idx="338">
                  <c:v>100.2148</c:v>
                </c:pt>
                <c:pt idx="339">
                  <c:v>100.3155</c:v>
                </c:pt>
                <c:pt idx="340">
                  <c:v>100.4162</c:v>
                </c:pt>
                <c:pt idx="341">
                  <c:v>100.5168</c:v>
                </c:pt>
                <c:pt idx="342">
                  <c:v>100.6173</c:v>
                </c:pt>
                <c:pt idx="343">
                  <c:v>100.7178</c:v>
                </c:pt>
                <c:pt idx="344">
                  <c:v>100.8182</c:v>
                </c:pt>
                <c:pt idx="345">
                  <c:v>100.9186</c:v>
                </c:pt>
                <c:pt idx="346">
                  <c:v>101.0189</c:v>
                </c:pt>
                <c:pt idx="347">
                  <c:v>101.1193</c:v>
                </c:pt>
                <c:pt idx="348">
                  <c:v>101.2195</c:v>
                </c:pt>
                <c:pt idx="349">
                  <c:v>101.31959999999999</c:v>
                </c:pt>
                <c:pt idx="350">
                  <c:v>101.4198</c:v>
                </c:pt>
                <c:pt idx="351">
                  <c:v>101.51990000000001</c:v>
                </c:pt>
                <c:pt idx="352">
                  <c:v>101.62</c:v>
                </c:pt>
                <c:pt idx="353">
                  <c:v>101.7201</c:v>
                </c:pt>
                <c:pt idx="354">
                  <c:v>101.8201</c:v>
                </c:pt>
                <c:pt idx="355">
                  <c:v>101.92019999999999</c:v>
                </c:pt>
                <c:pt idx="356">
                  <c:v>102.0202</c:v>
                </c:pt>
                <c:pt idx="357">
                  <c:v>102.1202</c:v>
                </c:pt>
                <c:pt idx="358">
                  <c:v>102.2201</c:v>
                </c:pt>
                <c:pt idx="359">
                  <c:v>102.3201</c:v>
                </c:pt>
                <c:pt idx="360">
                  <c:v>102.42</c:v>
                </c:pt>
                <c:pt idx="361">
                  <c:v>102.51990000000001</c:v>
                </c:pt>
                <c:pt idx="362">
                  <c:v>102.6199</c:v>
                </c:pt>
                <c:pt idx="363">
                  <c:v>102.7199</c:v>
                </c:pt>
                <c:pt idx="364">
                  <c:v>102.8198</c:v>
                </c:pt>
                <c:pt idx="365">
                  <c:v>102.9198</c:v>
                </c:pt>
                <c:pt idx="366">
                  <c:v>103.0198</c:v>
                </c:pt>
                <c:pt idx="367">
                  <c:v>103.11969999999999</c:v>
                </c:pt>
                <c:pt idx="368">
                  <c:v>103.2197</c:v>
                </c:pt>
                <c:pt idx="369">
                  <c:v>103.3197</c:v>
                </c:pt>
                <c:pt idx="370">
                  <c:v>103.41970000000001</c:v>
                </c:pt>
                <c:pt idx="371">
                  <c:v>103.5196</c:v>
                </c:pt>
                <c:pt idx="372">
                  <c:v>103.61960000000001</c:v>
                </c:pt>
                <c:pt idx="373">
                  <c:v>103.7195</c:v>
                </c:pt>
                <c:pt idx="374">
                  <c:v>103.81950000000001</c:v>
                </c:pt>
                <c:pt idx="375">
                  <c:v>103.9194</c:v>
                </c:pt>
                <c:pt idx="376">
                  <c:v>104.0194</c:v>
                </c:pt>
                <c:pt idx="377">
                  <c:v>104.1194</c:v>
                </c:pt>
                <c:pt idx="378">
                  <c:v>104.2193</c:v>
                </c:pt>
                <c:pt idx="379">
                  <c:v>104.3193</c:v>
                </c:pt>
                <c:pt idx="380">
                  <c:v>104.41930000000001</c:v>
                </c:pt>
                <c:pt idx="381">
                  <c:v>104.5194</c:v>
                </c:pt>
                <c:pt idx="382">
                  <c:v>104.6194</c:v>
                </c:pt>
                <c:pt idx="383">
                  <c:v>104.7195</c:v>
                </c:pt>
                <c:pt idx="384">
                  <c:v>104.81950000000001</c:v>
                </c:pt>
                <c:pt idx="385">
                  <c:v>104.9196</c:v>
                </c:pt>
                <c:pt idx="386">
                  <c:v>105.0197</c:v>
                </c:pt>
                <c:pt idx="387">
                  <c:v>105.12</c:v>
                </c:pt>
                <c:pt idx="388">
                  <c:v>105.22029999999999</c:v>
                </c:pt>
                <c:pt idx="389">
                  <c:v>105.32080000000001</c:v>
                </c:pt>
                <c:pt idx="390">
                  <c:v>105.4216</c:v>
                </c:pt>
                <c:pt idx="391">
                  <c:v>105.52249999999999</c:v>
                </c:pt>
                <c:pt idx="392">
                  <c:v>105.6236</c:v>
                </c:pt>
                <c:pt idx="393">
                  <c:v>105.72499999999999</c:v>
                </c:pt>
                <c:pt idx="394">
                  <c:v>105.8266</c:v>
                </c:pt>
                <c:pt idx="395">
                  <c:v>105.9284</c:v>
                </c:pt>
                <c:pt idx="396">
                  <c:v>106.03019999999999</c:v>
                </c:pt>
                <c:pt idx="397">
                  <c:v>106.13200000000001</c:v>
                </c:pt>
                <c:pt idx="398">
                  <c:v>106.2336</c:v>
                </c:pt>
                <c:pt idx="399">
                  <c:v>106.33499999999999</c:v>
                </c:pt>
                <c:pt idx="400">
                  <c:v>106.4361</c:v>
                </c:pt>
                <c:pt idx="401">
                  <c:v>106.5368</c:v>
                </c:pt>
                <c:pt idx="402">
                  <c:v>106.63720000000001</c:v>
                </c:pt>
                <c:pt idx="403">
                  <c:v>106.7371</c:v>
                </c:pt>
                <c:pt idx="404">
                  <c:v>106.8366</c:v>
                </c:pt>
                <c:pt idx="405">
                  <c:v>106.9358</c:v>
                </c:pt>
                <c:pt idx="406">
                  <c:v>107.0347</c:v>
                </c:pt>
                <c:pt idx="407">
                  <c:v>107.1332</c:v>
                </c:pt>
                <c:pt idx="408">
                  <c:v>107.23139999999999</c:v>
                </c:pt>
                <c:pt idx="409">
                  <c:v>107.3295</c:v>
                </c:pt>
                <c:pt idx="410">
                  <c:v>107.42740000000001</c:v>
                </c:pt>
                <c:pt idx="411">
                  <c:v>107.5252</c:v>
                </c:pt>
                <c:pt idx="412">
                  <c:v>107.6229</c:v>
                </c:pt>
                <c:pt idx="413">
                  <c:v>107.7205</c:v>
                </c:pt>
                <c:pt idx="414">
                  <c:v>107.8181</c:v>
                </c:pt>
                <c:pt idx="415">
                  <c:v>107.9158</c:v>
                </c:pt>
                <c:pt idx="416">
                  <c:v>108.01349999999999</c:v>
                </c:pt>
                <c:pt idx="417">
                  <c:v>108.1116</c:v>
                </c:pt>
                <c:pt idx="418">
                  <c:v>108.2101</c:v>
                </c:pt>
                <c:pt idx="419">
                  <c:v>108.309</c:v>
                </c:pt>
                <c:pt idx="420">
                  <c:v>108.4085</c:v>
                </c:pt>
                <c:pt idx="421">
                  <c:v>108.5086</c:v>
                </c:pt>
                <c:pt idx="422">
                  <c:v>108.6091</c:v>
                </c:pt>
                <c:pt idx="423">
                  <c:v>108.7102</c:v>
                </c:pt>
                <c:pt idx="424">
                  <c:v>108.81189999999999</c:v>
                </c:pt>
                <c:pt idx="425">
                  <c:v>108.914</c:v>
                </c:pt>
                <c:pt idx="426">
                  <c:v>109.0164</c:v>
                </c:pt>
                <c:pt idx="427">
                  <c:v>109.119</c:v>
                </c:pt>
                <c:pt idx="428">
                  <c:v>109.2216</c:v>
                </c:pt>
                <c:pt idx="429">
                  <c:v>109.324</c:v>
                </c:pt>
                <c:pt idx="430">
                  <c:v>109.42619999999999</c:v>
                </c:pt>
                <c:pt idx="431">
                  <c:v>109.52800000000001</c:v>
                </c:pt>
                <c:pt idx="432">
                  <c:v>109.62949999999999</c:v>
                </c:pt>
                <c:pt idx="433">
                  <c:v>109.73050000000001</c:v>
                </c:pt>
                <c:pt idx="434">
                  <c:v>109.83110000000001</c:v>
                </c:pt>
                <c:pt idx="435">
                  <c:v>109.93129999999999</c:v>
                </c:pt>
                <c:pt idx="436">
                  <c:v>110.0312</c:v>
                </c:pt>
                <c:pt idx="437">
                  <c:v>110.1307</c:v>
                </c:pt>
                <c:pt idx="438">
                  <c:v>110.2299</c:v>
                </c:pt>
                <c:pt idx="439">
                  <c:v>110.3289</c:v>
                </c:pt>
                <c:pt idx="440">
                  <c:v>110.4277</c:v>
                </c:pt>
                <c:pt idx="441">
                  <c:v>110.5264</c:v>
                </c:pt>
                <c:pt idx="442">
                  <c:v>110.62479999999999</c:v>
                </c:pt>
                <c:pt idx="443">
                  <c:v>110.7231</c:v>
                </c:pt>
                <c:pt idx="444">
                  <c:v>110.8212</c:v>
                </c:pt>
                <c:pt idx="445">
                  <c:v>110.9192</c:v>
                </c:pt>
                <c:pt idx="446">
                  <c:v>111.017</c:v>
                </c:pt>
                <c:pt idx="447">
                  <c:v>111.1148</c:v>
                </c:pt>
                <c:pt idx="448">
                  <c:v>111.2127</c:v>
                </c:pt>
                <c:pt idx="449">
                  <c:v>111.31059999999999</c:v>
                </c:pt>
                <c:pt idx="450">
                  <c:v>111.4088</c:v>
                </c:pt>
                <c:pt idx="451">
                  <c:v>111.5072</c:v>
                </c:pt>
                <c:pt idx="452">
                  <c:v>111.6061</c:v>
                </c:pt>
                <c:pt idx="453">
                  <c:v>111.70529999999999</c:v>
                </c:pt>
                <c:pt idx="454">
                  <c:v>111.8051</c:v>
                </c:pt>
                <c:pt idx="455">
                  <c:v>111.9053</c:v>
                </c:pt>
                <c:pt idx="456">
                  <c:v>112.0061</c:v>
                </c:pt>
                <c:pt idx="457">
                  <c:v>112.1074</c:v>
                </c:pt>
                <c:pt idx="458">
                  <c:v>112.2092</c:v>
                </c:pt>
                <c:pt idx="459">
                  <c:v>112.31140000000001</c:v>
                </c:pt>
                <c:pt idx="460">
                  <c:v>112.41379999999999</c:v>
                </c:pt>
                <c:pt idx="461">
                  <c:v>112.5164</c:v>
                </c:pt>
                <c:pt idx="462">
                  <c:v>112.6191</c:v>
                </c:pt>
                <c:pt idx="463">
                  <c:v>112.72190000000001</c:v>
                </c:pt>
                <c:pt idx="464">
                  <c:v>112.82429999999999</c:v>
                </c:pt>
                <c:pt idx="465">
                  <c:v>112.92659999999999</c:v>
                </c:pt>
                <c:pt idx="466">
                  <c:v>113.02849999999999</c:v>
                </c:pt>
                <c:pt idx="467">
                  <c:v>113.13</c:v>
                </c:pt>
                <c:pt idx="468">
                  <c:v>113.23099999999999</c:v>
                </c:pt>
                <c:pt idx="469">
                  <c:v>113.33159999999999</c:v>
                </c:pt>
                <c:pt idx="470">
                  <c:v>113.4318</c:v>
                </c:pt>
                <c:pt idx="471">
                  <c:v>113.5316</c:v>
                </c:pt>
                <c:pt idx="472">
                  <c:v>113.6311</c:v>
                </c:pt>
                <c:pt idx="473">
                  <c:v>113.7304</c:v>
                </c:pt>
                <c:pt idx="474">
                  <c:v>113.8293</c:v>
                </c:pt>
                <c:pt idx="475">
                  <c:v>113.928</c:v>
                </c:pt>
                <c:pt idx="476">
                  <c:v>114.0266</c:v>
                </c:pt>
                <c:pt idx="477">
                  <c:v>114.125</c:v>
                </c:pt>
                <c:pt idx="478">
                  <c:v>114.22320000000001</c:v>
                </c:pt>
                <c:pt idx="479">
                  <c:v>114.3214</c:v>
                </c:pt>
                <c:pt idx="480">
                  <c:v>114.4194</c:v>
                </c:pt>
                <c:pt idx="481">
                  <c:v>114.51739999999999</c:v>
                </c:pt>
                <c:pt idx="482">
                  <c:v>114.61539999999999</c:v>
                </c:pt>
                <c:pt idx="483">
                  <c:v>114.7135</c:v>
                </c:pt>
                <c:pt idx="484">
                  <c:v>114.81180000000001</c:v>
                </c:pt>
                <c:pt idx="485">
                  <c:v>114.9105</c:v>
                </c:pt>
                <c:pt idx="486">
                  <c:v>115.00960000000001</c:v>
                </c:pt>
                <c:pt idx="487">
                  <c:v>115.1093</c:v>
                </c:pt>
                <c:pt idx="488">
                  <c:v>115.20950000000001</c:v>
                </c:pt>
                <c:pt idx="489">
                  <c:v>115.31019999999999</c:v>
                </c:pt>
                <c:pt idx="490">
                  <c:v>115.4114</c:v>
                </c:pt>
                <c:pt idx="491">
                  <c:v>115.51309999999999</c:v>
                </c:pt>
                <c:pt idx="492">
                  <c:v>115.6152</c:v>
                </c:pt>
                <c:pt idx="493">
                  <c:v>115.7175</c:v>
                </c:pt>
                <c:pt idx="494">
                  <c:v>115.8199</c:v>
                </c:pt>
                <c:pt idx="495">
                  <c:v>115.922</c:v>
                </c:pt>
                <c:pt idx="496">
                  <c:v>116.024</c:v>
                </c:pt>
                <c:pt idx="497">
                  <c:v>116.12569999999999</c:v>
                </c:pt>
                <c:pt idx="498">
                  <c:v>116.227</c:v>
                </c:pt>
                <c:pt idx="499">
                  <c:v>116.3279</c:v>
                </c:pt>
                <c:pt idx="500">
                  <c:v>116.4284</c:v>
                </c:pt>
                <c:pt idx="501">
                  <c:v>116.5286</c:v>
                </c:pt>
                <c:pt idx="502">
                  <c:v>116.6283</c:v>
                </c:pt>
                <c:pt idx="503">
                  <c:v>116.7278</c:v>
                </c:pt>
                <c:pt idx="504">
                  <c:v>116.8272</c:v>
                </c:pt>
                <c:pt idx="505">
                  <c:v>116.9263</c:v>
                </c:pt>
                <c:pt idx="506">
                  <c:v>117.0254</c:v>
                </c:pt>
                <c:pt idx="507">
                  <c:v>117.12430000000001</c:v>
                </c:pt>
                <c:pt idx="508">
                  <c:v>117.2231</c:v>
                </c:pt>
                <c:pt idx="509">
                  <c:v>117.3219</c:v>
                </c:pt>
                <c:pt idx="510">
                  <c:v>117.4205</c:v>
                </c:pt>
                <c:pt idx="511">
                  <c:v>117.51900000000001</c:v>
                </c:pt>
                <c:pt idx="512">
                  <c:v>117.61750000000001</c:v>
                </c:pt>
                <c:pt idx="513">
                  <c:v>117.7158</c:v>
                </c:pt>
                <c:pt idx="514">
                  <c:v>117.8141</c:v>
                </c:pt>
                <c:pt idx="515">
                  <c:v>117.91240000000001</c:v>
                </c:pt>
                <c:pt idx="516">
                  <c:v>118.0107</c:v>
                </c:pt>
                <c:pt idx="517">
                  <c:v>118.1092</c:v>
                </c:pt>
                <c:pt idx="518">
                  <c:v>118.2079</c:v>
                </c:pt>
                <c:pt idx="519">
                  <c:v>118.307</c:v>
                </c:pt>
                <c:pt idx="520">
                  <c:v>118.40649999999999</c:v>
                </c:pt>
                <c:pt idx="521">
                  <c:v>118.5065</c:v>
                </c:pt>
                <c:pt idx="522">
                  <c:v>118.607</c:v>
                </c:pt>
                <c:pt idx="523">
                  <c:v>118.708</c:v>
                </c:pt>
                <c:pt idx="524">
                  <c:v>118.8095</c:v>
                </c:pt>
                <c:pt idx="525">
                  <c:v>118.9115</c:v>
                </c:pt>
                <c:pt idx="526">
                  <c:v>119.0138</c:v>
                </c:pt>
                <c:pt idx="527">
                  <c:v>119.1164</c:v>
                </c:pt>
                <c:pt idx="528">
                  <c:v>119.21899999999999</c:v>
                </c:pt>
                <c:pt idx="529">
                  <c:v>119.32170000000001</c:v>
                </c:pt>
                <c:pt idx="530">
                  <c:v>119.4241</c:v>
                </c:pt>
                <c:pt idx="531">
                  <c:v>119.52630000000001</c:v>
                </c:pt>
                <c:pt idx="532">
                  <c:v>119.628</c:v>
                </c:pt>
                <c:pt idx="533">
                  <c:v>119.7294</c:v>
                </c:pt>
                <c:pt idx="534">
                  <c:v>119.8304</c:v>
                </c:pt>
                <c:pt idx="535">
                  <c:v>119.931</c:v>
                </c:pt>
                <c:pt idx="536">
                  <c:v>120.03100000000001</c:v>
                </c:pt>
                <c:pt idx="537">
                  <c:v>120.1307</c:v>
                </c:pt>
                <c:pt idx="538">
                  <c:v>120.23</c:v>
                </c:pt>
                <c:pt idx="539">
                  <c:v>120.3289</c:v>
                </c:pt>
                <c:pt idx="540">
                  <c:v>120.42749999999999</c:v>
                </c:pt>
                <c:pt idx="541">
                  <c:v>120.5258</c:v>
                </c:pt>
                <c:pt idx="542">
                  <c:v>120.62390000000001</c:v>
                </c:pt>
                <c:pt idx="543">
                  <c:v>120.72190000000001</c:v>
                </c:pt>
                <c:pt idx="544">
                  <c:v>120.8198</c:v>
                </c:pt>
                <c:pt idx="545">
                  <c:v>120.9174</c:v>
                </c:pt>
                <c:pt idx="546">
                  <c:v>121.0151</c:v>
                </c:pt>
                <c:pt idx="547">
                  <c:v>121.11279999999999</c:v>
                </c:pt>
                <c:pt idx="548">
                  <c:v>121.2107</c:v>
                </c:pt>
                <c:pt idx="549">
                  <c:v>121.30889999999999</c:v>
                </c:pt>
              </c:numCache>
            </c:numRef>
          </c:xVal>
          <c:yVal>
            <c:numRef>
              <c:f>Tg_165!$E$105:$E$654</c:f>
              <c:numCache>
                <c:formatCode>General</c:formatCode>
                <c:ptCount val="550"/>
                <c:pt idx="0">
                  <c:v>1.5888123737373738</c:v>
                </c:pt>
                <c:pt idx="1">
                  <c:v>1.5804416666666667</c:v>
                </c:pt>
                <c:pt idx="2">
                  <c:v>1.5681207070707071</c:v>
                </c:pt>
                <c:pt idx="3">
                  <c:v>1.5601303030303031</c:v>
                </c:pt>
                <c:pt idx="4">
                  <c:v>1.5596116161616163</c:v>
                </c:pt>
                <c:pt idx="5">
                  <c:v>1.5632037878787879</c:v>
                </c:pt>
                <c:pt idx="6">
                  <c:v>1.5668333333333333</c:v>
                </c:pt>
                <c:pt idx="7">
                  <c:v>1.5689838383838384</c:v>
                </c:pt>
                <c:pt idx="8">
                  <c:v>1.569880808080808</c:v>
                </c:pt>
                <c:pt idx="9">
                  <c:v>1.5704121212121211</c:v>
                </c:pt>
                <c:pt idx="10">
                  <c:v>1.5715202020202022</c:v>
                </c:pt>
                <c:pt idx="11">
                  <c:v>1.5736739898989898</c:v>
                </c:pt>
                <c:pt idx="12">
                  <c:v>1.5764388888888889</c:v>
                </c:pt>
                <c:pt idx="13">
                  <c:v>1.5786196969696971</c:v>
                </c:pt>
                <c:pt idx="14">
                  <c:v>1.5794709595959597</c:v>
                </c:pt>
                <c:pt idx="15">
                  <c:v>1.5791277777777777</c:v>
                </c:pt>
                <c:pt idx="16">
                  <c:v>1.5781209595959595</c:v>
                </c:pt>
                <c:pt idx="17">
                  <c:v>1.5770131313131313</c:v>
                </c:pt>
                <c:pt idx="18">
                  <c:v>1.5764628787878787</c:v>
                </c:pt>
                <c:pt idx="19">
                  <c:v>1.576775505050505</c:v>
                </c:pt>
                <c:pt idx="20">
                  <c:v>1.5777027777777777</c:v>
                </c:pt>
                <c:pt idx="21">
                  <c:v>1.5785012626262627</c:v>
                </c:pt>
                <c:pt idx="22">
                  <c:v>1.5784949494949496</c:v>
                </c:pt>
                <c:pt idx="23">
                  <c:v>1.5781285353535353</c:v>
                </c:pt>
                <c:pt idx="24">
                  <c:v>1.5784772727272727</c:v>
                </c:pt>
                <c:pt idx="25">
                  <c:v>1.5798573232323232</c:v>
                </c:pt>
                <c:pt idx="26">
                  <c:v>1.5815373737373739</c:v>
                </c:pt>
                <c:pt idx="27">
                  <c:v>1.5827651515151515</c:v>
                </c:pt>
                <c:pt idx="28">
                  <c:v>1.583590909090909</c:v>
                </c:pt>
                <c:pt idx="29">
                  <c:v>1.5844873737373737</c:v>
                </c:pt>
                <c:pt idx="30">
                  <c:v>1.5855136363636364</c:v>
                </c:pt>
                <c:pt idx="31">
                  <c:v>1.5864381313131315</c:v>
                </c:pt>
                <c:pt idx="32">
                  <c:v>1.5873530303030303</c:v>
                </c:pt>
                <c:pt idx="33">
                  <c:v>1.5883689393939393</c:v>
                </c:pt>
                <c:pt idx="34">
                  <c:v>1.5894444444444444</c:v>
                </c:pt>
                <c:pt idx="35">
                  <c:v>1.5903790404040405</c:v>
                </c:pt>
                <c:pt idx="36">
                  <c:v>1.5910047979797981</c:v>
                </c:pt>
                <c:pt idx="37">
                  <c:v>1.5914628787878788</c:v>
                </c:pt>
                <c:pt idx="38">
                  <c:v>1.5920315656565658</c:v>
                </c:pt>
                <c:pt idx="39">
                  <c:v>1.5929459595959596</c:v>
                </c:pt>
                <c:pt idx="40">
                  <c:v>1.5941325757575757</c:v>
                </c:pt>
                <c:pt idx="41">
                  <c:v>1.5952760101010102</c:v>
                </c:pt>
                <c:pt idx="42">
                  <c:v>1.5961603535353537</c:v>
                </c:pt>
                <c:pt idx="43">
                  <c:v>1.5969499999999999</c:v>
                </c:pt>
                <c:pt idx="44">
                  <c:v>1.5977131313131314</c:v>
                </c:pt>
                <c:pt idx="45">
                  <c:v>1.5983070707070708</c:v>
                </c:pt>
                <c:pt idx="46">
                  <c:v>1.5987010101010102</c:v>
                </c:pt>
                <c:pt idx="47">
                  <c:v>1.599064898989899</c:v>
                </c:pt>
                <c:pt idx="48">
                  <c:v>1.5996550505050506</c:v>
                </c:pt>
                <c:pt idx="49">
                  <c:v>1.6002997474747476</c:v>
                </c:pt>
                <c:pt idx="50">
                  <c:v>1.6007356060606059</c:v>
                </c:pt>
                <c:pt idx="51">
                  <c:v>1.6009429292929294</c:v>
                </c:pt>
                <c:pt idx="52">
                  <c:v>1.6011676767676768</c:v>
                </c:pt>
                <c:pt idx="53">
                  <c:v>1.601564898989899</c:v>
                </c:pt>
                <c:pt idx="54">
                  <c:v>1.6022939393939395</c:v>
                </c:pt>
                <c:pt idx="55">
                  <c:v>1.6033631313131314</c:v>
                </c:pt>
                <c:pt idx="56">
                  <c:v>1.6045709595959596</c:v>
                </c:pt>
                <c:pt idx="57">
                  <c:v>1.6056012626262626</c:v>
                </c:pt>
                <c:pt idx="58">
                  <c:v>1.6063939393939395</c:v>
                </c:pt>
                <c:pt idx="59">
                  <c:v>1.6072237373737375</c:v>
                </c:pt>
                <c:pt idx="60">
                  <c:v>1.6081974747474748</c:v>
                </c:pt>
                <c:pt idx="61">
                  <c:v>1.6092287878787879</c:v>
                </c:pt>
                <c:pt idx="62">
                  <c:v>1.6101494949494948</c:v>
                </c:pt>
                <c:pt idx="63">
                  <c:v>1.610910101010101</c:v>
                </c:pt>
                <c:pt idx="64">
                  <c:v>1.6115871212121211</c:v>
                </c:pt>
                <c:pt idx="65">
                  <c:v>1.6122128787878787</c:v>
                </c:pt>
                <c:pt idx="66">
                  <c:v>1.6127866161616162</c:v>
                </c:pt>
                <c:pt idx="67">
                  <c:v>1.6133891414141412</c:v>
                </c:pt>
                <c:pt idx="68">
                  <c:v>1.6140060606060607</c:v>
                </c:pt>
                <c:pt idx="69">
                  <c:v>1.6146154040404039</c:v>
                </c:pt>
                <c:pt idx="70">
                  <c:v>1.6153212121212122</c:v>
                </c:pt>
                <c:pt idx="71">
                  <c:v>1.6160659090909091</c:v>
                </c:pt>
                <c:pt idx="72">
                  <c:v>1.6167631313131314</c:v>
                </c:pt>
                <c:pt idx="73">
                  <c:v>1.6174785353535355</c:v>
                </c:pt>
                <c:pt idx="74">
                  <c:v>1.6181527777777778</c:v>
                </c:pt>
                <c:pt idx="75">
                  <c:v>1.6188404040404041</c:v>
                </c:pt>
                <c:pt idx="76">
                  <c:v>1.6195156565656565</c:v>
                </c:pt>
                <c:pt idx="77">
                  <c:v>1.6201070707070708</c:v>
                </c:pt>
                <c:pt idx="78">
                  <c:v>1.6207070707070708</c:v>
                </c:pt>
                <c:pt idx="79">
                  <c:v>1.6214126262626263</c:v>
                </c:pt>
                <c:pt idx="80">
                  <c:v>1.6221267676767677</c:v>
                </c:pt>
                <c:pt idx="81">
                  <c:v>1.6228156565656566</c:v>
                </c:pt>
                <c:pt idx="82">
                  <c:v>1.6234699494949496</c:v>
                </c:pt>
                <c:pt idx="83">
                  <c:v>1.6241267676767677</c:v>
                </c:pt>
                <c:pt idx="84">
                  <c:v>1.6249113636363637</c:v>
                </c:pt>
                <c:pt idx="85">
                  <c:v>1.6257467171717173</c:v>
                </c:pt>
                <c:pt idx="86">
                  <c:v>1.6265535353535354</c:v>
                </c:pt>
                <c:pt idx="87">
                  <c:v>1.6273838383838384</c:v>
                </c:pt>
                <c:pt idx="88">
                  <c:v>1.6282626262626263</c:v>
                </c:pt>
                <c:pt idx="89">
                  <c:v>1.6291941919191921</c:v>
                </c:pt>
                <c:pt idx="90">
                  <c:v>1.6301580808080809</c:v>
                </c:pt>
                <c:pt idx="91">
                  <c:v>1.6310972222222224</c:v>
                </c:pt>
                <c:pt idx="92">
                  <c:v>1.632009090909091</c:v>
                </c:pt>
                <c:pt idx="93">
                  <c:v>1.6328636363636364</c:v>
                </c:pt>
                <c:pt idx="94">
                  <c:v>1.6336797979797979</c:v>
                </c:pt>
                <c:pt idx="95">
                  <c:v>1.6345232323232322</c:v>
                </c:pt>
                <c:pt idx="96">
                  <c:v>1.6354090909090908</c:v>
                </c:pt>
                <c:pt idx="97">
                  <c:v>1.6361818181818182</c:v>
                </c:pt>
                <c:pt idx="98">
                  <c:v>1.6367883838383839</c:v>
                </c:pt>
                <c:pt idx="99">
                  <c:v>1.6373116161616161</c:v>
                </c:pt>
                <c:pt idx="100">
                  <c:v>1.6379270202020202</c:v>
                </c:pt>
                <c:pt idx="101">
                  <c:v>1.638660101010101</c:v>
                </c:pt>
                <c:pt idx="102">
                  <c:v>1.6394532828282828</c:v>
                </c:pt>
                <c:pt idx="103">
                  <c:v>1.6402666666666668</c:v>
                </c:pt>
                <c:pt idx="104">
                  <c:v>1.6410984848484849</c:v>
                </c:pt>
                <c:pt idx="105">
                  <c:v>1.6420752525252524</c:v>
                </c:pt>
                <c:pt idx="106">
                  <c:v>1.6432108585858585</c:v>
                </c:pt>
                <c:pt idx="107">
                  <c:v>1.6444545454545454</c:v>
                </c:pt>
                <c:pt idx="108">
                  <c:v>1.6457237373737374</c:v>
                </c:pt>
                <c:pt idx="109">
                  <c:v>1.6469219696969697</c:v>
                </c:pt>
                <c:pt idx="110">
                  <c:v>1.6478782828282827</c:v>
                </c:pt>
                <c:pt idx="111">
                  <c:v>1.6485593434343435</c:v>
                </c:pt>
                <c:pt idx="112">
                  <c:v>1.6491494949494949</c:v>
                </c:pt>
                <c:pt idx="113">
                  <c:v>1.6498381313131314</c:v>
                </c:pt>
                <c:pt idx="114">
                  <c:v>1.6505803030303032</c:v>
                </c:pt>
                <c:pt idx="115">
                  <c:v>1.6511803030303032</c:v>
                </c:pt>
                <c:pt idx="116">
                  <c:v>1.6515156565656566</c:v>
                </c:pt>
                <c:pt idx="117">
                  <c:v>1.6516343434343435</c:v>
                </c:pt>
                <c:pt idx="118">
                  <c:v>1.6517878787878788</c:v>
                </c:pt>
                <c:pt idx="119">
                  <c:v>1.6522709595959597</c:v>
                </c:pt>
                <c:pt idx="120">
                  <c:v>1.653289898989899</c:v>
                </c:pt>
                <c:pt idx="121">
                  <c:v>1.6546792929292928</c:v>
                </c:pt>
                <c:pt idx="122">
                  <c:v>1.6559719696969697</c:v>
                </c:pt>
                <c:pt idx="123">
                  <c:v>1.657000505050505</c:v>
                </c:pt>
                <c:pt idx="124">
                  <c:v>1.6578823232323232</c:v>
                </c:pt>
                <c:pt idx="125">
                  <c:v>1.6587530303030302</c:v>
                </c:pt>
                <c:pt idx="126">
                  <c:v>1.6597459595959596</c:v>
                </c:pt>
                <c:pt idx="127">
                  <c:v>1.6609984848484849</c:v>
                </c:pt>
                <c:pt idx="128">
                  <c:v>1.6623818181818182</c:v>
                </c:pt>
                <c:pt idx="129">
                  <c:v>1.6634767676767677</c:v>
                </c:pt>
                <c:pt idx="130">
                  <c:v>1.6638891414141412</c:v>
                </c:pt>
                <c:pt idx="131">
                  <c:v>1.6638123737373738</c:v>
                </c:pt>
                <c:pt idx="132">
                  <c:v>1.6639439393939393</c:v>
                </c:pt>
                <c:pt idx="133">
                  <c:v>1.6644964646464646</c:v>
                </c:pt>
                <c:pt idx="134">
                  <c:v>1.6653825757575758</c:v>
                </c:pt>
                <c:pt idx="135">
                  <c:v>1.6663275252525254</c:v>
                </c:pt>
                <c:pt idx="136">
                  <c:v>1.6670845959595959</c:v>
                </c:pt>
                <c:pt idx="137">
                  <c:v>1.6675830808080807</c:v>
                </c:pt>
                <c:pt idx="138">
                  <c:v>1.6680227272727273</c:v>
                </c:pt>
                <c:pt idx="139">
                  <c:v>1.6687234848484849</c:v>
                </c:pt>
                <c:pt idx="140">
                  <c:v>1.6699489898989899</c:v>
                </c:pt>
                <c:pt idx="141">
                  <c:v>1.6715277777777777</c:v>
                </c:pt>
                <c:pt idx="142">
                  <c:v>1.6730280303030303</c:v>
                </c:pt>
                <c:pt idx="143">
                  <c:v>1.6742828282828284</c:v>
                </c:pt>
                <c:pt idx="144">
                  <c:v>1.6752106060606062</c:v>
                </c:pt>
                <c:pt idx="145">
                  <c:v>1.675985101010101</c:v>
                </c:pt>
                <c:pt idx="146">
                  <c:v>1.6769065656565658</c:v>
                </c:pt>
                <c:pt idx="147">
                  <c:v>1.6781285353535353</c:v>
                </c:pt>
                <c:pt idx="148">
                  <c:v>1.6794681818181818</c:v>
                </c:pt>
                <c:pt idx="149">
                  <c:v>1.6806227272727272</c:v>
                </c:pt>
                <c:pt idx="150">
                  <c:v>1.6814303030303031</c:v>
                </c:pt>
                <c:pt idx="151">
                  <c:v>1.6820550505050504</c:v>
                </c:pt>
                <c:pt idx="152">
                  <c:v>1.6826752525252526</c:v>
                </c:pt>
                <c:pt idx="153">
                  <c:v>1.6834439393939395</c:v>
                </c:pt>
                <c:pt idx="154">
                  <c:v>1.6845101010101009</c:v>
                </c:pt>
                <c:pt idx="155">
                  <c:v>1.6857694444444444</c:v>
                </c:pt>
                <c:pt idx="156">
                  <c:v>1.6870242424242423</c:v>
                </c:pt>
                <c:pt idx="157">
                  <c:v>1.6880250000000001</c:v>
                </c:pt>
                <c:pt idx="158">
                  <c:v>1.6888707070707072</c:v>
                </c:pt>
                <c:pt idx="159">
                  <c:v>1.6899202020202022</c:v>
                </c:pt>
                <c:pt idx="160">
                  <c:v>1.6912515151515153</c:v>
                </c:pt>
                <c:pt idx="161">
                  <c:v>1.692629292929293</c:v>
                </c:pt>
                <c:pt idx="162">
                  <c:v>1.6938914141414143</c:v>
                </c:pt>
                <c:pt idx="163">
                  <c:v>1.6950000000000001</c:v>
                </c:pt>
                <c:pt idx="164">
                  <c:v>1.696115909090909</c:v>
                </c:pt>
                <c:pt idx="165">
                  <c:v>1.6973808080808082</c:v>
                </c:pt>
                <c:pt idx="166">
                  <c:v>1.6987843434343433</c:v>
                </c:pt>
                <c:pt idx="167">
                  <c:v>1.7003267676767677</c:v>
                </c:pt>
                <c:pt idx="168">
                  <c:v>1.7018641414141413</c:v>
                </c:pt>
                <c:pt idx="169">
                  <c:v>1.7031737373737375</c:v>
                </c:pt>
                <c:pt idx="170">
                  <c:v>1.7043169191919192</c:v>
                </c:pt>
                <c:pt idx="171">
                  <c:v>1.7056262626262626</c:v>
                </c:pt>
                <c:pt idx="172">
                  <c:v>1.7071878787878787</c:v>
                </c:pt>
                <c:pt idx="173">
                  <c:v>1.7088411616161616</c:v>
                </c:pt>
                <c:pt idx="174">
                  <c:v>1.7102911616161616</c:v>
                </c:pt>
                <c:pt idx="175">
                  <c:v>1.711527777777778</c:v>
                </c:pt>
                <c:pt idx="176">
                  <c:v>1.7126904040404041</c:v>
                </c:pt>
                <c:pt idx="177">
                  <c:v>1.7138734848484849</c:v>
                </c:pt>
                <c:pt idx="178">
                  <c:v>1.7150909090909092</c:v>
                </c:pt>
                <c:pt idx="179">
                  <c:v>1.7164388888888888</c:v>
                </c:pt>
                <c:pt idx="180">
                  <c:v>1.7179762626262627</c:v>
                </c:pt>
                <c:pt idx="181">
                  <c:v>1.7195116161616162</c:v>
                </c:pt>
                <c:pt idx="182">
                  <c:v>1.7209065656565659</c:v>
                </c:pt>
                <c:pt idx="183">
                  <c:v>1.7221568181818181</c:v>
                </c:pt>
                <c:pt idx="184">
                  <c:v>1.7233681818181819</c:v>
                </c:pt>
                <c:pt idx="185">
                  <c:v>1.7244303030303032</c:v>
                </c:pt>
                <c:pt idx="186">
                  <c:v>1.7252348484848485</c:v>
                </c:pt>
                <c:pt idx="187">
                  <c:v>1.7260118686868686</c:v>
                </c:pt>
                <c:pt idx="188">
                  <c:v>1.7270593434343433</c:v>
                </c:pt>
                <c:pt idx="189">
                  <c:v>1.728250505050505</c:v>
                </c:pt>
                <c:pt idx="190">
                  <c:v>1.7292616161616163</c:v>
                </c:pt>
                <c:pt idx="191">
                  <c:v>1.7300252525252526</c:v>
                </c:pt>
                <c:pt idx="192">
                  <c:v>1.7308017676767677</c:v>
                </c:pt>
                <c:pt idx="193">
                  <c:v>1.7318338383838385</c:v>
                </c:pt>
                <c:pt idx="194">
                  <c:v>1.7332151515151515</c:v>
                </c:pt>
                <c:pt idx="195">
                  <c:v>1.7349303030303032</c:v>
                </c:pt>
                <c:pt idx="196">
                  <c:v>1.736895202020202</c:v>
                </c:pt>
                <c:pt idx="197">
                  <c:v>1.7388272727272727</c:v>
                </c:pt>
                <c:pt idx="198">
                  <c:v>1.7404825757575759</c:v>
                </c:pt>
                <c:pt idx="199">
                  <c:v>1.7419295454545456</c:v>
                </c:pt>
                <c:pt idx="200">
                  <c:v>1.7433636363636364</c:v>
                </c:pt>
                <c:pt idx="201">
                  <c:v>1.7448994949494949</c:v>
                </c:pt>
                <c:pt idx="202">
                  <c:v>1.7464797979797979</c:v>
                </c:pt>
                <c:pt idx="203">
                  <c:v>1.7480666666666667</c:v>
                </c:pt>
                <c:pt idx="204">
                  <c:v>1.7495391414141415</c:v>
                </c:pt>
                <c:pt idx="205">
                  <c:v>1.7508838383838385</c:v>
                </c:pt>
                <c:pt idx="206">
                  <c:v>1.7521590909090909</c:v>
                </c:pt>
                <c:pt idx="207">
                  <c:v>1.7535176767676768</c:v>
                </c:pt>
                <c:pt idx="208">
                  <c:v>1.7549765151515151</c:v>
                </c:pt>
                <c:pt idx="209">
                  <c:v>1.7565931818181817</c:v>
                </c:pt>
                <c:pt idx="210">
                  <c:v>1.758354797979798</c:v>
                </c:pt>
                <c:pt idx="211">
                  <c:v>1.7601671717171716</c:v>
                </c:pt>
                <c:pt idx="212">
                  <c:v>1.762</c:v>
                </c:pt>
                <c:pt idx="213">
                  <c:v>1.7637977272727272</c:v>
                </c:pt>
                <c:pt idx="214">
                  <c:v>1.7655128787878789</c:v>
                </c:pt>
                <c:pt idx="215">
                  <c:v>1.7672419191919193</c:v>
                </c:pt>
                <c:pt idx="216">
                  <c:v>1.7690070707070706</c:v>
                </c:pt>
                <c:pt idx="217">
                  <c:v>1.7707525252525251</c:v>
                </c:pt>
                <c:pt idx="218">
                  <c:v>1.7725820707070707</c:v>
                </c:pt>
                <c:pt idx="219">
                  <c:v>1.7743979797979796</c:v>
                </c:pt>
                <c:pt idx="220">
                  <c:v>1.7761722222222223</c:v>
                </c:pt>
                <c:pt idx="221">
                  <c:v>1.7779479797979798</c:v>
                </c:pt>
                <c:pt idx="222">
                  <c:v>1.7797121212121212</c:v>
                </c:pt>
                <c:pt idx="223">
                  <c:v>1.7815527777777778</c:v>
                </c:pt>
                <c:pt idx="224">
                  <c:v>1.7834121212121212</c:v>
                </c:pt>
                <c:pt idx="225">
                  <c:v>1.7852525252525253</c:v>
                </c:pt>
                <c:pt idx="226">
                  <c:v>1.7870893939393939</c:v>
                </c:pt>
                <c:pt idx="227">
                  <c:v>1.7889267676767677</c:v>
                </c:pt>
                <c:pt idx="228">
                  <c:v>1.7907560606060606</c:v>
                </c:pt>
                <c:pt idx="229">
                  <c:v>1.7925934343434344</c:v>
                </c:pt>
                <c:pt idx="230">
                  <c:v>1.7945325757575756</c:v>
                </c:pt>
                <c:pt idx="231">
                  <c:v>1.7966222222222223</c:v>
                </c:pt>
                <c:pt idx="232">
                  <c:v>1.7988717171717172</c:v>
                </c:pt>
                <c:pt idx="233">
                  <c:v>1.801118686868687</c:v>
                </c:pt>
                <c:pt idx="234">
                  <c:v>1.8032484848484849</c:v>
                </c:pt>
                <c:pt idx="235">
                  <c:v>1.8053808080808083</c:v>
                </c:pt>
                <c:pt idx="236">
                  <c:v>1.8076813131313132</c:v>
                </c:pt>
                <c:pt idx="237">
                  <c:v>1.8101919191919191</c:v>
                </c:pt>
                <c:pt idx="238">
                  <c:v>1.8126616161616163</c:v>
                </c:pt>
                <c:pt idx="239">
                  <c:v>1.8149651515151515</c:v>
                </c:pt>
                <c:pt idx="240">
                  <c:v>1.8169444444444445</c:v>
                </c:pt>
                <c:pt idx="241">
                  <c:v>1.8186050505050506</c:v>
                </c:pt>
                <c:pt idx="242">
                  <c:v>1.8201207070707071</c:v>
                </c:pt>
                <c:pt idx="243">
                  <c:v>1.8217280303030303</c:v>
                </c:pt>
                <c:pt idx="244">
                  <c:v>1.823721717171717</c:v>
                </c:pt>
                <c:pt idx="245">
                  <c:v>1.8258560606060605</c:v>
                </c:pt>
                <c:pt idx="246">
                  <c:v>1.8278454545454546</c:v>
                </c:pt>
                <c:pt idx="247">
                  <c:v>1.8296303030303029</c:v>
                </c:pt>
                <c:pt idx="248">
                  <c:v>1.8314295454545455</c:v>
                </c:pt>
                <c:pt idx="249">
                  <c:v>1.8335244949494949</c:v>
                </c:pt>
                <c:pt idx="250">
                  <c:v>1.836159595959596</c:v>
                </c:pt>
                <c:pt idx="251">
                  <c:v>1.8392691919191919</c:v>
                </c:pt>
                <c:pt idx="252">
                  <c:v>1.8423984848484849</c:v>
                </c:pt>
                <c:pt idx="253">
                  <c:v>1.8451898989898989</c:v>
                </c:pt>
                <c:pt idx="254">
                  <c:v>1.8475717171717172</c:v>
                </c:pt>
                <c:pt idx="255">
                  <c:v>1.8496757575757574</c:v>
                </c:pt>
                <c:pt idx="256">
                  <c:v>1.8515515151515152</c:v>
                </c:pt>
                <c:pt idx="257">
                  <c:v>1.8534696969696969</c:v>
                </c:pt>
                <c:pt idx="258">
                  <c:v>1.855588383838384</c:v>
                </c:pt>
                <c:pt idx="259">
                  <c:v>1.8576904040404041</c:v>
                </c:pt>
                <c:pt idx="260">
                  <c:v>1.8593959595959597</c:v>
                </c:pt>
                <c:pt idx="261">
                  <c:v>1.8606727272727273</c:v>
                </c:pt>
                <c:pt idx="262">
                  <c:v>1.8619666666666668</c:v>
                </c:pt>
                <c:pt idx="263">
                  <c:v>1.8636585858585859</c:v>
                </c:pt>
                <c:pt idx="264">
                  <c:v>1.8656984848484848</c:v>
                </c:pt>
                <c:pt idx="265">
                  <c:v>1.8680085858585858</c:v>
                </c:pt>
                <c:pt idx="266">
                  <c:v>1.8706106060606063</c:v>
                </c:pt>
                <c:pt idx="267">
                  <c:v>1.8733015151515153</c:v>
                </c:pt>
                <c:pt idx="268">
                  <c:v>1.8758345959595959</c:v>
                </c:pt>
                <c:pt idx="269">
                  <c:v>1.8782474747474747</c:v>
                </c:pt>
                <c:pt idx="270">
                  <c:v>1.8807795454545453</c:v>
                </c:pt>
                <c:pt idx="271">
                  <c:v>1.883481818181818</c:v>
                </c:pt>
                <c:pt idx="272">
                  <c:v>1.8862328282828285</c:v>
                </c:pt>
                <c:pt idx="273">
                  <c:v>1.8889075757575757</c:v>
                </c:pt>
                <c:pt idx="274">
                  <c:v>1.8913747474747473</c:v>
                </c:pt>
                <c:pt idx="275">
                  <c:v>1.893729292929293</c:v>
                </c:pt>
                <c:pt idx="276">
                  <c:v>1.8960787878787879</c:v>
                </c:pt>
                <c:pt idx="277">
                  <c:v>1.8984166666666666</c:v>
                </c:pt>
                <c:pt idx="278">
                  <c:v>1.9007121212121212</c:v>
                </c:pt>
                <c:pt idx="279">
                  <c:v>1.9029848484848486</c:v>
                </c:pt>
                <c:pt idx="280">
                  <c:v>1.9052277777777777</c:v>
                </c:pt>
                <c:pt idx="281">
                  <c:v>1.907489898989899</c:v>
                </c:pt>
                <c:pt idx="282">
                  <c:v>1.909854797979798</c:v>
                </c:pt>
                <c:pt idx="283">
                  <c:v>1.9122338383838384</c:v>
                </c:pt>
                <c:pt idx="284">
                  <c:v>1.9145265151515152</c:v>
                </c:pt>
                <c:pt idx="285">
                  <c:v>1.9166994949494951</c:v>
                </c:pt>
                <c:pt idx="286">
                  <c:v>1.9188722222222223</c:v>
                </c:pt>
                <c:pt idx="287">
                  <c:v>1.9212292929292931</c:v>
                </c:pt>
                <c:pt idx="288">
                  <c:v>1.9237944444444444</c:v>
                </c:pt>
                <c:pt idx="289">
                  <c:v>1.9263606060606062</c:v>
                </c:pt>
                <c:pt idx="290">
                  <c:v>1.9288282828282828</c:v>
                </c:pt>
                <c:pt idx="291">
                  <c:v>1.931244696969697</c:v>
                </c:pt>
                <c:pt idx="292">
                  <c:v>1.9335237373737375</c:v>
                </c:pt>
                <c:pt idx="293">
                  <c:v>1.9357558080808082</c:v>
                </c:pt>
                <c:pt idx="294">
                  <c:v>1.9382553030303031</c:v>
                </c:pt>
                <c:pt idx="295">
                  <c:v>1.9411060606060606</c:v>
                </c:pt>
                <c:pt idx="296">
                  <c:v>1.9440146464646466</c:v>
                </c:pt>
                <c:pt idx="297">
                  <c:v>1.9465250000000001</c:v>
                </c:pt>
                <c:pt idx="298">
                  <c:v>1.9486244949494951</c:v>
                </c:pt>
                <c:pt idx="299">
                  <c:v>1.9507434343434342</c:v>
                </c:pt>
                <c:pt idx="300">
                  <c:v>1.9531464646464647</c:v>
                </c:pt>
                <c:pt idx="301">
                  <c:v>1.9556722222222223</c:v>
                </c:pt>
                <c:pt idx="302">
                  <c:v>1.9580651515151515</c:v>
                </c:pt>
                <c:pt idx="303">
                  <c:v>1.9602075757575756</c:v>
                </c:pt>
                <c:pt idx="304">
                  <c:v>1.9622242424242424</c:v>
                </c:pt>
                <c:pt idx="305">
                  <c:v>1.964164393939394</c:v>
                </c:pt>
                <c:pt idx="306">
                  <c:v>1.9660416666666667</c:v>
                </c:pt>
                <c:pt idx="307">
                  <c:v>1.9679722222222222</c:v>
                </c:pt>
                <c:pt idx="308">
                  <c:v>1.9700323232323231</c:v>
                </c:pt>
                <c:pt idx="309">
                  <c:v>1.9721499999999998</c:v>
                </c:pt>
                <c:pt idx="310">
                  <c:v>1.974265404040404</c:v>
                </c:pt>
                <c:pt idx="311">
                  <c:v>1.9764252525252526</c:v>
                </c:pt>
                <c:pt idx="312">
                  <c:v>1.9787295454545455</c:v>
                </c:pt>
                <c:pt idx="313">
                  <c:v>1.9810797979797978</c:v>
                </c:pt>
                <c:pt idx="314">
                  <c:v>1.9832078282828283</c:v>
                </c:pt>
                <c:pt idx="315">
                  <c:v>1.984980303030303</c:v>
                </c:pt>
                <c:pt idx="316">
                  <c:v>1.9867143939393941</c:v>
                </c:pt>
                <c:pt idx="317">
                  <c:v>1.9886977272727273</c:v>
                </c:pt>
                <c:pt idx="318">
                  <c:v>1.9908611111111112</c:v>
                </c:pt>
                <c:pt idx="319">
                  <c:v>1.9928381313131311</c:v>
                </c:pt>
                <c:pt idx="320">
                  <c:v>1.9944338383838385</c:v>
                </c:pt>
                <c:pt idx="321">
                  <c:v>1.9957979797979799</c:v>
                </c:pt>
                <c:pt idx="322">
                  <c:v>1.9971830808080808</c:v>
                </c:pt>
                <c:pt idx="323">
                  <c:v>1.9987356060606061</c:v>
                </c:pt>
                <c:pt idx="324">
                  <c:v>2.000591919191919</c:v>
                </c:pt>
                <c:pt idx="325">
                  <c:v>2.0027333333333335</c:v>
                </c:pt>
                <c:pt idx="326">
                  <c:v>2.004949494949495</c:v>
                </c:pt>
                <c:pt idx="327">
                  <c:v>2.0070267676767677</c:v>
                </c:pt>
                <c:pt idx="328">
                  <c:v>2.0089550505050506</c:v>
                </c:pt>
                <c:pt idx="329">
                  <c:v>2.0110037878787876</c:v>
                </c:pt>
                <c:pt idx="330">
                  <c:v>2.0132755050505051</c:v>
                </c:pt>
                <c:pt idx="331">
                  <c:v>2.0156631313131315</c:v>
                </c:pt>
                <c:pt idx="332">
                  <c:v>2.0179186868686867</c:v>
                </c:pt>
                <c:pt idx="333">
                  <c:v>2.0199661616161615</c:v>
                </c:pt>
                <c:pt idx="334">
                  <c:v>2.0218530303030304</c:v>
                </c:pt>
                <c:pt idx="335">
                  <c:v>2.0236621212121215</c:v>
                </c:pt>
                <c:pt idx="336">
                  <c:v>2.0254002525252526</c:v>
                </c:pt>
                <c:pt idx="337">
                  <c:v>2.0270924242424244</c:v>
                </c:pt>
                <c:pt idx="338">
                  <c:v>2.0287234848484847</c:v>
                </c:pt>
                <c:pt idx="339">
                  <c:v>2.0302626262626262</c:v>
                </c:pt>
                <c:pt idx="340">
                  <c:v>2.0317613636363641</c:v>
                </c:pt>
                <c:pt idx="341">
                  <c:v>2.0332732323232325</c:v>
                </c:pt>
                <c:pt idx="342">
                  <c:v>2.0347330808080812</c:v>
                </c:pt>
                <c:pt idx="343">
                  <c:v>2.0363555555555553</c:v>
                </c:pt>
                <c:pt idx="344">
                  <c:v>2.0379469696969701</c:v>
                </c:pt>
                <c:pt idx="345">
                  <c:v>2.0395277777777778</c:v>
                </c:pt>
                <c:pt idx="346">
                  <c:v>2.0411381313131316</c:v>
                </c:pt>
                <c:pt idx="347">
                  <c:v>2.0426578282828283</c:v>
                </c:pt>
                <c:pt idx="348">
                  <c:v>2.0441275252525251</c:v>
                </c:pt>
                <c:pt idx="349">
                  <c:v>2.045597474747475</c:v>
                </c:pt>
                <c:pt idx="350">
                  <c:v>2.0470888888888887</c:v>
                </c:pt>
                <c:pt idx="351">
                  <c:v>2.0485308080808085</c:v>
                </c:pt>
                <c:pt idx="352">
                  <c:v>2.0499818181818181</c:v>
                </c:pt>
                <c:pt idx="353">
                  <c:v>2.0512848484848485</c:v>
                </c:pt>
                <c:pt idx="354">
                  <c:v>2.0525030303030305</c:v>
                </c:pt>
                <c:pt idx="355">
                  <c:v>2.053728787878788</c:v>
                </c:pt>
                <c:pt idx="356">
                  <c:v>2.0548489898989901</c:v>
                </c:pt>
                <c:pt idx="357">
                  <c:v>2.056003787878788</c:v>
                </c:pt>
                <c:pt idx="358">
                  <c:v>2.0571494949494951</c:v>
                </c:pt>
                <c:pt idx="359">
                  <c:v>2.0582946969696971</c:v>
                </c:pt>
                <c:pt idx="360">
                  <c:v>2.0593929292929292</c:v>
                </c:pt>
                <c:pt idx="361">
                  <c:v>2.0604340909090908</c:v>
                </c:pt>
                <c:pt idx="362">
                  <c:v>2.0614833333333333</c:v>
                </c:pt>
                <c:pt idx="363">
                  <c:v>2.0626391414141416</c:v>
                </c:pt>
                <c:pt idx="364">
                  <c:v>2.0637828282828283</c:v>
                </c:pt>
                <c:pt idx="365">
                  <c:v>2.0648959595959595</c:v>
                </c:pt>
                <c:pt idx="366">
                  <c:v>2.066097727272727</c:v>
                </c:pt>
                <c:pt idx="367">
                  <c:v>2.0672323232323233</c:v>
                </c:pt>
                <c:pt idx="368">
                  <c:v>2.068296464646465</c:v>
                </c:pt>
                <c:pt idx="369">
                  <c:v>2.0693315656565661</c:v>
                </c:pt>
                <c:pt idx="370">
                  <c:v>2.0704035353535355</c:v>
                </c:pt>
                <c:pt idx="371">
                  <c:v>2.0714393939393938</c:v>
                </c:pt>
                <c:pt idx="372">
                  <c:v>2.0724098484848485</c:v>
                </c:pt>
                <c:pt idx="373">
                  <c:v>2.0732489898989899</c:v>
                </c:pt>
                <c:pt idx="374">
                  <c:v>2.0741848484848489</c:v>
                </c:pt>
                <c:pt idx="375">
                  <c:v>2.0751656565656567</c:v>
                </c:pt>
                <c:pt idx="376">
                  <c:v>2.0760762626262625</c:v>
                </c:pt>
                <c:pt idx="377">
                  <c:v>2.0769924242424245</c:v>
                </c:pt>
                <c:pt idx="378">
                  <c:v>2.0778767676767678</c:v>
                </c:pt>
                <c:pt idx="379">
                  <c:v>2.0787282828282829</c:v>
                </c:pt>
                <c:pt idx="380">
                  <c:v>2.0795494949494948</c:v>
                </c:pt>
                <c:pt idx="381">
                  <c:v>2.0804191919191921</c:v>
                </c:pt>
                <c:pt idx="382">
                  <c:v>2.0813265151515155</c:v>
                </c:pt>
                <c:pt idx="383">
                  <c:v>2.0822487373737371</c:v>
                </c:pt>
                <c:pt idx="384">
                  <c:v>2.0830383838383839</c:v>
                </c:pt>
                <c:pt idx="385">
                  <c:v>2.0836371212121212</c:v>
                </c:pt>
                <c:pt idx="386">
                  <c:v>2.0841765151515155</c:v>
                </c:pt>
                <c:pt idx="387">
                  <c:v>2.0847459595959599</c:v>
                </c:pt>
                <c:pt idx="388">
                  <c:v>2.0854585858585861</c:v>
                </c:pt>
                <c:pt idx="389">
                  <c:v>2.0861797979797978</c:v>
                </c:pt>
                <c:pt idx="390">
                  <c:v>2.0867611111111111</c:v>
                </c:pt>
                <c:pt idx="391">
                  <c:v>2.0871510101010098</c:v>
                </c:pt>
                <c:pt idx="392">
                  <c:v>2.0873785353535355</c:v>
                </c:pt>
                <c:pt idx="393">
                  <c:v>2.0875351010101011</c:v>
                </c:pt>
                <c:pt idx="394">
                  <c:v>2.0880126262626262</c:v>
                </c:pt>
                <c:pt idx="395">
                  <c:v>2.0888969696969695</c:v>
                </c:pt>
                <c:pt idx="396">
                  <c:v>2.0898737373737375</c:v>
                </c:pt>
                <c:pt idx="397">
                  <c:v>2.0905214646464647</c:v>
                </c:pt>
                <c:pt idx="398">
                  <c:v>2.0908191919191919</c:v>
                </c:pt>
                <c:pt idx="399">
                  <c:v>2.0912207070707072</c:v>
                </c:pt>
                <c:pt idx="400">
                  <c:v>2.0919997474747474</c:v>
                </c:pt>
                <c:pt idx="401">
                  <c:v>2.0929853535353535</c:v>
                </c:pt>
                <c:pt idx="402">
                  <c:v>2.0938409090909094</c:v>
                </c:pt>
                <c:pt idx="403">
                  <c:v>2.0944479797979798</c:v>
                </c:pt>
                <c:pt idx="404">
                  <c:v>2.094858585858586</c:v>
                </c:pt>
                <c:pt idx="405">
                  <c:v>2.095030808080808</c:v>
                </c:pt>
                <c:pt idx="406">
                  <c:v>2.0950449494949499</c:v>
                </c:pt>
                <c:pt idx="407">
                  <c:v>2.0950949494949493</c:v>
                </c:pt>
                <c:pt idx="408">
                  <c:v>2.0953696969696969</c:v>
                </c:pt>
                <c:pt idx="409">
                  <c:v>2.0956628787878788</c:v>
                </c:pt>
                <c:pt idx="410">
                  <c:v>2.0958492424242423</c:v>
                </c:pt>
                <c:pt idx="411">
                  <c:v>2.0960939393939397</c:v>
                </c:pt>
                <c:pt idx="412">
                  <c:v>2.0965919191919196</c:v>
                </c:pt>
                <c:pt idx="413">
                  <c:v>2.0972318181818181</c:v>
                </c:pt>
                <c:pt idx="414">
                  <c:v>2.0976401515151513</c:v>
                </c:pt>
                <c:pt idx="415">
                  <c:v>2.0977434343434345</c:v>
                </c:pt>
                <c:pt idx="416">
                  <c:v>2.0978646464646467</c:v>
                </c:pt>
                <c:pt idx="417">
                  <c:v>2.0983888888888891</c:v>
                </c:pt>
                <c:pt idx="418">
                  <c:v>2.0991020202020199</c:v>
                </c:pt>
                <c:pt idx="419">
                  <c:v>2.0996171717171719</c:v>
                </c:pt>
                <c:pt idx="420">
                  <c:v>2.0997419191919193</c:v>
                </c:pt>
                <c:pt idx="421">
                  <c:v>2.0995363636363638</c:v>
                </c:pt>
                <c:pt idx="422">
                  <c:v>2.0992565656565656</c:v>
                </c:pt>
                <c:pt idx="423">
                  <c:v>2.0991954545454545</c:v>
                </c:pt>
                <c:pt idx="424">
                  <c:v>2.099584595959596</c:v>
                </c:pt>
                <c:pt idx="425">
                  <c:v>2.1005987373737378</c:v>
                </c:pt>
                <c:pt idx="426">
                  <c:v>2.101838888888889</c:v>
                </c:pt>
                <c:pt idx="427">
                  <c:v>2.102589898989899</c:v>
                </c:pt>
                <c:pt idx="428">
                  <c:v>2.1027818181818181</c:v>
                </c:pt>
                <c:pt idx="429">
                  <c:v>2.1029434343434343</c:v>
                </c:pt>
                <c:pt idx="430">
                  <c:v>2.1034575757575755</c:v>
                </c:pt>
                <c:pt idx="431">
                  <c:v>2.1042502525252527</c:v>
                </c:pt>
                <c:pt idx="432">
                  <c:v>2.1049699494949494</c:v>
                </c:pt>
                <c:pt idx="433">
                  <c:v>2.1054212121212119</c:v>
                </c:pt>
                <c:pt idx="434">
                  <c:v>2.1056249999999999</c:v>
                </c:pt>
                <c:pt idx="435">
                  <c:v>2.1054936868686869</c:v>
                </c:pt>
                <c:pt idx="436">
                  <c:v>2.10524696969697</c:v>
                </c:pt>
                <c:pt idx="437">
                  <c:v>2.1052858585858583</c:v>
                </c:pt>
                <c:pt idx="438">
                  <c:v>2.1056972222222221</c:v>
                </c:pt>
                <c:pt idx="439">
                  <c:v>2.106376262626263</c:v>
                </c:pt>
                <c:pt idx="440">
                  <c:v>2.1072247474747474</c:v>
                </c:pt>
                <c:pt idx="441">
                  <c:v>2.1081540404040404</c:v>
                </c:pt>
                <c:pt idx="442">
                  <c:v>2.1090979797979799</c:v>
                </c:pt>
                <c:pt idx="443">
                  <c:v>2.1099353535353536</c:v>
                </c:pt>
                <c:pt idx="444">
                  <c:v>2.1105641414141414</c:v>
                </c:pt>
                <c:pt idx="445">
                  <c:v>2.1110080808080807</c:v>
                </c:pt>
                <c:pt idx="446">
                  <c:v>2.1111959595959595</c:v>
                </c:pt>
                <c:pt idx="447">
                  <c:v>2.1112886363636365</c:v>
                </c:pt>
                <c:pt idx="448">
                  <c:v>2.1114444444444445</c:v>
                </c:pt>
                <c:pt idx="449">
                  <c:v>2.1114901515151518</c:v>
                </c:pt>
                <c:pt idx="450">
                  <c:v>2.1112825757575755</c:v>
                </c:pt>
                <c:pt idx="451">
                  <c:v>2.1109002525252527</c:v>
                </c:pt>
                <c:pt idx="452">
                  <c:v>2.110525505050505</c:v>
                </c:pt>
                <c:pt idx="453">
                  <c:v>2.1103717171717173</c:v>
                </c:pt>
                <c:pt idx="454">
                  <c:v>2.1105032828282826</c:v>
                </c:pt>
                <c:pt idx="455">
                  <c:v>2.1110459595959599</c:v>
                </c:pt>
                <c:pt idx="456">
                  <c:v>2.11200101010101</c:v>
                </c:pt>
                <c:pt idx="457">
                  <c:v>2.1129717171717175</c:v>
                </c:pt>
                <c:pt idx="458">
                  <c:v>2.1136727272727271</c:v>
                </c:pt>
                <c:pt idx="459">
                  <c:v>2.114107070707071</c:v>
                </c:pt>
                <c:pt idx="460">
                  <c:v>2.1142727272727271</c:v>
                </c:pt>
                <c:pt idx="461">
                  <c:v>2.1142661616161615</c:v>
                </c:pt>
                <c:pt idx="462">
                  <c:v>2.114348484848485</c:v>
                </c:pt>
                <c:pt idx="463">
                  <c:v>2.1146323232323234</c:v>
                </c:pt>
                <c:pt idx="464">
                  <c:v>2.1148843434343436</c:v>
                </c:pt>
                <c:pt idx="465">
                  <c:v>2.1147845959595961</c:v>
                </c:pt>
                <c:pt idx="466">
                  <c:v>2.1142616161616163</c:v>
                </c:pt>
                <c:pt idx="467">
                  <c:v>2.1137229797979797</c:v>
                </c:pt>
                <c:pt idx="468">
                  <c:v>2.1135404040404038</c:v>
                </c:pt>
                <c:pt idx="469">
                  <c:v>2.1137904040404041</c:v>
                </c:pt>
                <c:pt idx="470">
                  <c:v>2.1143272727272726</c:v>
                </c:pt>
                <c:pt idx="471">
                  <c:v>2.1149196969696971</c:v>
                </c:pt>
                <c:pt idx="472">
                  <c:v>2.115389393939394</c:v>
                </c:pt>
                <c:pt idx="473">
                  <c:v>2.1158305555555557</c:v>
                </c:pt>
                <c:pt idx="474">
                  <c:v>2.1163237373737376</c:v>
                </c:pt>
                <c:pt idx="475">
                  <c:v>2.1168459595959597</c:v>
                </c:pt>
                <c:pt idx="476">
                  <c:v>2.1173896464646464</c:v>
                </c:pt>
                <c:pt idx="477">
                  <c:v>2.1178598484848488</c:v>
                </c:pt>
                <c:pt idx="478">
                  <c:v>2.1181926767676766</c:v>
                </c:pt>
                <c:pt idx="479">
                  <c:v>2.1184977272727274</c:v>
                </c:pt>
                <c:pt idx="480">
                  <c:v>2.1190969696969697</c:v>
                </c:pt>
                <c:pt idx="481">
                  <c:v>2.120069696969697</c:v>
                </c:pt>
                <c:pt idx="482">
                  <c:v>2.1210656565656563</c:v>
                </c:pt>
                <c:pt idx="483">
                  <c:v>2.1216037878787879</c:v>
                </c:pt>
                <c:pt idx="484">
                  <c:v>2.121952272727273</c:v>
                </c:pt>
                <c:pt idx="485">
                  <c:v>2.1226464646464649</c:v>
                </c:pt>
                <c:pt idx="486">
                  <c:v>2.1238075757575756</c:v>
                </c:pt>
                <c:pt idx="487">
                  <c:v>2.1251641414141411</c:v>
                </c:pt>
                <c:pt idx="488">
                  <c:v>2.1263595959595962</c:v>
                </c:pt>
                <c:pt idx="489">
                  <c:v>2.1271530303030306</c:v>
                </c:pt>
                <c:pt idx="490">
                  <c:v>2.1273118686868688</c:v>
                </c:pt>
                <c:pt idx="491">
                  <c:v>2.1270040404040405</c:v>
                </c:pt>
                <c:pt idx="492">
                  <c:v>2.1267717171717169</c:v>
                </c:pt>
                <c:pt idx="493">
                  <c:v>2.1269732323232327</c:v>
                </c:pt>
                <c:pt idx="494">
                  <c:v>2.1273328282828285</c:v>
                </c:pt>
                <c:pt idx="495">
                  <c:v>2.12732398989899</c:v>
                </c:pt>
                <c:pt idx="496">
                  <c:v>2.1268171717171716</c:v>
                </c:pt>
                <c:pt idx="497">
                  <c:v>2.1261517676767676</c:v>
                </c:pt>
                <c:pt idx="498">
                  <c:v>2.1256446969696969</c:v>
                </c:pt>
                <c:pt idx="499">
                  <c:v>2.1254459595959596</c:v>
                </c:pt>
                <c:pt idx="500">
                  <c:v>2.1256078282828286</c:v>
                </c:pt>
                <c:pt idx="501">
                  <c:v>2.1259171717171719</c:v>
                </c:pt>
                <c:pt idx="502">
                  <c:v>2.1261449494949498</c:v>
                </c:pt>
                <c:pt idx="503">
                  <c:v>2.1262661616161616</c:v>
                </c:pt>
                <c:pt idx="504">
                  <c:v>2.1263287878787875</c:v>
                </c:pt>
                <c:pt idx="505">
                  <c:v>2.1265765151515152</c:v>
                </c:pt>
                <c:pt idx="506">
                  <c:v>2.1269845959595961</c:v>
                </c:pt>
                <c:pt idx="507">
                  <c:v>2.1273080808080809</c:v>
                </c:pt>
                <c:pt idx="508">
                  <c:v>2.1275244949494949</c:v>
                </c:pt>
                <c:pt idx="509">
                  <c:v>2.1277628787878786</c:v>
                </c:pt>
                <c:pt idx="510">
                  <c:v>2.1281194444444447</c:v>
                </c:pt>
                <c:pt idx="511">
                  <c:v>2.1286080808080809</c:v>
                </c:pt>
                <c:pt idx="512">
                  <c:v>2.1291247474747474</c:v>
                </c:pt>
                <c:pt idx="513">
                  <c:v>2.129461111111111</c:v>
                </c:pt>
                <c:pt idx="514">
                  <c:v>2.1295863636363634</c:v>
                </c:pt>
                <c:pt idx="515">
                  <c:v>2.1293669191919191</c:v>
                </c:pt>
                <c:pt idx="516">
                  <c:v>2.1289944444444444</c:v>
                </c:pt>
                <c:pt idx="517">
                  <c:v>2.128889393939394</c:v>
                </c:pt>
                <c:pt idx="518">
                  <c:v>2.1291222222222221</c:v>
                </c:pt>
                <c:pt idx="519">
                  <c:v>2.1292984848484848</c:v>
                </c:pt>
                <c:pt idx="520">
                  <c:v>2.1290636363636364</c:v>
                </c:pt>
                <c:pt idx="521">
                  <c:v>2.128535606060606</c:v>
                </c:pt>
                <c:pt idx="522">
                  <c:v>2.128004797979798</c:v>
                </c:pt>
                <c:pt idx="523">
                  <c:v>2.1277090909090908</c:v>
                </c:pt>
                <c:pt idx="524">
                  <c:v>2.1278141414141416</c:v>
                </c:pt>
                <c:pt idx="525">
                  <c:v>2.1284547979797979</c:v>
                </c:pt>
                <c:pt idx="526">
                  <c:v>2.1295088383838383</c:v>
                </c:pt>
                <c:pt idx="527">
                  <c:v>2.1303416666666664</c:v>
                </c:pt>
                <c:pt idx="528">
                  <c:v>2.1306037878787878</c:v>
                </c:pt>
                <c:pt idx="529">
                  <c:v>2.1307323232323232</c:v>
                </c:pt>
                <c:pt idx="530">
                  <c:v>2.1312775252525253</c:v>
                </c:pt>
                <c:pt idx="531">
                  <c:v>2.1321782828282831</c:v>
                </c:pt>
                <c:pt idx="532">
                  <c:v>2.1330464646464646</c:v>
                </c:pt>
                <c:pt idx="533">
                  <c:v>2.1336828282828284</c:v>
                </c:pt>
                <c:pt idx="534">
                  <c:v>2.1341436868686872</c:v>
                </c:pt>
                <c:pt idx="535">
                  <c:v>2.1344641414141412</c:v>
                </c:pt>
                <c:pt idx="536">
                  <c:v>2.134641666666667</c:v>
                </c:pt>
                <c:pt idx="537">
                  <c:v>2.1347772727272729</c:v>
                </c:pt>
                <c:pt idx="538">
                  <c:v>2.1351025252525249</c:v>
                </c:pt>
                <c:pt idx="539">
                  <c:v>2.1354946969696971</c:v>
                </c:pt>
                <c:pt idx="540">
                  <c:v>2.1357747474747475</c:v>
                </c:pt>
                <c:pt idx="541">
                  <c:v>2.1359964646464649</c:v>
                </c:pt>
                <c:pt idx="542">
                  <c:v>2.1362737373737377</c:v>
                </c:pt>
                <c:pt idx="543">
                  <c:v>2.1365616161616163</c:v>
                </c:pt>
                <c:pt idx="544">
                  <c:v>2.1367191919191919</c:v>
                </c:pt>
                <c:pt idx="545">
                  <c:v>2.1365553030303031</c:v>
                </c:pt>
                <c:pt idx="546">
                  <c:v>2.1362186868686872</c:v>
                </c:pt>
                <c:pt idx="547">
                  <c:v>2.13609696969697</c:v>
                </c:pt>
                <c:pt idx="548">
                  <c:v>2.1361967171717171</c:v>
                </c:pt>
                <c:pt idx="549">
                  <c:v>2.1362843434343435</c:v>
                </c:pt>
              </c:numCache>
            </c:numRef>
          </c:yVal>
          <c:smooth val="1"/>
        </c:ser>
        <c:ser>
          <c:idx val="7"/>
          <c:order val="7"/>
          <c:tx>
            <c:v>Tg 180</c:v>
          </c:tx>
          <c:marker>
            <c:symbol val="none"/>
          </c:marker>
          <c:xVal>
            <c:numRef>
              <c:f>Tg_180!$B$97:$B$589</c:f>
              <c:numCache>
                <c:formatCode>General</c:formatCode>
                <c:ptCount val="493"/>
                <c:pt idx="0">
                  <c:v>96.198419999999999</c:v>
                </c:pt>
                <c:pt idx="1">
                  <c:v>96.264920000000004</c:v>
                </c:pt>
                <c:pt idx="2">
                  <c:v>96.329679999999996</c:v>
                </c:pt>
                <c:pt idx="3">
                  <c:v>96.391649999999998</c:v>
                </c:pt>
                <c:pt idx="4">
                  <c:v>96.450710000000001</c:v>
                </c:pt>
                <c:pt idx="5">
                  <c:v>96.507580000000004</c:v>
                </c:pt>
                <c:pt idx="6">
                  <c:v>96.564049999999995</c:v>
                </c:pt>
                <c:pt idx="7">
                  <c:v>96.621939999999995</c:v>
                </c:pt>
                <c:pt idx="8">
                  <c:v>96.682980000000001</c:v>
                </c:pt>
                <c:pt idx="9">
                  <c:v>96.748159999999999</c:v>
                </c:pt>
                <c:pt idx="10">
                  <c:v>96.817840000000004</c:v>
                </c:pt>
                <c:pt idx="11">
                  <c:v>96.891909999999996</c:v>
                </c:pt>
                <c:pt idx="12">
                  <c:v>96.969859999999997</c:v>
                </c:pt>
                <c:pt idx="13">
                  <c:v>97.051360000000003</c:v>
                </c:pt>
                <c:pt idx="14">
                  <c:v>97.135980000000004</c:v>
                </c:pt>
                <c:pt idx="15">
                  <c:v>97.223219999999998</c:v>
                </c:pt>
                <c:pt idx="16">
                  <c:v>97.312780000000004</c:v>
                </c:pt>
                <c:pt idx="17">
                  <c:v>97.404200000000003</c:v>
                </c:pt>
                <c:pt idx="18">
                  <c:v>97.497069999999994</c:v>
                </c:pt>
                <c:pt idx="19">
                  <c:v>97.591059999999999</c:v>
                </c:pt>
                <c:pt idx="20">
                  <c:v>97.685910000000007</c:v>
                </c:pt>
                <c:pt idx="21">
                  <c:v>97.781419999999997</c:v>
                </c:pt>
                <c:pt idx="22">
                  <c:v>97.877449999999996</c:v>
                </c:pt>
                <c:pt idx="23">
                  <c:v>97.973910000000004</c:v>
                </c:pt>
                <c:pt idx="24">
                  <c:v>98.070719999999994</c:v>
                </c:pt>
                <c:pt idx="25">
                  <c:v>98.167879999999997</c:v>
                </c:pt>
                <c:pt idx="26">
                  <c:v>98.265309999999999</c:v>
                </c:pt>
                <c:pt idx="27">
                  <c:v>98.363050000000001</c:v>
                </c:pt>
                <c:pt idx="28">
                  <c:v>98.461209999999994</c:v>
                </c:pt>
                <c:pt idx="29">
                  <c:v>98.559849999999997</c:v>
                </c:pt>
                <c:pt idx="30">
                  <c:v>98.659059999999997</c:v>
                </c:pt>
                <c:pt idx="31">
                  <c:v>98.758859999999999</c:v>
                </c:pt>
                <c:pt idx="32">
                  <c:v>98.859160000000003</c:v>
                </c:pt>
                <c:pt idx="33">
                  <c:v>98.959760000000003</c:v>
                </c:pt>
                <c:pt idx="34">
                  <c:v>99.060460000000006</c:v>
                </c:pt>
                <c:pt idx="35">
                  <c:v>99.161079999999998</c:v>
                </c:pt>
                <c:pt idx="36">
                  <c:v>99.261579999999995</c:v>
                </c:pt>
                <c:pt idx="37">
                  <c:v>99.361990000000006</c:v>
                </c:pt>
                <c:pt idx="38">
                  <c:v>99.462350000000001</c:v>
                </c:pt>
                <c:pt idx="39">
                  <c:v>99.562659999999994</c:v>
                </c:pt>
                <c:pt idx="40">
                  <c:v>99.662880000000001</c:v>
                </c:pt>
                <c:pt idx="41">
                  <c:v>99.763040000000004</c:v>
                </c:pt>
                <c:pt idx="42">
                  <c:v>99.863060000000004</c:v>
                </c:pt>
                <c:pt idx="43">
                  <c:v>99.962999999999994</c:v>
                </c:pt>
                <c:pt idx="44">
                  <c:v>100.0628</c:v>
                </c:pt>
                <c:pt idx="45">
                  <c:v>100.1626</c:v>
                </c:pt>
                <c:pt idx="46">
                  <c:v>100.26220000000001</c:v>
                </c:pt>
                <c:pt idx="47">
                  <c:v>100.36190000000001</c:v>
                </c:pt>
                <c:pt idx="48">
                  <c:v>100.4616</c:v>
                </c:pt>
                <c:pt idx="49">
                  <c:v>100.5611</c:v>
                </c:pt>
                <c:pt idx="50">
                  <c:v>100.66070000000001</c:v>
                </c:pt>
                <c:pt idx="51">
                  <c:v>100.7603</c:v>
                </c:pt>
                <c:pt idx="52">
                  <c:v>100.8599</c:v>
                </c:pt>
                <c:pt idx="53">
                  <c:v>100.95950000000001</c:v>
                </c:pt>
                <c:pt idx="54">
                  <c:v>101.059</c:v>
                </c:pt>
                <c:pt idx="55">
                  <c:v>101.1585</c:v>
                </c:pt>
                <c:pt idx="56">
                  <c:v>101.25790000000001</c:v>
                </c:pt>
                <c:pt idx="57">
                  <c:v>101.3573</c:v>
                </c:pt>
                <c:pt idx="58">
                  <c:v>101.4567</c:v>
                </c:pt>
                <c:pt idx="59">
                  <c:v>101.5561</c:v>
                </c:pt>
                <c:pt idx="60">
                  <c:v>101.6557</c:v>
                </c:pt>
                <c:pt idx="61">
                  <c:v>101.75539999999999</c:v>
                </c:pt>
                <c:pt idx="62">
                  <c:v>101.8552</c:v>
                </c:pt>
                <c:pt idx="63">
                  <c:v>101.9552</c:v>
                </c:pt>
                <c:pt idx="64">
                  <c:v>102.0552</c:v>
                </c:pt>
                <c:pt idx="65">
                  <c:v>102.1555</c:v>
                </c:pt>
                <c:pt idx="66">
                  <c:v>102.2559</c:v>
                </c:pt>
                <c:pt idx="67">
                  <c:v>102.3565</c:v>
                </c:pt>
                <c:pt idx="68">
                  <c:v>102.4572</c:v>
                </c:pt>
                <c:pt idx="69">
                  <c:v>102.55800000000001</c:v>
                </c:pt>
                <c:pt idx="70">
                  <c:v>102.6589</c:v>
                </c:pt>
                <c:pt idx="71">
                  <c:v>102.7597</c:v>
                </c:pt>
                <c:pt idx="72">
                  <c:v>102.8605</c:v>
                </c:pt>
                <c:pt idx="73">
                  <c:v>102.96120000000001</c:v>
                </c:pt>
                <c:pt idx="74">
                  <c:v>103.0617</c:v>
                </c:pt>
                <c:pt idx="75">
                  <c:v>103.1621</c:v>
                </c:pt>
                <c:pt idx="76">
                  <c:v>103.2623</c:v>
                </c:pt>
                <c:pt idx="77">
                  <c:v>103.36239999999999</c:v>
                </c:pt>
                <c:pt idx="78">
                  <c:v>103.4624</c:v>
                </c:pt>
                <c:pt idx="79">
                  <c:v>103.5622</c:v>
                </c:pt>
                <c:pt idx="80">
                  <c:v>103.66200000000001</c:v>
                </c:pt>
                <c:pt idx="81">
                  <c:v>103.7617</c:v>
                </c:pt>
                <c:pt idx="82">
                  <c:v>103.8614</c:v>
                </c:pt>
                <c:pt idx="83">
                  <c:v>103.9611</c:v>
                </c:pt>
                <c:pt idx="84">
                  <c:v>104.0608</c:v>
                </c:pt>
                <c:pt idx="85">
                  <c:v>104.1604</c:v>
                </c:pt>
                <c:pt idx="86">
                  <c:v>104.26009999999999</c:v>
                </c:pt>
                <c:pt idx="87">
                  <c:v>104.3597</c:v>
                </c:pt>
                <c:pt idx="88">
                  <c:v>104.4593</c:v>
                </c:pt>
                <c:pt idx="89">
                  <c:v>104.55889999999999</c:v>
                </c:pt>
                <c:pt idx="90">
                  <c:v>104.6584</c:v>
                </c:pt>
                <c:pt idx="91">
                  <c:v>104.7578</c:v>
                </c:pt>
                <c:pt idx="92">
                  <c:v>104.8571</c:v>
                </c:pt>
                <c:pt idx="93">
                  <c:v>104.9562</c:v>
                </c:pt>
                <c:pt idx="94">
                  <c:v>105.0552</c:v>
                </c:pt>
                <c:pt idx="95">
                  <c:v>105.1541</c:v>
                </c:pt>
                <c:pt idx="96">
                  <c:v>105.253</c:v>
                </c:pt>
                <c:pt idx="97">
                  <c:v>105.352</c:v>
                </c:pt>
                <c:pt idx="98">
                  <c:v>105.45099999999999</c:v>
                </c:pt>
                <c:pt idx="99">
                  <c:v>105.55029999999999</c:v>
                </c:pt>
                <c:pt idx="100">
                  <c:v>105.6498</c:v>
                </c:pt>
                <c:pt idx="101">
                  <c:v>105.7497</c:v>
                </c:pt>
                <c:pt idx="102">
                  <c:v>105.8501</c:v>
                </c:pt>
                <c:pt idx="103">
                  <c:v>105.9508</c:v>
                </c:pt>
                <c:pt idx="104">
                  <c:v>106.05200000000001</c:v>
                </c:pt>
                <c:pt idx="105">
                  <c:v>106.15349999999999</c:v>
                </c:pt>
                <c:pt idx="106">
                  <c:v>106.255</c:v>
                </c:pt>
                <c:pt idx="107">
                  <c:v>106.3567</c:v>
                </c:pt>
                <c:pt idx="108">
                  <c:v>106.4584</c:v>
                </c:pt>
                <c:pt idx="109">
                  <c:v>106.5599</c:v>
                </c:pt>
                <c:pt idx="110">
                  <c:v>106.66119999999999</c:v>
                </c:pt>
                <c:pt idx="111">
                  <c:v>106.7623</c:v>
                </c:pt>
                <c:pt idx="112">
                  <c:v>106.8631</c:v>
                </c:pt>
                <c:pt idx="113">
                  <c:v>106.9635</c:v>
                </c:pt>
                <c:pt idx="114">
                  <c:v>107.0637</c:v>
                </c:pt>
                <c:pt idx="115">
                  <c:v>107.1636</c:v>
                </c:pt>
                <c:pt idx="116">
                  <c:v>107.2633</c:v>
                </c:pt>
                <c:pt idx="117">
                  <c:v>107.3629</c:v>
                </c:pt>
                <c:pt idx="118">
                  <c:v>107.4624</c:v>
                </c:pt>
                <c:pt idx="119">
                  <c:v>107.56180000000001</c:v>
                </c:pt>
                <c:pt idx="120">
                  <c:v>107.6611</c:v>
                </c:pt>
                <c:pt idx="121">
                  <c:v>107.76049999999999</c:v>
                </c:pt>
                <c:pt idx="122">
                  <c:v>107.85980000000001</c:v>
                </c:pt>
                <c:pt idx="123">
                  <c:v>107.95910000000001</c:v>
                </c:pt>
                <c:pt idx="124">
                  <c:v>108.05840000000001</c:v>
                </c:pt>
                <c:pt idx="125">
                  <c:v>108.1576</c:v>
                </c:pt>
                <c:pt idx="126">
                  <c:v>108.2568</c:v>
                </c:pt>
                <c:pt idx="127">
                  <c:v>108.35599999999999</c:v>
                </c:pt>
                <c:pt idx="128">
                  <c:v>108.4552</c:v>
                </c:pt>
                <c:pt idx="129">
                  <c:v>108.5544</c:v>
                </c:pt>
                <c:pt idx="130">
                  <c:v>108.6538</c:v>
                </c:pt>
                <c:pt idx="131">
                  <c:v>108.7534</c:v>
                </c:pt>
                <c:pt idx="132">
                  <c:v>108.85299999999999</c:v>
                </c:pt>
                <c:pt idx="133">
                  <c:v>108.9529</c:v>
                </c:pt>
                <c:pt idx="134">
                  <c:v>109.053</c:v>
                </c:pt>
                <c:pt idx="135">
                  <c:v>109.1534</c:v>
                </c:pt>
                <c:pt idx="136">
                  <c:v>109.254</c:v>
                </c:pt>
                <c:pt idx="137">
                  <c:v>109.3548</c:v>
                </c:pt>
                <c:pt idx="138">
                  <c:v>109.45569999999999</c:v>
                </c:pt>
                <c:pt idx="139">
                  <c:v>109.55670000000001</c:v>
                </c:pt>
                <c:pt idx="140">
                  <c:v>109.6579</c:v>
                </c:pt>
                <c:pt idx="141">
                  <c:v>109.7589</c:v>
                </c:pt>
                <c:pt idx="142">
                  <c:v>109.85980000000001</c:v>
                </c:pt>
                <c:pt idx="143">
                  <c:v>109.9605</c:v>
                </c:pt>
                <c:pt idx="144">
                  <c:v>110.0611</c:v>
                </c:pt>
                <c:pt idx="145">
                  <c:v>110.1614</c:v>
                </c:pt>
                <c:pt idx="146">
                  <c:v>110.2616</c:v>
                </c:pt>
                <c:pt idx="147">
                  <c:v>110.3616</c:v>
                </c:pt>
                <c:pt idx="148">
                  <c:v>110.4614</c:v>
                </c:pt>
                <c:pt idx="149">
                  <c:v>110.5612</c:v>
                </c:pt>
                <c:pt idx="150">
                  <c:v>110.661</c:v>
                </c:pt>
                <c:pt idx="151">
                  <c:v>110.7607</c:v>
                </c:pt>
                <c:pt idx="152">
                  <c:v>110.86020000000001</c:v>
                </c:pt>
                <c:pt idx="153">
                  <c:v>110.9598</c:v>
                </c:pt>
                <c:pt idx="154">
                  <c:v>111.0591</c:v>
                </c:pt>
                <c:pt idx="155">
                  <c:v>111.1584</c:v>
                </c:pt>
                <c:pt idx="156">
                  <c:v>111.25749999999999</c:v>
                </c:pt>
                <c:pt idx="157">
                  <c:v>111.3565</c:v>
                </c:pt>
                <c:pt idx="158">
                  <c:v>111.4554</c:v>
                </c:pt>
                <c:pt idx="159">
                  <c:v>111.5543</c:v>
                </c:pt>
                <c:pt idx="160">
                  <c:v>111.6532</c:v>
                </c:pt>
                <c:pt idx="161">
                  <c:v>111.75230000000001</c:v>
                </c:pt>
                <c:pt idx="162">
                  <c:v>111.8514</c:v>
                </c:pt>
                <c:pt idx="163">
                  <c:v>111.9509</c:v>
                </c:pt>
                <c:pt idx="164">
                  <c:v>112.0506</c:v>
                </c:pt>
                <c:pt idx="165">
                  <c:v>112.1507</c:v>
                </c:pt>
                <c:pt idx="166">
                  <c:v>112.2512</c:v>
                </c:pt>
                <c:pt idx="167">
                  <c:v>112.3519</c:v>
                </c:pt>
                <c:pt idx="168">
                  <c:v>112.453</c:v>
                </c:pt>
                <c:pt idx="169">
                  <c:v>112.55410000000001</c:v>
                </c:pt>
                <c:pt idx="170">
                  <c:v>112.6554</c:v>
                </c:pt>
                <c:pt idx="171">
                  <c:v>112.75660000000001</c:v>
                </c:pt>
                <c:pt idx="172">
                  <c:v>112.8579</c:v>
                </c:pt>
                <c:pt idx="173">
                  <c:v>112.9589</c:v>
                </c:pt>
                <c:pt idx="174">
                  <c:v>113.0598</c:v>
                </c:pt>
                <c:pt idx="175">
                  <c:v>113.1604</c:v>
                </c:pt>
                <c:pt idx="176">
                  <c:v>113.2608</c:v>
                </c:pt>
                <c:pt idx="177">
                  <c:v>113.36109999999999</c:v>
                </c:pt>
                <c:pt idx="178">
                  <c:v>113.4611</c:v>
                </c:pt>
                <c:pt idx="179">
                  <c:v>113.56100000000001</c:v>
                </c:pt>
                <c:pt idx="180">
                  <c:v>113.66079999999999</c:v>
                </c:pt>
                <c:pt idx="181">
                  <c:v>113.7606</c:v>
                </c:pt>
                <c:pt idx="182">
                  <c:v>113.86020000000001</c:v>
                </c:pt>
                <c:pt idx="183">
                  <c:v>113.9599</c:v>
                </c:pt>
                <c:pt idx="184">
                  <c:v>114.0595</c:v>
                </c:pt>
                <c:pt idx="185">
                  <c:v>114.1591</c:v>
                </c:pt>
                <c:pt idx="186">
                  <c:v>114.2586</c:v>
                </c:pt>
                <c:pt idx="187">
                  <c:v>114.35809999999999</c:v>
                </c:pt>
                <c:pt idx="188">
                  <c:v>114.4575</c:v>
                </c:pt>
                <c:pt idx="189">
                  <c:v>114.5568</c:v>
                </c:pt>
                <c:pt idx="190">
                  <c:v>114.6562</c:v>
                </c:pt>
                <c:pt idx="191">
                  <c:v>114.7556</c:v>
                </c:pt>
                <c:pt idx="192">
                  <c:v>114.85509999999999</c:v>
                </c:pt>
                <c:pt idx="193">
                  <c:v>114.9546</c:v>
                </c:pt>
                <c:pt idx="194">
                  <c:v>115.05419999999999</c:v>
                </c:pt>
                <c:pt idx="195">
                  <c:v>115.15389999999999</c:v>
                </c:pt>
                <c:pt idx="196">
                  <c:v>115.25369999999999</c:v>
                </c:pt>
                <c:pt idx="197">
                  <c:v>115.35380000000001</c:v>
                </c:pt>
                <c:pt idx="198">
                  <c:v>115.4541</c:v>
                </c:pt>
                <c:pt idx="199">
                  <c:v>115.55459999999999</c:v>
                </c:pt>
                <c:pt idx="200">
                  <c:v>115.65519999999999</c:v>
                </c:pt>
                <c:pt idx="201">
                  <c:v>115.7559</c:v>
                </c:pt>
                <c:pt idx="202">
                  <c:v>115.8566</c:v>
                </c:pt>
                <c:pt idx="203">
                  <c:v>115.9573</c:v>
                </c:pt>
                <c:pt idx="204">
                  <c:v>116.05800000000001</c:v>
                </c:pt>
                <c:pt idx="205">
                  <c:v>116.1585</c:v>
                </c:pt>
                <c:pt idx="206">
                  <c:v>116.259</c:v>
                </c:pt>
                <c:pt idx="207">
                  <c:v>116.3593</c:v>
                </c:pt>
                <c:pt idx="208">
                  <c:v>116.45950000000001</c:v>
                </c:pt>
                <c:pt idx="209">
                  <c:v>116.5596</c:v>
                </c:pt>
                <c:pt idx="210">
                  <c:v>116.65949999999999</c:v>
                </c:pt>
                <c:pt idx="211">
                  <c:v>116.7594</c:v>
                </c:pt>
                <c:pt idx="212">
                  <c:v>116.8592</c:v>
                </c:pt>
                <c:pt idx="213">
                  <c:v>116.9589</c:v>
                </c:pt>
                <c:pt idx="214">
                  <c:v>117.0586</c:v>
                </c:pt>
                <c:pt idx="215">
                  <c:v>117.1583</c:v>
                </c:pt>
                <c:pt idx="216">
                  <c:v>117.258</c:v>
                </c:pt>
                <c:pt idx="217">
                  <c:v>117.35760000000001</c:v>
                </c:pt>
                <c:pt idx="218">
                  <c:v>117.4573</c:v>
                </c:pt>
                <c:pt idx="219">
                  <c:v>117.5569</c:v>
                </c:pt>
                <c:pt idx="220">
                  <c:v>117.6564</c:v>
                </c:pt>
                <c:pt idx="221">
                  <c:v>117.7559</c:v>
                </c:pt>
                <c:pt idx="222">
                  <c:v>117.8552</c:v>
                </c:pt>
                <c:pt idx="223">
                  <c:v>117.9545</c:v>
                </c:pt>
                <c:pt idx="224">
                  <c:v>118.0536</c:v>
                </c:pt>
                <c:pt idx="225">
                  <c:v>118.1525</c:v>
                </c:pt>
                <c:pt idx="226">
                  <c:v>118.2514</c:v>
                </c:pt>
                <c:pt idx="227">
                  <c:v>118.3502</c:v>
                </c:pt>
                <c:pt idx="228">
                  <c:v>118.4491</c:v>
                </c:pt>
                <c:pt idx="229">
                  <c:v>118.54810000000001</c:v>
                </c:pt>
                <c:pt idx="230">
                  <c:v>118.6473</c:v>
                </c:pt>
                <c:pt idx="231">
                  <c:v>118.74679999999999</c:v>
                </c:pt>
                <c:pt idx="232">
                  <c:v>118.8467</c:v>
                </c:pt>
                <c:pt idx="233">
                  <c:v>118.947</c:v>
                </c:pt>
                <c:pt idx="234">
                  <c:v>119.04770000000001</c:v>
                </c:pt>
                <c:pt idx="235">
                  <c:v>119.1489</c:v>
                </c:pt>
                <c:pt idx="236">
                  <c:v>119.2504</c:v>
                </c:pt>
                <c:pt idx="237">
                  <c:v>119.35209999999999</c:v>
                </c:pt>
                <c:pt idx="238">
                  <c:v>119.45399999999999</c:v>
                </c:pt>
                <c:pt idx="239">
                  <c:v>119.5558</c:v>
                </c:pt>
                <c:pt idx="240">
                  <c:v>119.6575</c:v>
                </c:pt>
                <c:pt idx="241">
                  <c:v>119.7591</c:v>
                </c:pt>
                <c:pt idx="242">
                  <c:v>119.8604</c:v>
                </c:pt>
                <c:pt idx="243">
                  <c:v>119.9614</c:v>
                </c:pt>
                <c:pt idx="244">
                  <c:v>120.0622</c:v>
                </c:pt>
                <c:pt idx="245">
                  <c:v>120.1626</c:v>
                </c:pt>
                <c:pt idx="246">
                  <c:v>120.2628</c:v>
                </c:pt>
                <c:pt idx="247">
                  <c:v>120.3627</c:v>
                </c:pt>
                <c:pt idx="248">
                  <c:v>120.46250000000001</c:v>
                </c:pt>
                <c:pt idx="249">
                  <c:v>120.5622</c:v>
                </c:pt>
                <c:pt idx="250">
                  <c:v>120.6617</c:v>
                </c:pt>
                <c:pt idx="251">
                  <c:v>120.7612</c:v>
                </c:pt>
                <c:pt idx="252">
                  <c:v>120.86069999999999</c:v>
                </c:pt>
                <c:pt idx="253">
                  <c:v>120.96</c:v>
                </c:pt>
                <c:pt idx="254">
                  <c:v>121.0592</c:v>
                </c:pt>
                <c:pt idx="255">
                  <c:v>121.1584</c:v>
                </c:pt>
                <c:pt idx="256">
                  <c:v>121.2572</c:v>
                </c:pt>
                <c:pt idx="257">
                  <c:v>121.35599999999999</c:v>
                </c:pt>
                <c:pt idx="258">
                  <c:v>121.4547</c:v>
                </c:pt>
                <c:pt idx="259">
                  <c:v>121.5534</c:v>
                </c:pt>
                <c:pt idx="260">
                  <c:v>121.6521</c:v>
                </c:pt>
                <c:pt idx="261">
                  <c:v>121.7508</c:v>
                </c:pt>
                <c:pt idx="262">
                  <c:v>121.8498</c:v>
                </c:pt>
                <c:pt idx="263">
                  <c:v>121.949</c:v>
                </c:pt>
                <c:pt idx="264">
                  <c:v>122.0485</c:v>
                </c:pt>
                <c:pt idx="265">
                  <c:v>122.1484</c:v>
                </c:pt>
                <c:pt idx="266">
                  <c:v>122.2488</c:v>
                </c:pt>
                <c:pt idx="267">
                  <c:v>122.3496</c:v>
                </c:pt>
                <c:pt idx="268">
                  <c:v>122.4508</c:v>
                </c:pt>
                <c:pt idx="269">
                  <c:v>122.5522</c:v>
                </c:pt>
                <c:pt idx="270">
                  <c:v>122.6537</c:v>
                </c:pt>
                <c:pt idx="271">
                  <c:v>122.7552</c:v>
                </c:pt>
                <c:pt idx="272">
                  <c:v>122.8567</c:v>
                </c:pt>
                <c:pt idx="273">
                  <c:v>122.958</c:v>
                </c:pt>
                <c:pt idx="274">
                  <c:v>123.0592</c:v>
                </c:pt>
                <c:pt idx="275">
                  <c:v>123.16</c:v>
                </c:pt>
                <c:pt idx="276">
                  <c:v>123.2606</c:v>
                </c:pt>
                <c:pt idx="277">
                  <c:v>123.3609</c:v>
                </c:pt>
                <c:pt idx="278">
                  <c:v>123.4609</c:v>
                </c:pt>
                <c:pt idx="279">
                  <c:v>123.5608</c:v>
                </c:pt>
                <c:pt idx="280">
                  <c:v>123.6605</c:v>
                </c:pt>
                <c:pt idx="281">
                  <c:v>123.76009999999999</c:v>
                </c:pt>
                <c:pt idx="282">
                  <c:v>123.8597</c:v>
                </c:pt>
                <c:pt idx="283">
                  <c:v>123.9592</c:v>
                </c:pt>
                <c:pt idx="284">
                  <c:v>124.05880000000001</c:v>
                </c:pt>
                <c:pt idx="285">
                  <c:v>124.1583</c:v>
                </c:pt>
                <c:pt idx="286">
                  <c:v>124.2578</c:v>
                </c:pt>
                <c:pt idx="287">
                  <c:v>124.3573</c:v>
                </c:pt>
                <c:pt idx="288">
                  <c:v>124.4568</c:v>
                </c:pt>
                <c:pt idx="289">
                  <c:v>124.55629999999999</c:v>
                </c:pt>
                <c:pt idx="290">
                  <c:v>124.6557</c:v>
                </c:pt>
                <c:pt idx="291">
                  <c:v>124.755</c:v>
                </c:pt>
                <c:pt idx="292">
                  <c:v>124.8541</c:v>
                </c:pt>
                <c:pt idx="293">
                  <c:v>124.95310000000001</c:v>
                </c:pt>
                <c:pt idx="294">
                  <c:v>125.05200000000001</c:v>
                </c:pt>
                <c:pt idx="295">
                  <c:v>125.1508</c:v>
                </c:pt>
                <c:pt idx="296">
                  <c:v>125.2496</c:v>
                </c:pt>
                <c:pt idx="297">
                  <c:v>125.3484</c:v>
                </c:pt>
                <c:pt idx="298">
                  <c:v>125.4474</c:v>
                </c:pt>
                <c:pt idx="299">
                  <c:v>125.54649999999999</c:v>
                </c:pt>
                <c:pt idx="300">
                  <c:v>125.646</c:v>
                </c:pt>
                <c:pt idx="301">
                  <c:v>125.7458</c:v>
                </c:pt>
                <c:pt idx="302">
                  <c:v>125.84610000000001</c:v>
                </c:pt>
                <c:pt idx="303">
                  <c:v>125.9469</c:v>
                </c:pt>
                <c:pt idx="304">
                  <c:v>126.048</c:v>
                </c:pt>
                <c:pt idx="305">
                  <c:v>126.14960000000001</c:v>
                </c:pt>
                <c:pt idx="306">
                  <c:v>126.2514</c:v>
                </c:pt>
                <c:pt idx="307">
                  <c:v>126.35339999999999</c:v>
                </c:pt>
                <c:pt idx="308">
                  <c:v>126.4552</c:v>
                </c:pt>
                <c:pt idx="309">
                  <c:v>126.557</c:v>
                </c:pt>
                <c:pt idx="310">
                  <c:v>126.65860000000001</c:v>
                </c:pt>
                <c:pt idx="311">
                  <c:v>126.7599</c:v>
                </c:pt>
                <c:pt idx="312">
                  <c:v>126.8609</c:v>
                </c:pt>
                <c:pt idx="313">
                  <c:v>126.9616</c:v>
                </c:pt>
                <c:pt idx="314">
                  <c:v>127.062</c:v>
                </c:pt>
                <c:pt idx="315">
                  <c:v>127.1622</c:v>
                </c:pt>
                <c:pt idx="316">
                  <c:v>127.2621</c:v>
                </c:pt>
                <c:pt idx="317">
                  <c:v>127.36190000000001</c:v>
                </c:pt>
                <c:pt idx="318">
                  <c:v>127.4616</c:v>
                </c:pt>
                <c:pt idx="319">
                  <c:v>127.5613</c:v>
                </c:pt>
                <c:pt idx="320">
                  <c:v>127.661</c:v>
                </c:pt>
                <c:pt idx="321">
                  <c:v>127.7607</c:v>
                </c:pt>
                <c:pt idx="322">
                  <c:v>127.8604</c:v>
                </c:pt>
                <c:pt idx="323">
                  <c:v>127.96</c:v>
                </c:pt>
                <c:pt idx="324">
                  <c:v>128.05959999999999</c:v>
                </c:pt>
                <c:pt idx="325">
                  <c:v>128.1593</c:v>
                </c:pt>
                <c:pt idx="326">
                  <c:v>128.25880000000001</c:v>
                </c:pt>
                <c:pt idx="327">
                  <c:v>128.35839999999999</c:v>
                </c:pt>
                <c:pt idx="328">
                  <c:v>128.45779999999999</c:v>
                </c:pt>
                <c:pt idx="329">
                  <c:v>128.55709999999999</c:v>
                </c:pt>
                <c:pt idx="330">
                  <c:v>128.65620000000001</c:v>
                </c:pt>
                <c:pt idx="331">
                  <c:v>128.7551</c:v>
                </c:pt>
                <c:pt idx="332">
                  <c:v>128.85390000000001</c:v>
                </c:pt>
                <c:pt idx="333">
                  <c:v>128.95249999999999</c:v>
                </c:pt>
                <c:pt idx="334">
                  <c:v>129.05099999999999</c:v>
                </c:pt>
                <c:pt idx="335">
                  <c:v>129.14940000000001</c:v>
                </c:pt>
                <c:pt idx="336">
                  <c:v>129.24789999999999</c:v>
                </c:pt>
                <c:pt idx="337">
                  <c:v>129.3466</c:v>
                </c:pt>
                <c:pt idx="338">
                  <c:v>129.44550000000001</c:v>
                </c:pt>
                <c:pt idx="339">
                  <c:v>129.54480000000001</c:v>
                </c:pt>
                <c:pt idx="340">
                  <c:v>129.64439999999999</c:v>
                </c:pt>
                <c:pt idx="341">
                  <c:v>129.74459999999999</c:v>
                </c:pt>
                <c:pt idx="342">
                  <c:v>129.84530000000001</c:v>
                </c:pt>
                <c:pt idx="343">
                  <c:v>129.94640000000001</c:v>
                </c:pt>
                <c:pt idx="344">
                  <c:v>130.048</c:v>
                </c:pt>
                <c:pt idx="345">
                  <c:v>130.1498</c:v>
                </c:pt>
                <c:pt idx="346">
                  <c:v>130.2518</c:v>
                </c:pt>
                <c:pt idx="347">
                  <c:v>130.35380000000001</c:v>
                </c:pt>
                <c:pt idx="348">
                  <c:v>130.45570000000001</c:v>
                </c:pt>
                <c:pt idx="349">
                  <c:v>130.5574</c:v>
                </c:pt>
                <c:pt idx="350">
                  <c:v>130.65889999999999</c:v>
                </c:pt>
                <c:pt idx="351">
                  <c:v>130.76009999999999</c:v>
                </c:pt>
                <c:pt idx="352">
                  <c:v>130.86099999999999</c:v>
                </c:pt>
                <c:pt idx="353">
                  <c:v>130.9616</c:v>
                </c:pt>
                <c:pt idx="354">
                  <c:v>131.06180000000001</c:v>
                </c:pt>
                <c:pt idx="355">
                  <c:v>131.1619</c:v>
                </c:pt>
                <c:pt idx="356">
                  <c:v>131.26179999999999</c:v>
                </c:pt>
                <c:pt idx="357">
                  <c:v>131.36150000000001</c:v>
                </c:pt>
                <c:pt idx="358">
                  <c:v>131.46119999999999</c:v>
                </c:pt>
                <c:pt idx="359">
                  <c:v>131.5607</c:v>
                </c:pt>
                <c:pt idx="360">
                  <c:v>131.6602</c:v>
                </c:pt>
                <c:pt idx="361">
                  <c:v>131.75970000000001</c:v>
                </c:pt>
                <c:pt idx="362">
                  <c:v>131.85910000000001</c:v>
                </c:pt>
                <c:pt idx="363">
                  <c:v>131.95840000000001</c:v>
                </c:pt>
                <c:pt idx="364">
                  <c:v>132.05779999999999</c:v>
                </c:pt>
                <c:pt idx="365">
                  <c:v>132.15700000000001</c:v>
                </c:pt>
                <c:pt idx="366">
                  <c:v>132.25620000000001</c:v>
                </c:pt>
                <c:pt idx="367">
                  <c:v>132.3553</c:v>
                </c:pt>
                <c:pt idx="368">
                  <c:v>132.45439999999999</c:v>
                </c:pt>
                <c:pt idx="369">
                  <c:v>132.55340000000001</c:v>
                </c:pt>
                <c:pt idx="370">
                  <c:v>132.6525</c:v>
                </c:pt>
                <c:pt idx="371">
                  <c:v>132.7516</c:v>
                </c:pt>
                <c:pt idx="372">
                  <c:v>132.8509</c:v>
                </c:pt>
                <c:pt idx="373">
                  <c:v>132.9502</c:v>
                </c:pt>
                <c:pt idx="374">
                  <c:v>133.0497</c:v>
                </c:pt>
                <c:pt idx="375">
                  <c:v>133.14940000000001</c:v>
                </c:pt>
                <c:pt idx="376">
                  <c:v>133.24940000000001</c:v>
                </c:pt>
                <c:pt idx="377">
                  <c:v>133.34979999999999</c:v>
                </c:pt>
                <c:pt idx="378">
                  <c:v>133.4504</c:v>
                </c:pt>
                <c:pt idx="379">
                  <c:v>133.5513</c:v>
                </c:pt>
                <c:pt idx="380">
                  <c:v>133.6523</c:v>
                </c:pt>
                <c:pt idx="381">
                  <c:v>133.7534</c:v>
                </c:pt>
                <c:pt idx="382">
                  <c:v>133.8545</c:v>
                </c:pt>
                <c:pt idx="383">
                  <c:v>133.9556</c:v>
                </c:pt>
                <c:pt idx="384">
                  <c:v>134.0566</c:v>
                </c:pt>
                <c:pt idx="385">
                  <c:v>134.1575</c:v>
                </c:pt>
                <c:pt idx="386">
                  <c:v>134.25819999999999</c:v>
                </c:pt>
                <c:pt idx="387">
                  <c:v>134.3588</c:v>
                </c:pt>
                <c:pt idx="388">
                  <c:v>134.45910000000001</c:v>
                </c:pt>
                <c:pt idx="389">
                  <c:v>134.5592</c:v>
                </c:pt>
                <c:pt idx="390">
                  <c:v>134.6592</c:v>
                </c:pt>
                <c:pt idx="391">
                  <c:v>134.75899999999999</c:v>
                </c:pt>
                <c:pt idx="392">
                  <c:v>134.8588</c:v>
                </c:pt>
                <c:pt idx="393">
                  <c:v>134.95840000000001</c:v>
                </c:pt>
                <c:pt idx="394">
                  <c:v>135.0581</c:v>
                </c:pt>
                <c:pt idx="395">
                  <c:v>135.15770000000001</c:v>
                </c:pt>
                <c:pt idx="396">
                  <c:v>135.25729999999999</c:v>
                </c:pt>
                <c:pt idx="397">
                  <c:v>135.3569</c:v>
                </c:pt>
                <c:pt idx="398">
                  <c:v>135.4564</c:v>
                </c:pt>
                <c:pt idx="399">
                  <c:v>135.55590000000001</c:v>
                </c:pt>
                <c:pt idx="400">
                  <c:v>135.65539999999999</c:v>
                </c:pt>
                <c:pt idx="401">
                  <c:v>135.75479999999999</c:v>
                </c:pt>
                <c:pt idx="402">
                  <c:v>135.85400000000001</c:v>
                </c:pt>
                <c:pt idx="403">
                  <c:v>135.95310000000001</c:v>
                </c:pt>
                <c:pt idx="404">
                  <c:v>136.05199999999999</c:v>
                </c:pt>
                <c:pt idx="405">
                  <c:v>136.15090000000001</c:v>
                </c:pt>
                <c:pt idx="406">
                  <c:v>136.24959999999999</c:v>
                </c:pt>
                <c:pt idx="407">
                  <c:v>136.34819999999999</c:v>
                </c:pt>
                <c:pt idx="408">
                  <c:v>136.4469</c:v>
                </c:pt>
                <c:pt idx="409">
                  <c:v>136.54570000000001</c:v>
                </c:pt>
                <c:pt idx="410">
                  <c:v>136.6448</c:v>
                </c:pt>
                <c:pt idx="411">
                  <c:v>136.7441</c:v>
                </c:pt>
                <c:pt idx="412">
                  <c:v>136.84389999999999</c:v>
                </c:pt>
                <c:pt idx="413">
                  <c:v>136.9442</c:v>
                </c:pt>
                <c:pt idx="414">
                  <c:v>137.04490000000001</c:v>
                </c:pt>
                <c:pt idx="415">
                  <c:v>137.14609999999999</c:v>
                </c:pt>
                <c:pt idx="416">
                  <c:v>137.24770000000001</c:v>
                </c:pt>
                <c:pt idx="417">
                  <c:v>137.34960000000001</c:v>
                </c:pt>
                <c:pt idx="418">
                  <c:v>137.45160000000001</c:v>
                </c:pt>
                <c:pt idx="419">
                  <c:v>137.55369999999999</c:v>
                </c:pt>
                <c:pt idx="420">
                  <c:v>137.6558</c:v>
                </c:pt>
                <c:pt idx="421">
                  <c:v>137.75749999999999</c:v>
                </c:pt>
                <c:pt idx="422">
                  <c:v>137.85900000000001</c:v>
                </c:pt>
                <c:pt idx="423">
                  <c:v>137.96019999999999</c:v>
                </c:pt>
                <c:pt idx="424">
                  <c:v>138.06110000000001</c:v>
                </c:pt>
                <c:pt idx="425">
                  <c:v>138.16159999999999</c:v>
                </c:pt>
                <c:pt idx="426">
                  <c:v>138.26179999999999</c:v>
                </c:pt>
                <c:pt idx="427">
                  <c:v>138.36170000000001</c:v>
                </c:pt>
                <c:pt idx="428">
                  <c:v>138.4615</c:v>
                </c:pt>
                <c:pt idx="429">
                  <c:v>138.56100000000001</c:v>
                </c:pt>
                <c:pt idx="430">
                  <c:v>138.66050000000001</c:v>
                </c:pt>
                <c:pt idx="431">
                  <c:v>138.75989999999999</c:v>
                </c:pt>
                <c:pt idx="432">
                  <c:v>138.85939999999999</c:v>
                </c:pt>
                <c:pt idx="433">
                  <c:v>138.9588</c:v>
                </c:pt>
                <c:pt idx="434">
                  <c:v>139.0583</c:v>
                </c:pt>
                <c:pt idx="435">
                  <c:v>139.15770000000001</c:v>
                </c:pt>
                <c:pt idx="436">
                  <c:v>139.25720000000001</c:v>
                </c:pt>
                <c:pt idx="437">
                  <c:v>139.35659999999999</c:v>
                </c:pt>
                <c:pt idx="438">
                  <c:v>139.45599999999999</c:v>
                </c:pt>
                <c:pt idx="439">
                  <c:v>139.55529999999999</c:v>
                </c:pt>
                <c:pt idx="440">
                  <c:v>139.65440000000001</c:v>
                </c:pt>
                <c:pt idx="441">
                  <c:v>139.7535</c:v>
                </c:pt>
                <c:pt idx="442">
                  <c:v>139.85230000000001</c:v>
                </c:pt>
                <c:pt idx="443">
                  <c:v>139.95089999999999</c:v>
                </c:pt>
                <c:pt idx="444">
                  <c:v>140.04949999999999</c:v>
                </c:pt>
                <c:pt idx="445">
                  <c:v>140.148</c:v>
                </c:pt>
                <c:pt idx="446">
                  <c:v>140.2465</c:v>
                </c:pt>
                <c:pt idx="447">
                  <c:v>140.34520000000001</c:v>
                </c:pt>
                <c:pt idx="448">
                  <c:v>140.44409999999999</c:v>
                </c:pt>
                <c:pt idx="449">
                  <c:v>140.54329999999999</c:v>
                </c:pt>
                <c:pt idx="450">
                  <c:v>140.64279999999999</c:v>
                </c:pt>
                <c:pt idx="451">
                  <c:v>140.74289999999999</c:v>
                </c:pt>
                <c:pt idx="452">
                  <c:v>140.8434</c:v>
                </c:pt>
                <c:pt idx="453">
                  <c:v>140.9444</c:v>
                </c:pt>
                <c:pt idx="454">
                  <c:v>141.04589999999999</c:v>
                </c:pt>
                <c:pt idx="455">
                  <c:v>141.14769999999999</c:v>
                </c:pt>
                <c:pt idx="456">
                  <c:v>141.24969999999999</c:v>
                </c:pt>
                <c:pt idx="457">
                  <c:v>141.3519</c:v>
                </c:pt>
                <c:pt idx="458">
                  <c:v>141.4539</c:v>
                </c:pt>
                <c:pt idx="459">
                  <c:v>141.5558</c:v>
                </c:pt>
                <c:pt idx="460">
                  <c:v>141.6575</c:v>
                </c:pt>
                <c:pt idx="461">
                  <c:v>141.75890000000001</c:v>
                </c:pt>
                <c:pt idx="462">
                  <c:v>141.86000000000001</c:v>
                </c:pt>
                <c:pt idx="463">
                  <c:v>141.96080000000001</c:v>
                </c:pt>
                <c:pt idx="464">
                  <c:v>142.06120000000001</c:v>
                </c:pt>
                <c:pt idx="465">
                  <c:v>142.16139999999999</c:v>
                </c:pt>
                <c:pt idx="466">
                  <c:v>142.26140000000001</c:v>
                </c:pt>
                <c:pt idx="467">
                  <c:v>142.3612</c:v>
                </c:pt>
                <c:pt idx="468">
                  <c:v>142.46090000000001</c:v>
                </c:pt>
                <c:pt idx="469">
                  <c:v>142.56049999999999</c:v>
                </c:pt>
                <c:pt idx="470">
                  <c:v>142.6601</c:v>
                </c:pt>
                <c:pt idx="471">
                  <c:v>142.75960000000001</c:v>
                </c:pt>
                <c:pt idx="472">
                  <c:v>142.85910000000001</c:v>
                </c:pt>
                <c:pt idx="473">
                  <c:v>142.95859999999999</c:v>
                </c:pt>
                <c:pt idx="474">
                  <c:v>143.0581</c:v>
                </c:pt>
                <c:pt idx="475">
                  <c:v>143.1575</c:v>
                </c:pt>
                <c:pt idx="476">
                  <c:v>143.2569</c:v>
                </c:pt>
                <c:pt idx="477">
                  <c:v>143.3563</c:v>
                </c:pt>
                <c:pt idx="478">
                  <c:v>143.4556</c:v>
                </c:pt>
                <c:pt idx="479">
                  <c:v>143.5547</c:v>
                </c:pt>
                <c:pt idx="480">
                  <c:v>143.65379999999999</c:v>
                </c:pt>
                <c:pt idx="481">
                  <c:v>143.75280000000001</c:v>
                </c:pt>
                <c:pt idx="482">
                  <c:v>143.85159999999999</c:v>
                </c:pt>
                <c:pt idx="483">
                  <c:v>143.9504</c:v>
                </c:pt>
                <c:pt idx="484">
                  <c:v>144.04920000000001</c:v>
                </c:pt>
                <c:pt idx="485">
                  <c:v>144.1481</c:v>
                </c:pt>
                <c:pt idx="486">
                  <c:v>144.24700000000001</c:v>
                </c:pt>
                <c:pt idx="487">
                  <c:v>144.34610000000001</c:v>
                </c:pt>
                <c:pt idx="488">
                  <c:v>144.44560000000001</c:v>
                </c:pt>
                <c:pt idx="489">
                  <c:v>144.5454</c:v>
                </c:pt>
                <c:pt idx="490">
                  <c:v>144.6456</c:v>
                </c:pt>
                <c:pt idx="491">
                  <c:v>144.74610000000001</c:v>
                </c:pt>
                <c:pt idx="492">
                  <c:v>144.84710000000001</c:v>
                </c:pt>
              </c:numCache>
            </c:numRef>
          </c:xVal>
          <c:yVal>
            <c:numRef>
              <c:f>Tg_180!$E$97:$E$589</c:f>
              <c:numCache>
                <c:formatCode>General</c:formatCode>
                <c:ptCount val="493"/>
                <c:pt idx="0">
                  <c:v>1.3171995584988963</c:v>
                </c:pt>
                <c:pt idx="1">
                  <c:v>1.3168200883002206</c:v>
                </c:pt>
                <c:pt idx="2">
                  <c:v>1.3183898454746135</c:v>
                </c:pt>
                <c:pt idx="3">
                  <c:v>1.3119911699779248</c:v>
                </c:pt>
                <c:pt idx="4">
                  <c:v>1.3020128035320089</c:v>
                </c:pt>
                <c:pt idx="5">
                  <c:v>1.298587417218543</c:v>
                </c:pt>
                <c:pt idx="6">
                  <c:v>1.3010935982339955</c:v>
                </c:pt>
                <c:pt idx="7">
                  <c:v>1.3006064017660042</c:v>
                </c:pt>
                <c:pt idx="8">
                  <c:v>1.29400706401766</c:v>
                </c:pt>
                <c:pt idx="9">
                  <c:v>1.2872375275938188</c:v>
                </c:pt>
                <c:pt idx="10">
                  <c:v>1.286194701986755</c:v>
                </c:pt>
                <c:pt idx="11">
                  <c:v>1.2900834437086091</c:v>
                </c:pt>
                <c:pt idx="12">
                  <c:v>1.2945584988962471</c:v>
                </c:pt>
                <c:pt idx="13">
                  <c:v>1.2972459161147902</c:v>
                </c:pt>
                <c:pt idx="14">
                  <c:v>1.2984121412803531</c:v>
                </c:pt>
                <c:pt idx="15">
                  <c:v>1.2991123620309051</c:v>
                </c:pt>
                <c:pt idx="16">
                  <c:v>1.2999289183222957</c:v>
                </c:pt>
                <c:pt idx="17">
                  <c:v>1.3011717439293597</c:v>
                </c:pt>
                <c:pt idx="18">
                  <c:v>1.3028395143487856</c:v>
                </c:pt>
                <c:pt idx="19">
                  <c:v>1.3044088300220751</c:v>
                </c:pt>
                <c:pt idx="20">
                  <c:v>1.3051726269315673</c:v>
                </c:pt>
                <c:pt idx="21">
                  <c:v>1.3050699779249446</c:v>
                </c:pt>
                <c:pt idx="22">
                  <c:v>1.3045710816777041</c:v>
                </c:pt>
                <c:pt idx="23">
                  <c:v>1.3040556291390728</c:v>
                </c:pt>
                <c:pt idx="24">
                  <c:v>1.3038344370860926</c:v>
                </c:pt>
                <c:pt idx="25">
                  <c:v>1.3040289183222957</c:v>
                </c:pt>
                <c:pt idx="26">
                  <c:v>1.3046556291390727</c:v>
                </c:pt>
                <c:pt idx="27">
                  <c:v>1.3054233995584987</c:v>
                </c:pt>
                <c:pt idx="28">
                  <c:v>1.3058512141280352</c:v>
                </c:pt>
                <c:pt idx="29">
                  <c:v>1.3058982339955849</c:v>
                </c:pt>
                <c:pt idx="30">
                  <c:v>1.3061256070640177</c:v>
                </c:pt>
                <c:pt idx="31">
                  <c:v>1.3071218543046357</c:v>
                </c:pt>
                <c:pt idx="32">
                  <c:v>1.3085761589403972</c:v>
                </c:pt>
                <c:pt idx="33">
                  <c:v>1.3096339955849889</c:v>
                </c:pt>
                <c:pt idx="34">
                  <c:v>1.3100931567328917</c:v>
                </c:pt>
                <c:pt idx="35">
                  <c:v>1.3106624724061808</c:v>
                </c:pt>
                <c:pt idx="36">
                  <c:v>1.3118048565121412</c:v>
                </c:pt>
                <c:pt idx="37">
                  <c:v>1.3131258278145694</c:v>
                </c:pt>
                <c:pt idx="38">
                  <c:v>1.3141421633554085</c:v>
                </c:pt>
                <c:pt idx="39">
                  <c:v>1.3148953642384107</c:v>
                </c:pt>
                <c:pt idx="40">
                  <c:v>1.315655187637969</c:v>
                </c:pt>
                <c:pt idx="41">
                  <c:v>1.3164114790286976</c:v>
                </c:pt>
                <c:pt idx="42">
                  <c:v>1.317040618101545</c:v>
                </c:pt>
                <c:pt idx="43">
                  <c:v>1.3175960264900661</c:v>
                </c:pt>
                <c:pt idx="44">
                  <c:v>1.3182216335540837</c:v>
                </c:pt>
                <c:pt idx="45">
                  <c:v>1.3189240618101545</c:v>
                </c:pt>
                <c:pt idx="46">
                  <c:v>1.3195794701986754</c:v>
                </c:pt>
                <c:pt idx="47">
                  <c:v>1.3201955849889624</c:v>
                </c:pt>
                <c:pt idx="48">
                  <c:v>1.3208030905077262</c:v>
                </c:pt>
                <c:pt idx="49">
                  <c:v>1.3214339955849888</c:v>
                </c:pt>
                <c:pt idx="50">
                  <c:v>1.3221384105960263</c:v>
                </c:pt>
                <c:pt idx="51">
                  <c:v>1.3229505518763796</c:v>
                </c:pt>
                <c:pt idx="52">
                  <c:v>1.3238090507726268</c:v>
                </c:pt>
                <c:pt idx="53">
                  <c:v>1.3246962472406179</c:v>
                </c:pt>
                <c:pt idx="54">
                  <c:v>1.3255432671081677</c:v>
                </c:pt>
                <c:pt idx="55">
                  <c:v>1.3264079470198675</c:v>
                </c:pt>
                <c:pt idx="56">
                  <c:v>1.3274891832229578</c:v>
                </c:pt>
                <c:pt idx="57">
                  <c:v>1.3287260485651213</c:v>
                </c:pt>
                <c:pt idx="58">
                  <c:v>1.3298578366445917</c:v>
                </c:pt>
                <c:pt idx="59">
                  <c:v>1.3308035320088298</c:v>
                </c:pt>
                <c:pt idx="60">
                  <c:v>1.3316693156732891</c:v>
                </c:pt>
                <c:pt idx="61">
                  <c:v>1.3326240618101546</c:v>
                </c:pt>
                <c:pt idx="62">
                  <c:v>1.3336052980132449</c:v>
                </c:pt>
                <c:pt idx="63">
                  <c:v>1.3343498896247239</c:v>
                </c:pt>
                <c:pt idx="64">
                  <c:v>1.33501412803532</c:v>
                </c:pt>
                <c:pt idx="65">
                  <c:v>1.3357999999999999</c:v>
                </c:pt>
                <c:pt idx="66">
                  <c:v>1.3364935982339956</c:v>
                </c:pt>
                <c:pt idx="67">
                  <c:v>1.3369512141280353</c:v>
                </c:pt>
                <c:pt idx="68">
                  <c:v>1.3373805739514348</c:v>
                </c:pt>
                <c:pt idx="69">
                  <c:v>1.337950110375276</c:v>
                </c:pt>
                <c:pt idx="70">
                  <c:v>1.3386397350993378</c:v>
                </c:pt>
                <c:pt idx="71">
                  <c:v>1.3393359823399558</c:v>
                </c:pt>
                <c:pt idx="72">
                  <c:v>1.3399580573951433</c:v>
                </c:pt>
                <c:pt idx="73">
                  <c:v>1.3406121412803531</c:v>
                </c:pt>
                <c:pt idx="74">
                  <c:v>1.341260485651214</c:v>
                </c:pt>
                <c:pt idx="75">
                  <c:v>1.3418412803532009</c:v>
                </c:pt>
                <c:pt idx="76">
                  <c:v>1.3424803532008829</c:v>
                </c:pt>
                <c:pt idx="77">
                  <c:v>1.3432200883002208</c:v>
                </c:pt>
                <c:pt idx="78">
                  <c:v>1.3439306843267107</c:v>
                </c:pt>
                <c:pt idx="79">
                  <c:v>1.3445832229580574</c:v>
                </c:pt>
                <c:pt idx="80">
                  <c:v>1.345292715231788</c:v>
                </c:pt>
                <c:pt idx="81">
                  <c:v>1.3460547461368653</c:v>
                </c:pt>
                <c:pt idx="82">
                  <c:v>1.3468461368653422</c:v>
                </c:pt>
                <c:pt idx="83">
                  <c:v>1.3476598233995583</c:v>
                </c:pt>
                <c:pt idx="84">
                  <c:v>1.3484604856512141</c:v>
                </c:pt>
                <c:pt idx="85">
                  <c:v>1.3492364238410595</c:v>
                </c:pt>
                <c:pt idx="86">
                  <c:v>1.3500141280353199</c:v>
                </c:pt>
                <c:pt idx="87">
                  <c:v>1.3507342163355409</c:v>
                </c:pt>
                <c:pt idx="88">
                  <c:v>1.3513653421633554</c:v>
                </c:pt>
                <c:pt idx="89">
                  <c:v>1.3519774834437084</c:v>
                </c:pt>
                <c:pt idx="90">
                  <c:v>1.3526278145695365</c:v>
                </c:pt>
                <c:pt idx="91">
                  <c:v>1.3531898454746136</c:v>
                </c:pt>
                <c:pt idx="92">
                  <c:v>1.353551876379691</c:v>
                </c:pt>
                <c:pt idx="93">
                  <c:v>1.3536883002207505</c:v>
                </c:pt>
                <c:pt idx="94">
                  <c:v>1.3538379690949227</c:v>
                </c:pt>
                <c:pt idx="95">
                  <c:v>1.3542598233995584</c:v>
                </c:pt>
                <c:pt idx="96">
                  <c:v>1.3548706401766004</c:v>
                </c:pt>
                <c:pt idx="97">
                  <c:v>1.3555507726269316</c:v>
                </c:pt>
                <c:pt idx="98">
                  <c:v>1.3562525386313466</c:v>
                </c:pt>
                <c:pt idx="99">
                  <c:v>1.3568993377483443</c:v>
                </c:pt>
                <c:pt idx="100">
                  <c:v>1.3574971302428256</c:v>
                </c:pt>
                <c:pt idx="101">
                  <c:v>1.3583708609271521</c:v>
                </c:pt>
                <c:pt idx="102">
                  <c:v>1.3597333333333332</c:v>
                </c:pt>
                <c:pt idx="103">
                  <c:v>1.3614242825607064</c:v>
                </c:pt>
                <c:pt idx="104">
                  <c:v>1.3629536423841058</c:v>
                </c:pt>
                <c:pt idx="105">
                  <c:v>1.3640768211920531</c:v>
                </c:pt>
                <c:pt idx="106">
                  <c:v>1.3650256070640177</c:v>
                </c:pt>
                <c:pt idx="107">
                  <c:v>1.366089183222958</c:v>
                </c:pt>
                <c:pt idx="108">
                  <c:v>1.3672763796909493</c:v>
                </c:pt>
                <c:pt idx="109">
                  <c:v>1.368523178807947</c:v>
                </c:pt>
                <c:pt idx="110">
                  <c:v>1.3697218543046357</c:v>
                </c:pt>
                <c:pt idx="111">
                  <c:v>1.3707187637969094</c:v>
                </c:pt>
                <c:pt idx="112">
                  <c:v>1.3714346578366445</c:v>
                </c:pt>
                <c:pt idx="113">
                  <c:v>1.3720041942604855</c:v>
                </c:pt>
                <c:pt idx="114">
                  <c:v>1.3727578366445916</c:v>
                </c:pt>
                <c:pt idx="115">
                  <c:v>1.3737997792494481</c:v>
                </c:pt>
                <c:pt idx="116">
                  <c:v>1.3749854304635762</c:v>
                </c:pt>
                <c:pt idx="117">
                  <c:v>1.376073068432671</c:v>
                </c:pt>
                <c:pt idx="118">
                  <c:v>1.3770684326710816</c:v>
                </c:pt>
                <c:pt idx="119">
                  <c:v>1.3780046357615894</c:v>
                </c:pt>
                <c:pt idx="120">
                  <c:v>1.3789911699779249</c:v>
                </c:pt>
                <c:pt idx="121">
                  <c:v>1.3800781456953641</c:v>
                </c:pt>
                <c:pt idx="122">
                  <c:v>1.3812344370860927</c:v>
                </c:pt>
                <c:pt idx="123">
                  <c:v>1.3823092715231786</c:v>
                </c:pt>
                <c:pt idx="124">
                  <c:v>1.3832370860927152</c:v>
                </c:pt>
                <c:pt idx="125">
                  <c:v>1.3841264900662251</c:v>
                </c:pt>
                <c:pt idx="126">
                  <c:v>1.3851161147902868</c:v>
                </c:pt>
                <c:pt idx="127">
                  <c:v>1.3862331125827814</c:v>
                </c:pt>
                <c:pt idx="128">
                  <c:v>1.3872185430463575</c:v>
                </c:pt>
                <c:pt idx="129">
                  <c:v>1.3880520971302428</c:v>
                </c:pt>
                <c:pt idx="130">
                  <c:v>1.3888940397350993</c:v>
                </c:pt>
                <c:pt idx="131">
                  <c:v>1.389755187637969</c:v>
                </c:pt>
                <c:pt idx="132">
                  <c:v>1.3905818984547462</c:v>
                </c:pt>
                <c:pt idx="133">
                  <c:v>1.3914988962472405</c:v>
                </c:pt>
                <c:pt idx="134">
                  <c:v>1.3925328918322295</c:v>
                </c:pt>
                <c:pt idx="135">
                  <c:v>1.3934701986754967</c:v>
                </c:pt>
                <c:pt idx="136">
                  <c:v>1.394073068432671</c:v>
                </c:pt>
                <c:pt idx="137">
                  <c:v>1.3944796909492274</c:v>
                </c:pt>
                <c:pt idx="138">
                  <c:v>1.3951386313465783</c:v>
                </c:pt>
                <c:pt idx="139">
                  <c:v>1.3961589403973509</c:v>
                </c:pt>
                <c:pt idx="140">
                  <c:v>1.3972690949227371</c:v>
                </c:pt>
                <c:pt idx="141">
                  <c:v>1.3983059602649006</c:v>
                </c:pt>
                <c:pt idx="142">
                  <c:v>1.3993024282560707</c:v>
                </c:pt>
                <c:pt idx="143">
                  <c:v>1.4003028697571742</c:v>
                </c:pt>
                <c:pt idx="144">
                  <c:v>1.4013399558498896</c:v>
                </c:pt>
                <c:pt idx="145">
                  <c:v>1.4025763796909492</c:v>
                </c:pt>
                <c:pt idx="146">
                  <c:v>1.4041002207505517</c:v>
                </c:pt>
                <c:pt idx="147">
                  <c:v>1.40571412803532</c:v>
                </c:pt>
                <c:pt idx="148">
                  <c:v>1.4071704194260486</c:v>
                </c:pt>
                <c:pt idx="149">
                  <c:v>1.4083975717439294</c:v>
                </c:pt>
                <c:pt idx="150">
                  <c:v>1.4095646799116999</c:v>
                </c:pt>
                <c:pt idx="151">
                  <c:v>1.4109174392935981</c:v>
                </c:pt>
                <c:pt idx="152">
                  <c:v>1.4123525386313465</c:v>
                </c:pt>
                <c:pt idx="153">
                  <c:v>1.4136885209713024</c:v>
                </c:pt>
                <c:pt idx="154">
                  <c:v>1.4149026490066223</c:v>
                </c:pt>
                <c:pt idx="155">
                  <c:v>1.416147902869757</c:v>
                </c:pt>
                <c:pt idx="156">
                  <c:v>1.4176154525386313</c:v>
                </c:pt>
                <c:pt idx="157">
                  <c:v>1.4192944812362029</c:v>
                </c:pt>
                <c:pt idx="158">
                  <c:v>1.4209699779249447</c:v>
                </c:pt>
                <c:pt idx="159">
                  <c:v>1.4225165562913906</c:v>
                </c:pt>
                <c:pt idx="160">
                  <c:v>1.4239381898454746</c:v>
                </c:pt>
                <c:pt idx="161">
                  <c:v>1.4251814569536423</c:v>
                </c:pt>
                <c:pt idx="162">
                  <c:v>1.4264216335540838</c:v>
                </c:pt>
                <c:pt idx="163">
                  <c:v>1.4278406181015451</c:v>
                </c:pt>
                <c:pt idx="164">
                  <c:v>1.4293779249448122</c:v>
                </c:pt>
                <c:pt idx="165">
                  <c:v>1.4306878587196468</c:v>
                </c:pt>
                <c:pt idx="166">
                  <c:v>1.4314421633554084</c:v>
                </c:pt>
                <c:pt idx="167">
                  <c:v>1.4318286975717438</c:v>
                </c:pt>
                <c:pt idx="168">
                  <c:v>1.4323094922737307</c:v>
                </c:pt>
                <c:pt idx="169">
                  <c:v>1.4331724061810154</c:v>
                </c:pt>
                <c:pt idx="170">
                  <c:v>1.4342977924944811</c:v>
                </c:pt>
                <c:pt idx="171">
                  <c:v>1.4354812362030904</c:v>
                </c:pt>
                <c:pt idx="172">
                  <c:v>1.436560706401766</c:v>
                </c:pt>
                <c:pt idx="173">
                  <c:v>1.437513907284768</c:v>
                </c:pt>
                <c:pt idx="174">
                  <c:v>1.4385227373068432</c:v>
                </c:pt>
                <c:pt idx="175">
                  <c:v>1.4397931567328917</c:v>
                </c:pt>
                <c:pt idx="176">
                  <c:v>1.4414525386313464</c:v>
                </c:pt>
                <c:pt idx="177">
                  <c:v>1.4433059602649005</c:v>
                </c:pt>
                <c:pt idx="178">
                  <c:v>1.4451761589403973</c:v>
                </c:pt>
                <c:pt idx="179">
                  <c:v>1.4469026490066224</c:v>
                </c:pt>
                <c:pt idx="180">
                  <c:v>1.4486015452538632</c:v>
                </c:pt>
                <c:pt idx="181">
                  <c:v>1.4503432671081677</c:v>
                </c:pt>
                <c:pt idx="182">
                  <c:v>1.4522529801324504</c:v>
                </c:pt>
                <c:pt idx="183">
                  <c:v>1.4542587196467991</c:v>
                </c:pt>
                <c:pt idx="184">
                  <c:v>1.4561644591611478</c:v>
                </c:pt>
                <c:pt idx="185">
                  <c:v>1.4578993377483442</c:v>
                </c:pt>
                <c:pt idx="186">
                  <c:v>1.4596044150110374</c:v>
                </c:pt>
                <c:pt idx="187">
                  <c:v>1.4614988962472406</c:v>
                </c:pt>
                <c:pt idx="188">
                  <c:v>1.4634154525386314</c:v>
                </c:pt>
                <c:pt idx="189">
                  <c:v>1.46518587196468</c:v>
                </c:pt>
                <c:pt idx="190">
                  <c:v>1.4667192052980131</c:v>
                </c:pt>
                <c:pt idx="191">
                  <c:v>1.4682335540838851</c:v>
                </c:pt>
                <c:pt idx="192">
                  <c:v>1.4697527593818984</c:v>
                </c:pt>
                <c:pt idx="193">
                  <c:v>1.4712163355408387</c:v>
                </c:pt>
                <c:pt idx="194">
                  <c:v>1.4726644591611477</c:v>
                </c:pt>
                <c:pt idx="195">
                  <c:v>1.4741192052980132</c:v>
                </c:pt>
                <c:pt idx="196">
                  <c:v>1.4753366445916114</c:v>
                </c:pt>
                <c:pt idx="197">
                  <c:v>1.4761326710816776</c:v>
                </c:pt>
                <c:pt idx="198">
                  <c:v>1.4768388520971301</c:v>
                </c:pt>
                <c:pt idx="199">
                  <c:v>1.4779183222958057</c:v>
                </c:pt>
                <c:pt idx="200">
                  <c:v>1.4794075055187639</c:v>
                </c:pt>
                <c:pt idx="201">
                  <c:v>1.4810403973509934</c:v>
                </c:pt>
                <c:pt idx="202">
                  <c:v>1.4825600441501103</c:v>
                </c:pt>
                <c:pt idx="203">
                  <c:v>1.4840525386313463</c:v>
                </c:pt>
                <c:pt idx="204">
                  <c:v>1.4856836644591609</c:v>
                </c:pt>
                <c:pt idx="205">
                  <c:v>1.4875911699779247</c:v>
                </c:pt>
                <c:pt idx="206">
                  <c:v>1.4899112582781455</c:v>
                </c:pt>
                <c:pt idx="207">
                  <c:v>1.4925924944812361</c:v>
                </c:pt>
                <c:pt idx="208">
                  <c:v>1.4953245033112581</c:v>
                </c:pt>
                <c:pt idx="209">
                  <c:v>1.4976929359823399</c:v>
                </c:pt>
                <c:pt idx="210">
                  <c:v>1.4996545253863134</c:v>
                </c:pt>
                <c:pt idx="211">
                  <c:v>1.5014448123620308</c:v>
                </c:pt>
                <c:pt idx="212">
                  <c:v>1.5033298013245031</c:v>
                </c:pt>
                <c:pt idx="213">
                  <c:v>1.5052812362030905</c:v>
                </c:pt>
                <c:pt idx="214">
                  <c:v>1.5071324503311256</c:v>
                </c:pt>
                <c:pt idx="215">
                  <c:v>1.5086991169977924</c:v>
                </c:pt>
                <c:pt idx="216">
                  <c:v>1.5099302428256069</c:v>
                </c:pt>
                <c:pt idx="217">
                  <c:v>1.5109474613686533</c:v>
                </c:pt>
                <c:pt idx="218">
                  <c:v>1.5119039735099338</c:v>
                </c:pt>
                <c:pt idx="219">
                  <c:v>1.5130739514348783</c:v>
                </c:pt>
                <c:pt idx="220">
                  <c:v>1.5145719646799116</c:v>
                </c:pt>
                <c:pt idx="221">
                  <c:v>1.5161620309050772</c:v>
                </c:pt>
                <c:pt idx="222">
                  <c:v>1.5175920529801323</c:v>
                </c:pt>
                <c:pt idx="223">
                  <c:v>1.5188631346578365</c:v>
                </c:pt>
                <c:pt idx="224">
                  <c:v>1.5201567328918322</c:v>
                </c:pt>
                <c:pt idx="225">
                  <c:v>1.5217119205298011</c:v>
                </c:pt>
                <c:pt idx="226">
                  <c:v>1.5236437086092713</c:v>
                </c:pt>
                <c:pt idx="227">
                  <c:v>1.5257695364238411</c:v>
                </c:pt>
                <c:pt idx="228">
                  <c:v>1.5278799116997792</c:v>
                </c:pt>
                <c:pt idx="229">
                  <c:v>1.52979646799117</c:v>
                </c:pt>
                <c:pt idx="230">
                  <c:v>1.5315417218543046</c:v>
                </c:pt>
                <c:pt idx="231">
                  <c:v>1.5334039735099336</c:v>
                </c:pt>
                <c:pt idx="232">
                  <c:v>1.5356317880794701</c:v>
                </c:pt>
                <c:pt idx="233">
                  <c:v>1.5381757174392936</c:v>
                </c:pt>
                <c:pt idx="234">
                  <c:v>1.540701545253863</c:v>
                </c:pt>
                <c:pt idx="235">
                  <c:v>1.5428547461368651</c:v>
                </c:pt>
                <c:pt idx="236">
                  <c:v>1.5445770419426048</c:v>
                </c:pt>
                <c:pt idx="237">
                  <c:v>1.5462293598233996</c:v>
                </c:pt>
                <c:pt idx="238">
                  <c:v>1.5481218543046356</c:v>
                </c:pt>
                <c:pt idx="239">
                  <c:v>1.5502635761589405</c:v>
                </c:pt>
                <c:pt idx="240">
                  <c:v>1.5524331125827815</c:v>
                </c:pt>
                <c:pt idx="241">
                  <c:v>1.5543479028697571</c:v>
                </c:pt>
                <c:pt idx="242">
                  <c:v>1.5559673289183222</c:v>
                </c:pt>
                <c:pt idx="243">
                  <c:v>1.5574545253863135</c:v>
                </c:pt>
                <c:pt idx="244">
                  <c:v>1.5590754966887415</c:v>
                </c:pt>
                <c:pt idx="245">
                  <c:v>1.5610286975717438</c:v>
                </c:pt>
                <c:pt idx="246">
                  <c:v>1.5632905077262691</c:v>
                </c:pt>
                <c:pt idx="247">
                  <c:v>1.56560706401766</c:v>
                </c:pt>
                <c:pt idx="248">
                  <c:v>1.5676911699779248</c:v>
                </c:pt>
                <c:pt idx="249">
                  <c:v>1.5695501103752758</c:v>
                </c:pt>
                <c:pt idx="250">
                  <c:v>1.5713779249448123</c:v>
                </c:pt>
                <c:pt idx="251">
                  <c:v>1.5733929359823398</c:v>
                </c:pt>
                <c:pt idx="252">
                  <c:v>1.5755534216335541</c:v>
                </c:pt>
                <c:pt idx="253">
                  <c:v>1.577633995584989</c:v>
                </c:pt>
                <c:pt idx="254">
                  <c:v>1.579449889624724</c:v>
                </c:pt>
                <c:pt idx="255">
                  <c:v>1.5810181015452538</c:v>
                </c:pt>
                <c:pt idx="256">
                  <c:v>1.582529801324503</c:v>
                </c:pt>
                <c:pt idx="257">
                  <c:v>1.5841419426048564</c:v>
                </c:pt>
                <c:pt idx="258">
                  <c:v>1.5858812362030903</c:v>
                </c:pt>
                <c:pt idx="259">
                  <c:v>1.587651876379691</c:v>
                </c:pt>
                <c:pt idx="260">
                  <c:v>1.5894220750551875</c:v>
                </c:pt>
                <c:pt idx="261">
                  <c:v>1.5911905077262691</c:v>
                </c:pt>
                <c:pt idx="262">
                  <c:v>1.5929788079470197</c:v>
                </c:pt>
                <c:pt idx="263">
                  <c:v>1.5949339955849888</c:v>
                </c:pt>
                <c:pt idx="264">
                  <c:v>1.5971236203090506</c:v>
                </c:pt>
                <c:pt idx="265">
                  <c:v>1.5993134657836643</c:v>
                </c:pt>
                <c:pt idx="266">
                  <c:v>1.6011770419426048</c:v>
                </c:pt>
                <c:pt idx="267">
                  <c:v>1.6026710816777041</c:v>
                </c:pt>
                <c:pt idx="268">
                  <c:v>1.6041682119205296</c:v>
                </c:pt>
                <c:pt idx="269">
                  <c:v>1.605940838852097</c:v>
                </c:pt>
                <c:pt idx="270">
                  <c:v>1.607875055187638</c:v>
                </c:pt>
                <c:pt idx="271">
                  <c:v>1.6096192052980132</c:v>
                </c:pt>
                <c:pt idx="272">
                  <c:v>1.6111448123620307</c:v>
                </c:pt>
                <c:pt idx="273">
                  <c:v>1.6125673289183222</c:v>
                </c:pt>
                <c:pt idx="274">
                  <c:v>1.6140293598233995</c:v>
                </c:pt>
                <c:pt idx="275">
                  <c:v>1.6157796909492272</c:v>
                </c:pt>
                <c:pt idx="276">
                  <c:v>1.618006843267108</c:v>
                </c:pt>
                <c:pt idx="277">
                  <c:v>1.620560706401766</c:v>
                </c:pt>
                <c:pt idx="278">
                  <c:v>1.6230218543046357</c:v>
                </c:pt>
                <c:pt idx="279">
                  <c:v>1.6250898454746137</c:v>
                </c:pt>
                <c:pt idx="280">
                  <c:v>1.6268247240618101</c:v>
                </c:pt>
                <c:pt idx="281">
                  <c:v>1.6286739514348785</c:v>
                </c:pt>
                <c:pt idx="282">
                  <c:v>1.6306626931567327</c:v>
                </c:pt>
                <c:pt idx="283">
                  <c:v>1.6326485651214127</c:v>
                </c:pt>
                <c:pt idx="284">
                  <c:v>1.6344260485651214</c:v>
                </c:pt>
                <c:pt idx="285">
                  <c:v>1.6359381898454746</c:v>
                </c:pt>
                <c:pt idx="286">
                  <c:v>1.6371205298013245</c:v>
                </c:pt>
                <c:pt idx="287">
                  <c:v>1.6380441501103753</c:v>
                </c:pt>
                <c:pt idx="288">
                  <c:v>1.6389487858719647</c:v>
                </c:pt>
                <c:pt idx="289">
                  <c:v>1.6401419426048565</c:v>
                </c:pt>
                <c:pt idx="290">
                  <c:v>1.6416520971302426</c:v>
                </c:pt>
                <c:pt idx="291">
                  <c:v>1.6431536423841058</c:v>
                </c:pt>
                <c:pt idx="292">
                  <c:v>1.6444730684326709</c:v>
                </c:pt>
                <c:pt idx="293">
                  <c:v>1.6455860927152317</c:v>
                </c:pt>
                <c:pt idx="294">
                  <c:v>1.6467245033112581</c:v>
                </c:pt>
                <c:pt idx="295">
                  <c:v>1.6480512141280352</c:v>
                </c:pt>
                <c:pt idx="296">
                  <c:v>1.6496013245033112</c:v>
                </c:pt>
                <c:pt idx="297">
                  <c:v>1.6512827814569537</c:v>
                </c:pt>
                <c:pt idx="298">
                  <c:v>1.6528280353200882</c:v>
                </c:pt>
                <c:pt idx="299">
                  <c:v>1.6540838852097131</c:v>
                </c:pt>
                <c:pt idx="300">
                  <c:v>1.6552116997792494</c:v>
                </c:pt>
                <c:pt idx="301">
                  <c:v>1.656560706401766</c:v>
                </c:pt>
                <c:pt idx="302">
                  <c:v>1.658371081677704</c:v>
                </c:pt>
                <c:pt idx="303">
                  <c:v>1.6605165562913906</c:v>
                </c:pt>
                <c:pt idx="304">
                  <c:v>1.6625099337748344</c:v>
                </c:pt>
                <c:pt idx="305">
                  <c:v>1.6640364238410594</c:v>
                </c:pt>
                <c:pt idx="306">
                  <c:v>1.6653395143487857</c:v>
                </c:pt>
                <c:pt idx="307">
                  <c:v>1.6667503311258278</c:v>
                </c:pt>
                <c:pt idx="308">
                  <c:v>1.6684421633554083</c:v>
                </c:pt>
                <c:pt idx="309">
                  <c:v>1.6702366445916115</c:v>
                </c:pt>
                <c:pt idx="310">
                  <c:v>1.6718838852097129</c:v>
                </c:pt>
                <c:pt idx="311">
                  <c:v>1.6731867549668873</c:v>
                </c:pt>
                <c:pt idx="312">
                  <c:v>1.6741481236203091</c:v>
                </c:pt>
                <c:pt idx="313">
                  <c:v>1.6749580573951435</c:v>
                </c:pt>
                <c:pt idx="314">
                  <c:v>1.675944370860927</c:v>
                </c:pt>
                <c:pt idx="315">
                  <c:v>1.6772520971302427</c:v>
                </c:pt>
                <c:pt idx="316">
                  <c:v>1.6786673289183223</c:v>
                </c:pt>
                <c:pt idx="317">
                  <c:v>1.6799384105960264</c:v>
                </c:pt>
                <c:pt idx="318">
                  <c:v>1.6810381898454747</c:v>
                </c:pt>
                <c:pt idx="319">
                  <c:v>1.682085651214128</c:v>
                </c:pt>
                <c:pt idx="320">
                  <c:v>1.6831960264900661</c:v>
                </c:pt>
                <c:pt idx="321">
                  <c:v>1.684460485651214</c:v>
                </c:pt>
                <c:pt idx="322">
                  <c:v>1.6857662251655627</c:v>
                </c:pt>
                <c:pt idx="323">
                  <c:v>1.6870549668874171</c:v>
                </c:pt>
                <c:pt idx="324">
                  <c:v>1.6882549668874172</c:v>
                </c:pt>
                <c:pt idx="325">
                  <c:v>1.6893958057395142</c:v>
                </c:pt>
                <c:pt idx="326">
                  <c:v>1.6905216335540838</c:v>
                </c:pt>
                <c:pt idx="327">
                  <c:v>1.6917289183222957</c:v>
                </c:pt>
                <c:pt idx="328">
                  <c:v>1.6929509933774833</c:v>
                </c:pt>
                <c:pt idx="329">
                  <c:v>1.694071081677704</c:v>
                </c:pt>
                <c:pt idx="330">
                  <c:v>1.6949951434878585</c:v>
                </c:pt>
                <c:pt idx="331">
                  <c:v>1.6957132450331125</c:v>
                </c:pt>
                <c:pt idx="332">
                  <c:v>1.6961852097130241</c:v>
                </c:pt>
                <c:pt idx="333">
                  <c:v>1.6964083885209713</c:v>
                </c:pt>
                <c:pt idx="334">
                  <c:v>1.6966470198675496</c:v>
                </c:pt>
                <c:pt idx="335">
                  <c:v>1.6970198675496688</c:v>
                </c:pt>
                <c:pt idx="336">
                  <c:v>1.6974501103752757</c:v>
                </c:pt>
                <c:pt idx="337">
                  <c:v>1.6976905077262692</c:v>
                </c:pt>
                <c:pt idx="338">
                  <c:v>1.6976977924944812</c:v>
                </c:pt>
                <c:pt idx="339">
                  <c:v>1.6977275938189844</c:v>
                </c:pt>
                <c:pt idx="340">
                  <c:v>1.6981602649006622</c:v>
                </c:pt>
                <c:pt idx="341">
                  <c:v>1.6990777041942604</c:v>
                </c:pt>
                <c:pt idx="342">
                  <c:v>1.7005333333333332</c:v>
                </c:pt>
                <c:pt idx="343">
                  <c:v>1.7022635761589404</c:v>
                </c:pt>
                <c:pt idx="344">
                  <c:v>1.7036860927152317</c:v>
                </c:pt>
                <c:pt idx="345">
                  <c:v>1.704671302428256</c:v>
                </c:pt>
                <c:pt idx="346">
                  <c:v>1.7056161147902869</c:v>
                </c:pt>
                <c:pt idx="347">
                  <c:v>1.706864017660044</c:v>
                </c:pt>
                <c:pt idx="348">
                  <c:v>1.7083375275938188</c:v>
                </c:pt>
                <c:pt idx="349">
                  <c:v>1.7097432671081676</c:v>
                </c:pt>
                <c:pt idx="350">
                  <c:v>1.7107465783664457</c:v>
                </c:pt>
                <c:pt idx="351">
                  <c:v>1.7113545253863134</c:v>
                </c:pt>
                <c:pt idx="352">
                  <c:v>1.7116779249448122</c:v>
                </c:pt>
                <c:pt idx="353">
                  <c:v>1.7118792494481236</c:v>
                </c:pt>
                <c:pt idx="354">
                  <c:v>1.7122298013245032</c:v>
                </c:pt>
                <c:pt idx="355">
                  <c:v>1.7127902869757172</c:v>
                </c:pt>
                <c:pt idx="356">
                  <c:v>1.7133293598233996</c:v>
                </c:pt>
                <c:pt idx="357">
                  <c:v>1.7136891832229579</c:v>
                </c:pt>
                <c:pt idx="358">
                  <c:v>1.7139426048565121</c:v>
                </c:pt>
                <c:pt idx="359">
                  <c:v>1.7142401766004414</c:v>
                </c:pt>
                <c:pt idx="360">
                  <c:v>1.7146876379690947</c:v>
                </c:pt>
                <c:pt idx="361">
                  <c:v>1.715271302428256</c:v>
                </c:pt>
                <c:pt idx="362">
                  <c:v>1.7159134657836645</c:v>
                </c:pt>
                <c:pt idx="363">
                  <c:v>1.7165726269315673</c:v>
                </c:pt>
                <c:pt idx="364">
                  <c:v>1.7171763796909492</c:v>
                </c:pt>
                <c:pt idx="365">
                  <c:v>1.7177476821192053</c:v>
                </c:pt>
                <c:pt idx="366">
                  <c:v>1.718430022075055</c:v>
                </c:pt>
                <c:pt idx="367">
                  <c:v>1.7193099337748343</c:v>
                </c:pt>
                <c:pt idx="368">
                  <c:v>1.7202344370860927</c:v>
                </c:pt>
                <c:pt idx="369">
                  <c:v>1.7209907284768211</c:v>
                </c:pt>
                <c:pt idx="370">
                  <c:v>1.721571302428256</c:v>
                </c:pt>
                <c:pt idx="371">
                  <c:v>1.7220503311258277</c:v>
                </c:pt>
                <c:pt idx="372">
                  <c:v>1.7224362030905076</c:v>
                </c:pt>
                <c:pt idx="373">
                  <c:v>1.7227512141280352</c:v>
                </c:pt>
                <c:pt idx="374">
                  <c:v>1.7231214128035319</c:v>
                </c:pt>
                <c:pt idx="375">
                  <c:v>1.7235077262693155</c:v>
                </c:pt>
                <c:pt idx="376">
                  <c:v>1.7236044150110374</c:v>
                </c:pt>
                <c:pt idx="377">
                  <c:v>1.7232578366445916</c:v>
                </c:pt>
                <c:pt idx="378">
                  <c:v>1.722799558498896</c:v>
                </c:pt>
                <c:pt idx="379">
                  <c:v>1.7226598233995585</c:v>
                </c:pt>
                <c:pt idx="380">
                  <c:v>1.7228099337748344</c:v>
                </c:pt>
                <c:pt idx="381">
                  <c:v>1.7230487858719647</c:v>
                </c:pt>
                <c:pt idx="382">
                  <c:v>1.7232362030905077</c:v>
                </c:pt>
                <c:pt idx="383">
                  <c:v>1.7233955849889624</c:v>
                </c:pt>
                <c:pt idx="384">
                  <c:v>1.7236079470198675</c:v>
                </c:pt>
                <c:pt idx="385">
                  <c:v>1.7240017660044149</c:v>
                </c:pt>
                <c:pt idx="386">
                  <c:v>1.7247136865342163</c:v>
                </c:pt>
                <c:pt idx="387">
                  <c:v>1.7256971302428257</c:v>
                </c:pt>
                <c:pt idx="388">
                  <c:v>1.7266918322295803</c:v>
                </c:pt>
                <c:pt idx="389">
                  <c:v>1.7274189845474612</c:v>
                </c:pt>
                <c:pt idx="390">
                  <c:v>1.7279505518763796</c:v>
                </c:pt>
                <c:pt idx="391">
                  <c:v>1.7284203090507726</c:v>
                </c:pt>
                <c:pt idx="392">
                  <c:v>1.7288896247240617</c:v>
                </c:pt>
                <c:pt idx="393">
                  <c:v>1.7293509933774833</c:v>
                </c:pt>
                <c:pt idx="394">
                  <c:v>1.7297412803532006</c:v>
                </c:pt>
                <c:pt idx="395">
                  <c:v>1.7299660044150109</c:v>
                </c:pt>
                <c:pt idx="396">
                  <c:v>1.7299591611479028</c:v>
                </c:pt>
                <c:pt idx="397">
                  <c:v>1.7297935982339954</c:v>
                </c:pt>
                <c:pt idx="398">
                  <c:v>1.7296026490066223</c:v>
                </c:pt>
                <c:pt idx="399">
                  <c:v>1.7296079470198675</c:v>
                </c:pt>
                <c:pt idx="400">
                  <c:v>1.729908609271523</c:v>
                </c:pt>
                <c:pt idx="401">
                  <c:v>1.7301911699779249</c:v>
                </c:pt>
                <c:pt idx="402">
                  <c:v>1.7303331125827814</c:v>
                </c:pt>
                <c:pt idx="403">
                  <c:v>1.730326710816777</c:v>
                </c:pt>
                <c:pt idx="404">
                  <c:v>1.7303119205298012</c:v>
                </c:pt>
                <c:pt idx="405">
                  <c:v>1.7304812362030904</c:v>
                </c:pt>
                <c:pt idx="406">
                  <c:v>1.7309642384105961</c:v>
                </c:pt>
                <c:pt idx="407">
                  <c:v>1.7316198675496688</c:v>
                </c:pt>
                <c:pt idx="408">
                  <c:v>1.7322172185430462</c:v>
                </c:pt>
                <c:pt idx="409">
                  <c:v>1.7325366445916115</c:v>
                </c:pt>
                <c:pt idx="410">
                  <c:v>1.732585651214128</c:v>
                </c:pt>
                <c:pt idx="411">
                  <c:v>1.7328075055187637</c:v>
                </c:pt>
                <c:pt idx="412">
                  <c:v>1.7333955849889624</c:v>
                </c:pt>
                <c:pt idx="413">
                  <c:v>1.7343011037527594</c:v>
                </c:pt>
                <c:pt idx="414">
                  <c:v>1.7352728476821191</c:v>
                </c:pt>
                <c:pt idx="415">
                  <c:v>1.7360035320088298</c:v>
                </c:pt>
                <c:pt idx="416">
                  <c:v>1.7364092715231787</c:v>
                </c:pt>
                <c:pt idx="417">
                  <c:v>1.7367706401766003</c:v>
                </c:pt>
                <c:pt idx="418">
                  <c:v>1.7373841059602648</c:v>
                </c:pt>
                <c:pt idx="419">
                  <c:v>1.7382664459161148</c:v>
                </c:pt>
                <c:pt idx="420">
                  <c:v>1.7390929359823399</c:v>
                </c:pt>
                <c:pt idx="421">
                  <c:v>1.7396810154525384</c:v>
                </c:pt>
                <c:pt idx="422">
                  <c:v>1.7400123620309049</c:v>
                </c:pt>
                <c:pt idx="423">
                  <c:v>1.7401688741721855</c:v>
                </c:pt>
                <c:pt idx="424">
                  <c:v>1.740251655629139</c:v>
                </c:pt>
                <c:pt idx="425">
                  <c:v>1.7403690949227373</c:v>
                </c:pt>
                <c:pt idx="426">
                  <c:v>1.7405448123620306</c:v>
                </c:pt>
                <c:pt idx="427">
                  <c:v>1.7406558498896245</c:v>
                </c:pt>
                <c:pt idx="428">
                  <c:v>1.7406079470198674</c:v>
                </c:pt>
                <c:pt idx="429">
                  <c:v>1.740508830022075</c:v>
                </c:pt>
                <c:pt idx="430">
                  <c:v>1.7405830022075053</c:v>
                </c:pt>
                <c:pt idx="431">
                  <c:v>1.7408090507726268</c:v>
                </c:pt>
                <c:pt idx="432">
                  <c:v>1.7411823399558497</c:v>
                </c:pt>
                <c:pt idx="433">
                  <c:v>1.7416247240618101</c:v>
                </c:pt>
                <c:pt idx="434">
                  <c:v>1.7420618101545253</c:v>
                </c:pt>
                <c:pt idx="435">
                  <c:v>1.742501545253863</c:v>
                </c:pt>
                <c:pt idx="436">
                  <c:v>1.7429863134657835</c:v>
                </c:pt>
                <c:pt idx="437">
                  <c:v>1.7435275938189845</c:v>
                </c:pt>
                <c:pt idx="438">
                  <c:v>1.7441002207505518</c:v>
                </c:pt>
                <c:pt idx="439">
                  <c:v>1.7446011037527593</c:v>
                </c:pt>
                <c:pt idx="440">
                  <c:v>1.7449289183222958</c:v>
                </c:pt>
                <c:pt idx="441">
                  <c:v>1.7450584988962472</c:v>
                </c:pt>
                <c:pt idx="442">
                  <c:v>1.7448821192052979</c:v>
                </c:pt>
                <c:pt idx="443">
                  <c:v>1.7444724061810153</c:v>
                </c:pt>
                <c:pt idx="444">
                  <c:v>1.7441368653421634</c:v>
                </c:pt>
                <c:pt idx="445">
                  <c:v>1.7440794701986755</c:v>
                </c:pt>
                <c:pt idx="446">
                  <c:v>1.7441743929359823</c:v>
                </c:pt>
                <c:pt idx="447">
                  <c:v>1.7441434878587196</c:v>
                </c:pt>
                <c:pt idx="448">
                  <c:v>1.7438675496688743</c:v>
                </c:pt>
                <c:pt idx="449">
                  <c:v>1.7435456953642383</c:v>
                </c:pt>
                <c:pt idx="450">
                  <c:v>1.7434618101545254</c:v>
                </c:pt>
                <c:pt idx="451">
                  <c:v>1.7437743929359821</c:v>
                </c:pt>
                <c:pt idx="452">
                  <c:v>1.744490728476821</c:v>
                </c:pt>
                <c:pt idx="453">
                  <c:v>1.7454039735099336</c:v>
                </c:pt>
                <c:pt idx="454">
                  <c:v>1.7461286975717438</c:v>
                </c:pt>
                <c:pt idx="455">
                  <c:v>1.7464024282560706</c:v>
                </c:pt>
                <c:pt idx="456">
                  <c:v>1.7464017660044149</c:v>
                </c:pt>
                <c:pt idx="457">
                  <c:v>1.7465849889624723</c:v>
                </c:pt>
                <c:pt idx="458">
                  <c:v>1.7470993377483444</c:v>
                </c:pt>
                <c:pt idx="459">
                  <c:v>1.7476900662251655</c:v>
                </c:pt>
                <c:pt idx="460">
                  <c:v>1.7480640176600442</c:v>
                </c:pt>
                <c:pt idx="461">
                  <c:v>1.7481373068432671</c:v>
                </c:pt>
                <c:pt idx="462">
                  <c:v>1.747985430463576</c:v>
                </c:pt>
                <c:pt idx="463">
                  <c:v>1.7478615894039733</c:v>
                </c:pt>
                <c:pt idx="464">
                  <c:v>1.7479324503311258</c:v>
                </c:pt>
                <c:pt idx="465">
                  <c:v>1.7482975717439291</c:v>
                </c:pt>
                <c:pt idx="466">
                  <c:v>1.7488216335540838</c:v>
                </c:pt>
                <c:pt idx="467">
                  <c:v>1.7492845474613685</c:v>
                </c:pt>
                <c:pt idx="468">
                  <c:v>1.7496432671081676</c:v>
                </c:pt>
                <c:pt idx="469">
                  <c:v>1.7499964679911699</c:v>
                </c:pt>
                <c:pt idx="470">
                  <c:v>1.7504081677704193</c:v>
                </c:pt>
                <c:pt idx="471">
                  <c:v>1.7508198675496687</c:v>
                </c:pt>
                <c:pt idx="472">
                  <c:v>1.7512728476821191</c:v>
                </c:pt>
                <c:pt idx="473">
                  <c:v>1.7516922737306841</c:v>
                </c:pt>
                <c:pt idx="474">
                  <c:v>1.7520951434878587</c:v>
                </c:pt>
                <c:pt idx="475">
                  <c:v>1.7524116997792494</c:v>
                </c:pt>
                <c:pt idx="476">
                  <c:v>1.7526258278145694</c:v>
                </c:pt>
                <c:pt idx="477">
                  <c:v>1.7528344370860927</c:v>
                </c:pt>
                <c:pt idx="478">
                  <c:v>1.753073068432671</c:v>
                </c:pt>
                <c:pt idx="479">
                  <c:v>1.7532940397350991</c:v>
                </c:pt>
                <c:pt idx="480">
                  <c:v>1.7533565121412802</c:v>
                </c:pt>
                <c:pt idx="481">
                  <c:v>1.7532653421633553</c:v>
                </c:pt>
                <c:pt idx="482">
                  <c:v>1.7529094922737307</c:v>
                </c:pt>
                <c:pt idx="483">
                  <c:v>1.752444591611479</c:v>
                </c:pt>
                <c:pt idx="484">
                  <c:v>1.7521046357615893</c:v>
                </c:pt>
                <c:pt idx="485">
                  <c:v>1.7519421633554082</c:v>
                </c:pt>
                <c:pt idx="486">
                  <c:v>1.7518668874172185</c:v>
                </c:pt>
                <c:pt idx="487">
                  <c:v>1.7516397350993378</c:v>
                </c:pt>
                <c:pt idx="488">
                  <c:v>1.7512388520971303</c:v>
                </c:pt>
                <c:pt idx="489">
                  <c:v>1.7508704194260485</c:v>
                </c:pt>
                <c:pt idx="490">
                  <c:v>1.7509075055187637</c:v>
                </c:pt>
                <c:pt idx="491">
                  <c:v>1.7514876379690947</c:v>
                </c:pt>
                <c:pt idx="492">
                  <c:v>1.7525916114790285</c:v>
                </c:pt>
              </c:numCache>
            </c:numRef>
          </c:yVal>
          <c:smooth val="1"/>
        </c:ser>
        <c:ser>
          <c:idx val="8"/>
          <c:order val="8"/>
          <c:tx>
            <c:v>Tg 230</c:v>
          </c:tx>
          <c:marker>
            <c:symbol val="none"/>
          </c:marker>
          <c:xVal>
            <c:numRef>
              <c:f>Tg_230!$B$92:$B$584</c:f>
              <c:numCache>
                <c:formatCode>General</c:formatCode>
                <c:ptCount val="493"/>
                <c:pt idx="0">
                  <c:v>130.81950000000001</c:v>
                </c:pt>
                <c:pt idx="1">
                  <c:v>130.92619999999999</c:v>
                </c:pt>
                <c:pt idx="2">
                  <c:v>131.02699999999999</c:v>
                </c:pt>
                <c:pt idx="3">
                  <c:v>131.1199</c:v>
                </c:pt>
                <c:pt idx="4">
                  <c:v>131.2047</c:v>
                </c:pt>
                <c:pt idx="5">
                  <c:v>131.2825</c:v>
                </c:pt>
                <c:pt idx="6">
                  <c:v>131.35489999999999</c:v>
                </c:pt>
                <c:pt idx="7">
                  <c:v>131.42339999999999</c:v>
                </c:pt>
                <c:pt idx="8">
                  <c:v>131.48859999999999</c:v>
                </c:pt>
                <c:pt idx="9">
                  <c:v>131.5506</c:v>
                </c:pt>
                <c:pt idx="10">
                  <c:v>131.60939999999999</c:v>
                </c:pt>
                <c:pt idx="11">
                  <c:v>131.6653</c:v>
                </c:pt>
                <c:pt idx="12">
                  <c:v>131.71969999999999</c:v>
                </c:pt>
                <c:pt idx="13">
                  <c:v>131.7741</c:v>
                </c:pt>
                <c:pt idx="14">
                  <c:v>131.82990000000001</c:v>
                </c:pt>
                <c:pt idx="15">
                  <c:v>131.8888</c:v>
                </c:pt>
                <c:pt idx="16">
                  <c:v>131.95169999999999</c:v>
                </c:pt>
                <c:pt idx="17">
                  <c:v>132.01920000000001</c:v>
                </c:pt>
                <c:pt idx="18">
                  <c:v>132.09119999999999</c:v>
                </c:pt>
                <c:pt idx="19">
                  <c:v>132.16759999999999</c:v>
                </c:pt>
                <c:pt idx="20">
                  <c:v>132.24770000000001</c:v>
                </c:pt>
                <c:pt idx="21">
                  <c:v>132.3313</c:v>
                </c:pt>
                <c:pt idx="22">
                  <c:v>132.4179</c:v>
                </c:pt>
                <c:pt idx="23">
                  <c:v>132.50700000000001</c:v>
                </c:pt>
                <c:pt idx="24">
                  <c:v>132.59829999999999</c:v>
                </c:pt>
                <c:pt idx="25">
                  <c:v>132.69139999999999</c:v>
                </c:pt>
                <c:pt idx="26">
                  <c:v>132.78579999999999</c:v>
                </c:pt>
                <c:pt idx="27">
                  <c:v>132.88140000000001</c:v>
                </c:pt>
                <c:pt idx="28">
                  <c:v>132.9778</c:v>
                </c:pt>
                <c:pt idx="29">
                  <c:v>133.07499999999999</c:v>
                </c:pt>
                <c:pt idx="30">
                  <c:v>133.17259999999999</c:v>
                </c:pt>
                <c:pt idx="31">
                  <c:v>133.2706</c:v>
                </c:pt>
                <c:pt idx="32">
                  <c:v>133.3689</c:v>
                </c:pt>
                <c:pt idx="33">
                  <c:v>133.46719999999999</c:v>
                </c:pt>
                <c:pt idx="34">
                  <c:v>133.56559999999999</c:v>
                </c:pt>
                <c:pt idx="35">
                  <c:v>133.66399999999999</c:v>
                </c:pt>
                <c:pt idx="36">
                  <c:v>133.7628</c:v>
                </c:pt>
                <c:pt idx="37">
                  <c:v>133.86179999999999</c:v>
                </c:pt>
                <c:pt idx="38">
                  <c:v>133.96119999999999</c:v>
                </c:pt>
                <c:pt idx="39">
                  <c:v>134.0608</c:v>
                </c:pt>
                <c:pt idx="40">
                  <c:v>134.16050000000001</c:v>
                </c:pt>
                <c:pt idx="41">
                  <c:v>134.26009999999999</c:v>
                </c:pt>
                <c:pt idx="42">
                  <c:v>134.3596</c:v>
                </c:pt>
                <c:pt idx="43">
                  <c:v>134.4589</c:v>
                </c:pt>
                <c:pt idx="44">
                  <c:v>134.5581</c:v>
                </c:pt>
                <c:pt idx="45">
                  <c:v>134.65719999999999</c:v>
                </c:pt>
                <c:pt idx="46">
                  <c:v>134.75640000000001</c:v>
                </c:pt>
                <c:pt idx="47">
                  <c:v>134.85560000000001</c:v>
                </c:pt>
                <c:pt idx="48">
                  <c:v>134.95500000000001</c:v>
                </c:pt>
                <c:pt idx="49">
                  <c:v>135.05439999999999</c:v>
                </c:pt>
                <c:pt idx="50">
                  <c:v>135.154</c:v>
                </c:pt>
                <c:pt idx="51">
                  <c:v>135.25380000000001</c:v>
                </c:pt>
                <c:pt idx="52">
                  <c:v>135.3536</c:v>
                </c:pt>
                <c:pt idx="53">
                  <c:v>135.45359999999999</c:v>
                </c:pt>
                <c:pt idx="54">
                  <c:v>135.55369999999999</c:v>
                </c:pt>
                <c:pt idx="55">
                  <c:v>135.65369999999999</c:v>
                </c:pt>
                <c:pt idx="56">
                  <c:v>135.75380000000001</c:v>
                </c:pt>
                <c:pt idx="57">
                  <c:v>135.85390000000001</c:v>
                </c:pt>
                <c:pt idx="58">
                  <c:v>135.9539</c:v>
                </c:pt>
                <c:pt idx="59">
                  <c:v>136.0538</c:v>
                </c:pt>
                <c:pt idx="60">
                  <c:v>136.15360000000001</c:v>
                </c:pt>
                <c:pt idx="61">
                  <c:v>136.2534</c:v>
                </c:pt>
                <c:pt idx="62">
                  <c:v>136.35300000000001</c:v>
                </c:pt>
                <c:pt idx="63">
                  <c:v>136.45249999999999</c:v>
                </c:pt>
                <c:pt idx="64">
                  <c:v>136.5521</c:v>
                </c:pt>
                <c:pt idx="65">
                  <c:v>136.65170000000001</c:v>
                </c:pt>
                <c:pt idx="66">
                  <c:v>136.75149999999999</c:v>
                </c:pt>
                <c:pt idx="67">
                  <c:v>136.85140000000001</c:v>
                </c:pt>
                <c:pt idx="68">
                  <c:v>136.95150000000001</c:v>
                </c:pt>
                <c:pt idx="69">
                  <c:v>137.05170000000001</c:v>
                </c:pt>
                <c:pt idx="70">
                  <c:v>137.15209999999999</c:v>
                </c:pt>
                <c:pt idx="71">
                  <c:v>137.2526</c:v>
                </c:pt>
                <c:pt idx="72">
                  <c:v>137.35310000000001</c:v>
                </c:pt>
                <c:pt idx="73">
                  <c:v>137.45359999999999</c:v>
                </c:pt>
                <c:pt idx="74">
                  <c:v>137.55410000000001</c:v>
                </c:pt>
                <c:pt idx="75">
                  <c:v>137.65459999999999</c:v>
                </c:pt>
                <c:pt idx="76">
                  <c:v>137.75479999999999</c:v>
                </c:pt>
                <c:pt idx="77">
                  <c:v>137.85499999999999</c:v>
                </c:pt>
                <c:pt idx="78">
                  <c:v>137.95509999999999</c:v>
                </c:pt>
                <c:pt idx="79">
                  <c:v>138.05520000000001</c:v>
                </c:pt>
                <c:pt idx="80">
                  <c:v>138.15530000000001</c:v>
                </c:pt>
                <c:pt idx="81">
                  <c:v>138.25540000000001</c:v>
                </c:pt>
                <c:pt idx="82">
                  <c:v>138.35560000000001</c:v>
                </c:pt>
                <c:pt idx="83">
                  <c:v>138.45580000000001</c:v>
                </c:pt>
                <c:pt idx="84">
                  <c:v>138.55609999999999</c:v>
                </c:pt>
                <c:pt idx="85">
                  <c:v>138.65639999999999</c:v>
                </c:pt>
                <c:pt idx="86">
                  <c:v>138.7568</c:v>
                </c:pt>
                <c:pt idx="87">
                  <c:v>138.85720000000001</c:v>
                </c:pt>
                <c:pt idx="88">
                  <c:v>138.95760000000001</c:v>
                </c:pt>
                <c:pt idx="89">
                  <c:v>139.05799999999999</c:v>
                </c:pt>
                <c:pt idx="90">
                  <c:v>139.15819999999999</c:v>
                </c:pt>
                <c:pt idx="91">
                  <c:v>139.25839999999999</c:v>
                </c:pt>
                <c:pt idx="92">
                  <c:v>139.35839999999999</c:v>
                </c:pt>
                <c:pt idx="93">
                  <c:v>139.45840000000001</c:v>
                </c:pt>
                <c:pt idx="94">
                  <c:v>139.5583</c:v>
                </c:pt>
                <c:pt idx="95">
                  <c:v>139.65809999999999</c:v>
                </c:pt>
                <c:pt idx="96">
                  <c:v>139.7578</c:v>
                </c:pt>
                <c:pt idx="97">
                  <c:v>139.85749999999999</c:v>
                </c:pt>
                <c:pt idx="98">
                  <c:v>139.9572</c:v>
                </c:pt>
                <c:pt idx="99">
                  <c:v>140.05699999999999</c:v>
                </c:pt>
                <c:pt idx="100">
                  <c:v>140.1568</c:v>
                </c:pt>
                <c:pt idx="101">
                  <c:v>140.25659999999999</c:v>
                </c:pt>
                <c:pt idx="102">
                  <c:v>140.35640000000001</c:v>
                </c:pt>
                <c:pt idx="103">
                  <c:v>140.4562</c:v>
                </c:pt>
                <c:pt idx="104">
                  <c:v>140.55600000000001</c:v>
                </c:pt>
                <c:pt idx="105">
                  <c:v>140.6558</c:v>
                </c:pt>
                <c:pt idx="106">
                  <c:v>140.75559999999999</c:v>
                </c:pt>
                <c:pt idx="107">
                  <c:v>140.8554</c:v>
                </c:pt>
                <c:pt idx="108">
                  <c:v>140.95519999999999</c:v>
                </c:pt>
                <c:pt idx="109">
                  <c:v>141.05500000000001</c:v>
                </c:pt>
                <c:pt idx="110">
                  <c:v>141.1549</c:v>
                </c:pt>
                <c:pt idx="111">
                  <c:v>141.25479999999999</c:v>
                </c:pt>
                <c:pt idx="112">
                  <c:v>141.3546</c:v>
                </c:pt>
                <c:pt idx="113">
                  <c:v>141.45439999999999</c:v>
                </c:pt>
                <c:pt idx="114">
                  <c:v>141.55430000000001</c:v>
                </c:pt>
                <c:pt idx="115">
                  <c:v>141.6542</c:v>
                </c:pt>
                <c:pt idx="116">
                  <c:v>141.75399999999999</c:v>
                </c:pt>
                <c:pt idx="117">
                  <c:v>141.8536</c:v>
                </c:pt>
                <c:pt idx="118">
                  <c:v>141.95310000000001</c:v>
                </c:pt>
                <c:pt idx="119">
                  <c:v>142.05260000000001</c:v>
                </c:pt>
                <c:pt idx="120">
                  <c:v>142.15190000000001</c:v>
                </c:pt>
                <c:pt idx="121">
                  <c:v>142.25110000000001</c:v>
                </c:pt>
                <c:pt idx="122">
                  <c:v>142.3503</c:v>
                </c:pt>
                <c:pt idx="123">
                  <c:v>142.4494</c:v>
                </c:pt>
                <c:pt idx="124">
                  <c:v>142.54859999999999</c:v>
                </c:pt>
                <c:pt idx="125">
                  <c:v>142.64779999999999</c:v>
                </c:pt>
                <c:pt idx="126">
                  <c:v>142.74719999999999</c:v>
                </c:pt>
                <c:pt idx="127">
                  <c:v>142.84690000000001</c:v>
                </c:pt>
                <c:pt idx="128">
                  <c:v>142.94669999999999</c:v>
                </c:pt>
                <c:pt idx="129">
                  <c:v>143.04679999999999</c:v>
                </c:pt>
                <c:pt idx="130">
                  <c:v>143.14709999999999</c:v>
                </c:pt>
                <c:pt idx="131">
                  <c:v>143.24760000000001</c:v>
                </c:pt>
                <c:pt idx="132">
                  <c:v>143.34809999999999</c:v>
                </c:pt>
                <c:pt idx="133">
                  <c:v>143.44880000000001</c:v>
                </c:pt>
                <c:pt idx="134">
                  <c:v>143.54949999999999</c:v>
                </c:pt>
                <c:pt idx="135">
                  <c:v>143.65020000000001</c:v>
                </c:pt>
                <c:pt idx="136">
                  <c:v>143.7508</c:v>
                </c:pt>
                <c:pt idx="137">
                  <c:v>143.85140000000001</c:v>
                </c:pt>
                <c:pt idx="138">
                  <c:v>143.95189999999999</c:v>
                </c:pt>
                <c:pt idx="139">
                  <c:v>144.0523</c:v>
                </c:pt>
                <c:pt idx="140">
                  <c:v>144.15260000000001</c:v>
                </c:pt>
                <c:pt idx="141">
                  <c:v>144.25290000000001</c:v>
                </c:pt>
                <c:pt idx="142">
                  <c:v>144.35310000000001</c:v>
                </c:pt>
                <c:pt idx="143">
                  <c:v>144.45330000000001</c:v>
                </c:pt>
                <c:pt idx="144">
                  <c:v>144.55340000000001</c:v>
                </c:pt>
                <c:pt idx="145">
                  <c:v>144.65350000000001</c:v>
                </c:pt>
                <c:pt idx="146">
                  <c:v>144.75360000000001</c:v>
                </c:pt>
                <c:pt idx="147">
                  <c:v>144.8536</c:v>
                </c:pt>
                <c:pt idx="148">
                  <c:v>144.95359999999999</c:v>
                </c:pt>
                <c:pt idx="149">
                  <c:v>145.05359999999999</c:v>
                </c:pt>
                <c:pt idx="150">
                  <c:v>145.15360000000001</c:v>
                </c:pt>
                <c:pt idx="151">
                  <c:v>145.25360000000001</c:v>
                </c:pt>
                <c:pt idx="152">
                  <c:v>145.3536</c:v>
                </c:pt>
                <c:pt idx="153">
                  <c:v>145.45359999999999</c:v>
                </c:pt>
                <c:pt idx="154">
                  <c:v>145.55350000000001</c:v>
                </c:pt>
                <c:pt idx="155">
                  <c:v>145.65350000000001</c:v>
                </c:pt>
                <c:pt idx="156">
                  <c:v>145.7534</c:v>
                </c:pt>
                <c:pt idx="157">
                  <c:v>145.85339999999999</c:v>
                </c:pt>
                <c:pt idx="158">
                  <c:v>145.95330000000001</c:v>
                </c:pt>
                <c:pt idx="159">
                  <c:v>146.0532</c:v>
                </c:pt>
                <c:pt idx="160">
                  <c:v>146.15309999999999</c:v>
                </c:pt>
                <c:pt idx="161">
                  <c:v>146.25299999999999</c:v>
                </c:pt>
                <c:pt idx="162">
                  <c:v>146.3528</c:v>
                </c:pt>
                <c:pt idx="163">
                  <c:v>146.45269999999999</c:v>
                </c:pt>
                <c:pt idx="164">
                  <c:v>146.55260000000001</c:v>
                </c:pt>
                <c:pt idx="165">
                  <c:v>146.6524</c:v>
                </c:pt>
                <c:pt idx="166">
                  <c:v>146.75219999999999</c:v>
                </c:pt>
                <c:pt idx="167">
                  <c:v>146.85210000000001</c:v>
                </c:pt>
                <c:pt idx="168">
                  <c:v>146.952</c:v>
                </c:pt>
                <c:pt idx="169">
                  <c:v>147.05189999999999</c:v>
                </c:pt>
                <c:pt idx="170">
                  <c:v>147.15180000000001</c:v>
                </c:pt>
                <c:pt idx="171">
                  <c:v>147.2517</c:v>
                </c:pt>
                <c:pt idx="172">
                  <c:v>147.35159999999999</c:v>
                </c:pt>
                <c:pt idx="173">
                  <c:v>147.45140000000001</c:v>
                </c:pt>
                <c:pt idx="174">
                  <c:v>147.5513</c:v>
                </c:pt>
                <c:pt idx="175">
                  <c:v>147.65119999999999</c:v>
                </c:pt>
                <c:pt idx="176">
                  <c:v>147.75110000000001</c:v>
                </c:pt>
                <c:pt idx="177">
                  <c:v>147.851</c:v>
                </c:pt>
                <c:pt idx="178">
                  <c:v>147.95089999999999</c:v>
                </c:pt>
                <c:pt idx="179">
                  <c:v>148.05070000000001</c:v>
                </c:pt>
                <c:pt idx="180">
                  <c:v>148.15049999999999</c:v>
                </c:pt>
                <c:pt idx="181">
                  <c:v>148.25030000000001</c:v>
                </c:pt>
                <c:pt idx="182">
                  <c:v>148.3501</c:v>
                </c:pt>
                <c:pt idx="183">
                  <c:v>148.44990000000001</c:v>
                </c:pt>
                <c:pt idx="184">
                  <c:v>148.5496</c:v>
                </c:pt>
                <c:pt idx="185">
                  <c:v>148.64949999999999</c:v>
                </c:pt>
                <c:pt idx="186">
                  <c:v>148.74930000000001</c:v>
                </c:pt>
                <c:pt idx="187">
                  <c:v>148.8492</c:v>
                </c:pt>
                <c:pt idx="188">
                  <c:v>148.94909999999999</c:v>
                </c:pt>
                <c:pt idx="189">
                  <c:v>149.04910000000001</c:v>
                </c:pt>
                <c:pt idx="190">
                  <c:v>149.14930000000001</c:v>
                </c:pt>
                <c:pt idx="191">
                  <c:v>149.24950000000001</c:v>
                </c:pt>
                <c:pt idx="192">
                  <c:v>149.34989999999999</c:v>
                </c:pt>
                <c:pt idx="193">
                  <c:v>149.4503</c:v>
                </c:pt>
                <c:pt idx="194">
                  <c:v>149.55080000000001</c:v>
                </c:pt>
                <c:pt idx="195">
                  <c:v>149.6514</c:v>
                </c:pt>
                <c:pt idx="196">
                  <c:v>149.75200000000001</c:v>
                </c:pt>
                <c:pt idx="197">
                  <c:v>149.8526</c:v>
                </c:pt>
                <c:pt idx="198">
                  <c:v>149.95330000000001</c:v>
                </c:pt>
                <c:pt idx="199">
                  <c:v>150.0539</c:v>
                </c:pt>
                <c:pt idx="200">
                  <c:v>150.15450000000001</c:v>
                </c:pt>
                <c:pt idx="201">
                  <c:v>150.255</c:v>
                </c:pt>
                <c:pt idx="202">
                  <c:v>150.3554</c:v>
                </c:pt>
                <c:pt idx="203">
                  <c:v>150.45580000000001</c:v>
                </c:pt>
                <c:pt idx="204">
                  <c:v>150.55609999999999</c:v>
                </c:pt>
                <c:pt idx="205">
                  <c:v>150.65620000000001</c:v>
                </c:pt>
                <c:pt idx="206">
                  <c:v>150.75640000000001</c:v>
                </c:pt>
                <c:pt idx="207">
                  <c:v>150.8563</c:v>
                </c:pt>
                <c:pt idx="208">
                  <c:v>150.95609999999999</c:v>
                </c:pt>
                <c:pt idx="209">
                  <c:v>151.0556</c:v>
                </c:pt>
                <c:pt idx="210">
                  <c:v>151.1551</c:v>
                </c:pt>
                <c:pt idx="211">
                  <c:v>151.2544</c:v>
                </c:pt>
                <c:pt idx="212">
                  <c:v>151.3535</c:v>
                </c:pt>
                <c:pt idx="213">
                  <c:v>151.45259999999999</c:v>
                </c:pt>
                <c:pt idx="214">
                  <c:v>151.55160000000001</c:v>
                </c:pt>
                <c:pt idx="215">
                  <c:v>151.6506</c:v>
                </c:pt>
                <c:pt idx="216">
                  <c:v>151.74950000000001</c:v>
                </c:pt>
                <c:pt idx="217">
                  <c:v>151.8486</c:v>
                </c:pt>
                <c:pt idx="218">
                  <c:v>151.9478</c:v>
                </c:pt>
                <c:pt idx="219">
                  <c:v>152.0472</c:v>
                </c:pt>
                <c:pt idx="220">
                  <c:v>152.14689999999999</c:v>
                </c:pt>
                <c:pt idx="221">
                  <c:v>152.24690000000001</c:v>
                </c:pt>
                <c:pt idx="222">
                  <c:v>152.34710000000001</c:v>
                </c:pt>
                <c:pt idx="223">
                  <c:v>152.44749999999999</c:v>
                </c:pt>
                <c:pt idx="224">
                  <c:v>152.548</c:v>
                </c:pt>
                <c:pt idx="225">
                  <c:v>152.64869999999999</c:v>
                </c:pt>
                <c:pt idx="226">
                  <c:v>152.74940000000001</c:v>
                </c:pt>
                <c:pt idx="227">
                  <c:v>152.8502</c:v>
                </c:pt>
                <c:pt idx="228">
                  <c:v>152.95089999999999</c:v>
                </c:pt>
                <c:pt idx="229">
                  <c:v>153.0515</c:v>
                </c:pt>
                <c:pt idx="230">
                  <c:v>153.15190000000001</c:v>
                </c:pt>
                <c:pt idx="231">
                  <c:v>153.25219999999999</c:v>
                </c:pt>
                <c:pt idx="232">
                  <c:v>153.35239999999999</c:v>
                </c:pt>
                <c:pt idx="233">
                  <c:v>153.45249999999999</c:v>
                </c:pt>
                <c:pt idx="234">
                  <c:v>153.55250000000001</c:v>
                </c:pt>
                <c:pt idx="235">
                  <c:v>153.6524</c:v>
                </c:pt>
                <c:pt idx="236">
                  <c:v>153.75229999999999</c:v>
                </c:pt>
                <c:pt idx="237">
                  <c:v>153.85210000000001</c:v>
                </c:pt>
                <c:pt idx="238">
                  <c:v>153.95189999999999</c:v>
                </c:pt>
                <c:pt idx="239">
                  <c:v>154.05160000000001</c:v>
                </c:pt>
                <c:pt idx="240">
                  <c:v>154.1514</c:v>
                </c:pt>
                <c:pt idx="241">
                  <c:v>154.25120000000001</c:v>
                </c:pt>
                <c:pt idx="242">
                  <c:v>154.35079999999999</c:v>
                </c:pt>
                <c:pt idx="243">
                  <c:v>154.45050000000001</c:v>
                </c:pt>
                <c:pt idx="244">
                  <c:v>154.55019999999999</c:v>
                </c:pt>
                <c:pt idx="245">
                  <c:v>154.6498</c:v>
                </c:pt>
                <c:pt idx="246">
                  <c:v>154.74940000000001</c:v>
                </c:pt>
                <c:pt idx="247">
                  <c:v>154.84909999999999</c:v>
                </c:pt>
                <c:pt idx="248">
                  <c:v>154.9487</c:v>
                </c:pt>
                <c:pt idx="249">
                  <c:v>155.04830000000001</c:v>
                </c:pt>
                <c:pt idx="250">
                  <c:v>155.148</c:v>
                </c:pt>
                <c:pt idx="251">
                  <c:v>155.24770000000001</c:v>
                </c:pt>
                <c:pt idx="252">
                  <c:v>155.34739999999999</c:v>
                </c:pt>
                <c:pt idx="253">
                  <c:v>155.44720000000001</c:v>
                </c:pt>
                <c:pt idx="254">
                  <c:v>155.547</c:v>
                </c:pt>
                <c:pt idx="255">
                  <c:v>155.64699999999999</c:v>
                </c:pt>
                <c:pt idx="256">
                  <c:v>155.74700000000001</c:v>
                </c:pt>
                <c:pt idx="257">
                  <c:v>155.84719999999999</c:v>
                </c:pt>
                <c:pt idx="258">
                  <c:v>155.94739999999999</c:v>
                </c:pt>
                <c:pt idx="259">
                  <c:v>156.04769999999999</c:v>
                </c:pt>
                <c:pt idx="260">
                  <c:v>156.1481</c:v>
                </c:pt>
                <c:pt idx="261">
                  <c:v>156.24860000000001</c:v>
                </c:pt>
                <c:pt idx="262">
                  <c:v>156.3492</c:v>
                </c:pt>
                <c:pt idx="263">
                  <c:v>156.44990000000001</c:v>
                </c:pt>
                <c:pt idx="264">
                  <c:v>156.5505</c:v>
                </c:pt>
                <c:pt idx="265">
                  <c:v>156.65129999999999</c:v>
                </c:pt>
                <c:pt idx="266">
                  <c:v>156.75190000000001</c:v>
                </c:pt>
                <c:pt idx="267">
                  <c:v>156.85239999999999</c:v>
                </c:pt>
                <c:pt idx="268">
                  <c:v>156.9529</c:v>
                </c:pt>
                <c:pt idx="269">
                  <c:v>157.0532</c:v>
                </c:pt>
                <c:pt idx="270">
                  <c:v>157.15350000000001</c:v>
                </c:pt>
                <c:pt idx="271">
                  <c:v>157.25360000000001</c:v>
                </c:pt>
                <c:pt idx="272">
                  <c:v>157.3537</c:v>
                </c:pt>
                <c:pt idx="273">
                  <c:v>157.4537</c:v>
                </c:pt>
                <c:pt idx="274">
                  <c:v>157.55359999999999</c:v>
                </c:pt>
                <c:pt idx="275">
                  <c:v>157.65350000000001</c:v>
                </c:pt>
                <c:pt idx="276">
                  <c:v>157.7534</c:v>
                </c:pt>
                <c:pt idx="277">
                  <c:v>157.85310000000001</c:v>
                </c:pt>
                <c:pt idx="278">
                  <c:v>157.953</c:v>
                </c:pt>
                <c:pt idx="279">
                  <c:v>158.05279999999999</c:v>
                </c:pt>
                <c:pt idx="280">
                  <c:v>158.15260000000001</c:v>
                </c:pt>
                <c:pt idx="281">
                  <c:v>158.25239999999999</c:v>
                </c:pt>
                <c:pt idx="282">
                  <c:v>158.35220000000001</c:v>
                </c:pt>
                <c:pt idx="283">
                  <c:v>158.452</c:v>
                </c:pt>
                <c:pt idx="284">
                  <c:v>158.55179999999999</c:v>
                </c:pt>
                <c:pt idx="285">
                  <c:v>158.6515</c:v>
                </c:pt>
                <c:pt idx="286">
                  <c:v>158.75120000000001</c:v>
                </c:pt>
                <c:pt idx="287">
                  <c:v>158.8509</c:v>
                </c:pt>
                <c:pt idx="288">
                  <c:v>158.95070000000001</c:v>
                </c:pt>
                <c:pt idx="289">
                  <c:v>159.0504</c:v>
                </c:pt>
                <c:pt idx="290">
                  <c:v>159.15010000000001</c:v>
                </c:pt>
                <c:pt idx="291">
                  <c:v>159.25</c:v>
                </c:pt>
                <c:pt idx="292">
                  <c:v>159.34979999999999</c:v>
                </c:pt>
                <c:pt idx="293">
                  <c:v>159.44980000000001</c:v>
                </c:pt>
                <c:pt idx="294">
                  <c:v>159.5498</c:v>
                </c:pt>
                <c:pt idx="295">
                  <c:v>159.6499</c:v>
                </c:pt>
                <c:pt idx="296">
                  <c:v>159.7501</c:v>
                </c:pt>
                <c:pt idx="297">
                  <c:v>159.85040000000001</c:v>
                </c:pt>
                <c:pt idx="298">
                  <c:v>159.95070000000001</c:v>
                </c:pt>
                <c:pt idx="299">
                  <c:v>160.05099999999999</c:v>
                </c:pt>
                <c:pt idx="300">
                  <c:v>160.15129999999999</c:v>
                </c:pt>
                <c:pt idx="301">
                  <c:v>160.2516</c:v>
                </c:pt>
                <c:pt idx="302">
                  <c:v>160.3519</c:v>
                </c:pt>
                <c:pt idx="303">
                  <c:v>160.4521</c:v>
                </c:pt>
                <c:pt idx="304">
                  <c:v>160.5522</c:v>
                </c:pt>
                <c:pt idx="305">
                  <c:v>160.65219999999999</c:v>
                </c:pt>
                <c:pt idx="306">
                  <c:v>160.75219999999999</c:v>
                </c:pt>
                <c:pt idx="307">
                  <c:v>160.85210000000001</c:v>
                </c:pt>
                <c:pt idx="308">
                  <c:v>160.95189999999999</c:v>
                </c:pt>
                <c:pt idx="309">
                  <c:v>161.05170000000001</c:v>
                </c:pt>
                <c:pt idx="310">
                  <c:v>161.1515</c:v>
                </c:pt>
                <c:pt idx="311">
                  <c:v>161.25120000000001</c:v>
                </c:pt>
                <c:pt idx="312">
                  <c:v>161.3509</c:v>
                </c:pt>
                <c:pt idx="313">
                  <c:v>161.45060000000001</c:v>
                </c:pt>
                <c:pt idx="314">
                  <c:v>161.5504</c:v>
                </c:pt>
                <c:pt idx="315">
                  <c:v>161.65010000000001</c:v>
                </c:pt>
                <c:pt idx="316">
                  <c:v>161.7499</c:v>
                </c:pt>
                <c:pt idx="317">
                  <c:v>161.84970000000001</c:v>
                </c:pt>
                <c:pt idx="318">
                  <c:v>161.9495</c:v>
                </c:pt>
                <c:pt idx="319">
                  <c:v>162.04939999999999</c:v>
                </c:pt>
                <c:pt idx="320">
                  <c:v>162.14920000000001</c:v>
                </c:pt>
                <c:pt idx="321">
                  <c:v>162.2491</c:v>
                </c:pt>
                <c:pt idx="322">
                  <c:v>162.34909999999999</c:v>
                </c:pt>
                <c:pt idx="323">
                  <c:v>162.44900000000001</c:v>
                </c:pt>
                <c:pt idx="324">
                  <c:v>162.54910000000001</c:v>
                </c:pt>
                <c:pt idx="325">
                  <c:v>162.6491</c:v>
                </c:pt>
                <c:pt idx="326">
                  <c:v>162.7492</c:v>
                </c:pt>
                <c:pt idx="327">
                  <c:v>162.8492</c:v>
                </c:pt>
                <c:pt idx="328">
                  <c:v>162.94929999999999</c:v>
                </c:pt>
                <c:pt idx="329">
                  <c:v>163.04939999999999</c:v>
                </c:pt>
                <c:pt idx="330">
                  <c:v>163.14949999999999</c:v>
                </c:pt>
                <c:pt idx="331">
                  <c:v>163.24950000000001</c:v>
                </c:pt>
                <c:pt idx="332">
                  <c:v>163.34950000000001</c:v>
                </c:pt>
                <c:pt idx="333">
                  <c:v>163.4495</c:v>
                </c:pt>
                <c:pt idx="334">
                  <c:v>163.54939999999999</c:v>
                </c:pt>
                <c:pt idx="335">
                  <c:v>163.64920000000001</c:v>
                </c:pt>
                <c:pt idx="336">
                  <c:v>163.7491</c:v>
                </c:pt>
                <c:pt idx="337">
                  <c:v>163.84889999999999</c:v>
                </c:pt>
                <c:pt idx="338">
                  <c:v>163.94880000000001</c:v>
                </c:pt>
                <c:pt idx="339">
                  <c:v>164.0487</c:v>
                </c:pt>
                <c:pt idx="340">
                  <c:v>164.14859999999999</c:v>
                </c:pt>
                <c:pt idx="341">
                  <c:v>164.24860000000001</c:v>
                </c:pt>
                <c:pt idx="342">
                  <c:v>164.3486</c:v>
                </c:pt>
                <c:pt idx="343">
                  <c:v>164.4487</c:v>
                </c:pt>
                <c:pt idx="344">
                  <c:v>164.5488</c:v>
                </c:pt>
                <c:pt idx="345">
                  <c:v>164.6489</c:v>
                </c:pt>
                <c:pt idx="346">
                  <c:v>164.7491</c:v>
                </c:pt>
                <c:pt idx="347">
                  <c:v>164.8493</c:v>
                </c:pt>
                <c:pt idx="348">
                  <c:v>164.9495</c:v>
                </c:pt>
                <c:pt idx="349">
                  <c:v>165.0497</c:v>
                </c:pt>
                <c:pt idx="350">
                  <c:v>165.1498</c:v>
                </c:pt>
                <c:pt idx="351">
                  <c:v>165.25</c:v>
                </c:pt>
                <c:pt idx="352">
                  <c:v>165.3501</c:v>
                </c:pt>
                <c:pt idx="353">
                  <c:v>165.4502</c:v>
                </c:pt>
                <c:pt idx="354">
                  <c:v>165.55029999999999</c:v>
                </c:pt>
                <c:pt idx="355">
                  <c:v>165.65039999999999</c:v>
                </c:pt>
                <c:pt idx="356">
                  <c:v>165.75040000000001</c:v>
                </c:pt>
                <c:pt idx="357">
                  <c:v>165.85050000000001</c:v>
                </c:pt>
                <c:pt idx="358">
                  <c:v>165.9504</c:v>
                </c:pt>
                <c:pt idx="359">
                  <c:v>166.0504</c:v>
                </c:pt>
                <c:pt idx="360">
                  <c:v>166.15020000000001</c:v>
                </c:pt>
                <c:pt idx="361">
                  <c:v>166.2501</c:v>
                </c:pt>
                <c:pt idx="362">
                  <c:v>166.35</c:v>
                </c:pt>
                <c:pt idx="363">
                  <c:v>166.44980000000001</c:v>
                </c:pt>
                <c:pt idx="364">
                  <c:v>166.5496</c:v>
                </c:pt>
                <c:pt idx="365">
                  <c:v>166.64940000000001</c:v>
                </c:pt>
                <c:pt idx="366">
                  <c:v>166.74930000000001</c:v>
                </c:pt>
                <c:pt idx="367">
                  <c:v>166.84909999999999</c:v>
                </c:pt>
                <c:pt idx="368">
                  <c:v>166.94900000000001</c:v>
                </c:pt>
                <c:pt idx="369">
                  <c:v>167.0488</c:v>
                </c:pt>
                <c:pt idx="370">
                  <c:v>167.14869999999999</c:v>
                </c:pt>
                <c:pt idx="371">
                  <c:v>167.24860000000001</c:v>
                </c:pt>
                <c:pt idx="372">
                  <c:v>167.3485</c:v>
                </c:pt>
                <c:pt idx="373">
                  <c:v>167.4485</c:v>
                </c:pt>
                <c:pt idx="374">
                  <c:v>167.54849999999999</c:v>
                </c:pt>
                <c:pt idx="375">
                  <c:v>167.64840000000001</c:v>
                </c:pt>
                <c:pt idx="376">
                  <c:v>167.74860000000001</c:v>
                </c:pt>
                <c:pt idx="377">
                  <c:v>167.8486</c:v>
                </c:pt>
                <c:pt idx="378">
                  <c:v>167.94880000000001</c:v>
                </c:pt>
                <c:pt idx="379">
                  <c:v>168.04900000000001</c:v>
                </c:pt>
                <c:pt idx="380">
                  <c:v>168.14920000000001</c:v>
                </c:pt>
                <c:pt idx="381">
                  <c:v>168.24940000000001</c:v>
                </c:pt>
                <c:pt idx="382">
                  <c:v>168.34960000000001</c:v>
                </c:pt>
                <c:pt idx="383">
                  <c:v>168.44980000000001</c:v>
                </c:pt>
                <c:pt idx="384">
                  <c:v>168.54990000000001</c:v>
                </c:pt>
                <c:pt idx="385">
                  <c:v>168.65</c:v>
                </c:pt>
                <c:pt idx="386">
                  <c:v>168.75</c:v>
                </c:pt>
                <c:pt idx="387">
                  <c:v>168.85</c:v>
                </c:pt>
                <c:pt idx="388">
                  <c:v>168.95</c:v>
                </c:pt>
                <c:pt idx="389">
                  <c:v>169.04990000000001</c:v>
                </c:pt>
                <c:pt idx="390">
                  <c:v>169.1497</c:v>
                </c:pt>
                <c:pt idx="391">
                  <c:v>169.24959999999999</c:v>
                </c:pt>
                <c:pt idx="392">
                  <c:v>169.34950000000001</c:v>
                </c:pt>
                <c:pt idx="393">
                  <c:v>169.4494</c:v>
                </c:pt>
                <c:pt idx="394">
                  <c:v>169.54929999999999</c:v>
                </c:pt>
                <c:pt idx="395">
                  <c:v>169.64920000000001</c:v>
                </c:pt>
                <c:pt idx="396">
                  <c:v>169.7492</c:v>
                </c:pt>
                <c:pt idx="397">
                  <c:v>169.8492</c:v>
                </c:pt>
                <c:pt idx="398">
                  <c:v>169.94919999999999</c:v>
                </c:pt>
                <c:pt idx="399">
                  <c:v>170.04939999999999</c:v>
                </c:pt>
                <c:pt idx="400">
                  <c:v>170.14940000000001</c:v>
                </c:pt>
                <c:pt idx="401">
                  <c:v>170.24940000000001</c:v>
                </c:pt>
                <c:pt idx="402">
                  <c:v>170.34950000000001</c:v>
                </c:pt>
                <c:pt idx="403">
                  <c:v>170.4496</c:v>
                </c:pt>
                <c:pt idx="404">
                  <c:v>170.5496</c:v>
                </c:pt>
                <c:pt idx="405">
                  <c:v>170.64959999999999</c:v>
                </c:pt>
                <c:pt idx="406">
                  <c:v>170.74959999999999</c:v>
                </c:pt>
                <c:pt idx="407">
                  <c:v>170.84960000000001</c:v>
                </c:pt>
                <c:pt idx="408">
                  <c:v>170.9495</c:v>
                </c:pt>
                <c:pt idx="409">
                  <c:v>171.04939999999999</c:v>
                </c:pt>
                <c:pt idx="410">
                  <c:v>171.14920000000001</c:v>
                </c:pt>
                <c:pt idx="411">
                  <c:v>171.249</c:v>
                </c:pt>
                <c:pt idx="412">
                  <c:v>171.34880000000001</c:v>
                </c:pt>
                <c:pt idx="413">
                  <c:v>171.4486</c:v>
                </c:pt>
                <c:pt idx="414">
                  <c:v>171.54839999999999</c:v>
                </c:pt>
                <c:pt idx="415">
                  <c:v>171.6481</c:v>
                </c:pt>
                <c:pt idx="416">
                  <c:v>171.74789999999999</c:v>
                </c:pt>
                <c:pt idx="417">
                  <c:v>171.8477</c:v>
                </c:pt>
                <c:pt idx="418">
                  <c:v>171.94759999999999</c:v>
                </c:pt>
                <c:pt idx="419">
                  <c:v>172.04750000000001</c:v>
                </c:pt>
                <c:pt idx="420">
                  <c:v>172.14750000000001</c:v>
                </c:pt>
                <c:pt idx="421">
                  <c:v>172.2475</c:v>
                </c:pt>
                <c:pt idx="422">
                  <c:v>172.3476</c:v>
                </c:pt>
                <c:pt idx="423">
                  <c:v>172.4478</c:v>
                </c:pt>
                <c:pt idx="424">
                  <c:v>172.54810000000001</c:v>
                </c:pt>
                <c:pt idx="425">
                  <c:v>172.64830000000001</c:v>
                </c:pt>
                <c:pt idx="426">
                  <c:v>172.74850000000001</c:v>
                </c:pt>
                <c:pt idx="427">
                  <c:v>172.8486</c:v>
                </c:pt>
                <c:pt idx="428">
                  <c:v>172.94880000000001</c:v>
                </c:pt>
                <c:pt idx="429">
                  <c:v>173.0488</c:v>
                </c:pt>
                <c:pt idx="430">
                  <c:v>173.1489</c:v>
                </c:pt>
                <c:pt idx="431">
                  <c:v>173.24879999999999</c:v>
                </c:pt>
                <c:pt idx="432">
                  <c:v>173.34870000000001</c:v>
                </c:pt>
                <c:pt idx="433">
                  <c:v>173.4485</c:v>
                </c:pt>
                <c:pt idx="434">
                  <c:v>173.54830000000001</c:v>
                </c:pt>
                <c:pt idx="435">
                  <c:v>173.648</c:v>
                </c:pt>
                <c:pt idx="436">
                  <c:v>173.74780000000001</c:v>
                </c:pt>
                <c:pt idx="437">
                  <c:v>173.8476</c:v>
                </c:pt>
                <c:pt idx="438">
                  <c:v>173.94749999999999</c:v>
                </c:pt>
                <c:pt idx="439">
                  <c:v>174.04740000000001</c:v>
                </c:pt>
                <c:pt idx="440">
                  <c:v>174.1474</c:v>
                </c:pt>
                <c:pt idx="441">
                  <c:v>174.2474</c:v>
                </c:pt>
                <c:pt idx="442">
                  <c:v>174.3475</c:v>
                </c:pt>
                <c:pt idx="443">
                  <c:v>174.44759999999999</c:v>
                </c:pt>
                <c:pt idx="444">
                  <c:v>174.54769999999999</c:v>
                </c:pt>
                <c:pt idx="445">
                  <c:v>174.648</c:v>
                </c:pt>
                <c:pt idx="446">
                  <c:v>174.74809999999999</c:v>
                </c:pt>
                <c:pt idx="447">
                  <c:v>174.8484</c:v>
                </c:pt>
                <c:pt idx="448">
                  <c:v>174.9486</c:v>
                </c:pt>
                <c:pt idx="449">
                  <c:v>175.0488</c:v>
                </c:pt>
                <c:pt idx="450">
                  <c:v>175.1489</c:v>
                </c:pt>
                <c:pt idx="451">
                  <c:v>175.249</c:v>
                </c:pt>
                <c:pt idx="452">
                  <c:v>175.34909999999999</c:v>
                </c:pt>
                <c:pt idx="453">
                  <c:v>175.44919999999999</c:v>
                </c:pt>
                <c:pt idx="454">
                  <c:v>175.54920000000001</c:v>
                </c:pt>
                <c:pt idx="455">
                  <c:v>175.64920000000001</c:v>
                </c:pt>
                <c:pt idx="456">
                  <c:v>175.7491</c:v>
                </c:pt>
                <c:pt idx="457">
                  <c:v>175.84899999999999</c:v>
                </c:pt>
                <c:pt idx="458">
                  <c:v>175.94890000000001</c:v>
                </c:pt>
                <c:pt idx="459">
                  <c:v>176.0488</c:v>
                </c:pt>
                <c:pt idx="460">
                  <c:v>176.14869999999999</c:v>
                </c:pt>
                <c:pt idx="461">
                  <c:v>176.24850000000001</c:v>
                </c:pt>
                <c:pt idx="462">
                  <c:v>176.3484</c:v>
                </c:pt>
                <c:pt idx="463">
                  <c:v>176.44820000000001</c:v>
                </c:pt>
                <c:pt idx="464">
                  <c:v>176.548</c:v>
                </c:pt>
                <c:pt idx="465">
                  <c:v>176.64779999999999</c:v>
                </c:pt>
                <c:pt idx="466">
                  <c:v>176.74760000000001</c:v>
                </c:pt>
                <c:pt idx="467">
                  <c:v>176.8475</c:v>
                </c:pt>
                <c:pt idx="468">
                  <c:v>176.94739999999999</c:v>
                </c:pt>
                <c:pt idx="469">
                  <c:v>177.04740000000001</c:v>
                </c:pt>
                <c:pt idx="470">
                  <c:v>177.1472</c:v>
                </c:pt>
                <c:pt idx="471">
                  <c:v>177.24719999999999</c:v>
                </c:pt>
                <c:pt idx="472">
                  <c:v>177.34719999999999</c:v>
                </c:pt>
                <c:pt idx="473">
                  <c:v>177.44720000000001</c:v>
                </c:pt>
                <c:pt idx="474">
                  <c:v>177.5472</c:v>
                </c:pt>
                <c:pt idx="475">
                  <c:v>177.6473</c:v>
                </c:pt>
                <c:pt idx="476">
                  <c:v>177.7473</c:v>
                </c:pt>
                <c:pt idx="477">
                  <c:v>177.84739999999999</c:v>
                </c:pt>
                <c:pt idx="478">
                  <c:v>177.94739999999999</c:v>
                </c:pt>
                <c:pt idx="479">
                  <c:v>178.04750000000001</c:v>
                </c:pt>
                <c:pt idx="480">
                  <c:v>178.14750000000001</c:v>
                </c:pt>
                <c:pt idx="481">
                  <c:v>178.24760000000001</c:v>
                </c:pt>
                <c:pt idx="482">
                  <c:v>178.3476</c:v>
                </c:pt>
                <c:pt idx="483">
                  <c:v>178.4477</c:v>
                </c:pt>
                <c:pt idx="484">
                  <c:v>178.5478</c:v>
                </c:pt>
                <c:pt idx="485">
                  <c:v>178.64779999999999</c:v>
                </c:pt>
                <c:pt idx="486">
                  <c:v>178.74789999999999</c:v>
                </c:pt>
                <c:pt idx="487">
                  <c:v>178.84790000000001</c:v>
                </c:pt>
                <c:pt idx="488">
                  <c:v>178.94800000000001</c:v>
                </c:pt>
                <c:pt idx="489">
                  <c:v>179.048</c:v>
                </c:pt>
                <c:pt idx="490">
                  <c:v>179.148</c:v>
                </c:pt>
                <c:pt idx="491">
                  <c:v>179.24809999999999</c:v>
                </c:pt>
                <c:pt idx="492">
                  <c:v>179.34809999999999</c:v>
                </c:pt>
              </c:numCache>
            </c:numRef>
          </c:xVal>
          <c:yVal>
            <c:numRef>
              <c:f>Tg_230!$E$92:$E$584</c:f>
              <c:numCache>
                <c:formatCode>General</c:formatCode>
                <c:ptCount val="493"/>
                <c:pt idx="0">
                  <c:v>1.26299343220339</c:v>
                </c:pt>
                <c:pt idx="1">
                  <c:v>1.2652834745762713</c:v>
                </c:pt>
                <c:pt idx="2">
                  <c:v>1.2544491525423731</c:v>
                </c:pt>
                <c:pt idx="3">
                  <c:v>1.2540203389830509</c:v>
                </c:pt>
                <c:pt idx="4">
                  <c:v>1.2732838983050849</c:v>
                </c:pt>
                <c:pt idx="5">
                  <c:v>1.2957438559322034</c:v>
                </c:pt>
                <c:pt idx="6">
                  <c:v>1.3038881355932204</c:v>
                </c:pt>
                <c:pt idx="7">
                  <c:v>1.3017802966101695</c:v>
                </c:pt>
                <c:pt idx="8">
                  <c:v>1.301023305084746</c:v>
                </c:pt>
                <c:pt idx="9">
                  <c:v>1.302860593220339</c:v>
                </c:pt>
                <c:pt idx="10">
                  <c:v>1.3009550847457627</c:v>
                </c:pt>
                <c:pt idx="11">
                  <c:v>1.2957800847457628</c:v>
                </c:pt>
                <c:pt idx="12">
                  <c:v>1.2932044491525425</c:v>
                </c:pt>
                <c:pt idx="13">
                  <c:v>1.294214406779661</c:v>
                </c:pt>
                <c:pt idx="14">
                  <c:v>1.2941065677966104</c:v>
                </c:pt>
                <c:pt idx="15">
                  <c:v>1.2894815677966103</c:v>
                </c:pt>
                <c:pt idx="16">
                  <c:v>1.2829417372881358</c:v>
                </c:pt>
                <c:pt idx="17">
                  <c:v>1.2798983050847459</c:v>
                </c:pt>
                <c:pt idx="18">
                  <c:v>1.2820885593220339</c:v>
                </c:pt>
                <c:pt idx="19">
                  <c:v>1.2865858050847458</c:v>
                </c:pt>
                <c:pt idx="20">
                  <c:v>1.2900457627118644</c:v>
                </c:pt>
                <c:pt idx="21">
                  <c:v>1.2915709745762713</c:v>
                </c:pt>
                <c:pt idx="22">
                  <c:v>1.2921500000000001</c:v>
                </c:pt>
                <c:pt idx="23">
                  <c:v>1.2928105932203391</c:v>
                </c:pt>
                <c:pt idx="24">
                  <c:v>1.2939786016949153</c:v>
                </c:pt>
                <c:pt idx="25">
                  <c:v>1.2956269067796611</c:v>
                </c:pt>
                <c:pt idx="26">
                  <c:v>1.2973576271186442</c:v>
                </c:pt>
                <c:pt idx="27">
                  <c:v>1.2986061440677967</c:v>
                </c:pt>
                <c:pt idx="28">
                  <c:v>1.2991887711864407</c:v>
                </c:pt>
                <c:pt idx="29">
                  <c:v>1.299456779661017</c:v>
                </c:pt>
                <c:pt idx="30">
                  <c:v>1.2995970338983052</c:v>
                </c:pt>
                <c:pt idx="31">
                  <c:v>1.2996434322033898</c:v>
                </c:pt>
                <c:pt idx="32">
                  <c:v>1.2997847457627121</c:v>
                </c:pt>
                <c:pt idx="33">
                  <c:v>1.3004080508474578</c:v>
                </c:pt>
                <c:pt idx="34">
                  <c:v>1.3015116525423729</c:v>
                </c:pt>
                <c:pt idx="35">
                  <c:v>1.3024741525423729</c:v>
                </c:pt>
                <c:pt idx="36">
                  <c:v>1.3027504237288137</c:v>
                </c:pt>
                <c:pt idx="37">
                  <c:v>1.3028025423728815</c:v>
                </c:pt>
                <c:pt idx="38">
                  <c:v>1.3034360169491528</c:v>
                </c:pt>
                <c:pt idx="39">
                  <c:v>1.304613559322034</c:v>
                </c:pt>
                <c:pt idx="40">
                  <c:v>1.3055796610169492</c:v>
                </c:pt>
                <c:pt idx="41">
                  <c:v>1.3059377118644069</c:v>
                </c:pt>
                <c:pt idx="42">
                  <c:v>1.3062567796610169</c:v>
                </c:pt>
                <c:pt idx="43">
                  <c:v>1.307183898305085</c:v>
                </c:pt>
                <c:pt idx="44">
                  <c:v>1.3085135593220341</c:v>
                </c:pt>
                <c:pt idx="45">
                  <c:v>1.3096334745762712</c:v>
                </c:pt>
                <c:pt idx="46">
                  <c:v>1.3103908898305086</c:v>
                </c:pt>
                <c:pt idx="47">
                  <c:v>1.3109682203389832</c:v>
                </c:pt>
                <c:pt idx="48">
                  <c:v>1.3115461864406781</c:v>
                </c:pt>
                <c:pt idx="49">
                  <c:v>1.312149152542373</c:v>
                </c:pt>
                <c:pt idx="50">
                  <c:v>1.3127637711864408</c:v>
                </c:pt>
                <c:pt idx="51">
                  <c:v>1.3134072033898305</c:v>
                </c:pt>
                <c:pt idx="52">
                  <c:v>1.3139188559322035</c:v>
                </c:pt>
                <c:pt idx="53">
                  <c:v>1.3141877118644067</c:v>
                </c:pt>
                <c:pt idx="54">
                  <c:v>1.3143940677966104</c:v>
                </c:pt>
                <c:pt idx="55">
                  <c:v>1.3147122881355933</c:v>
                </c:pt>
                <c:pt idx="56">
                  <c:v>1.3150675847457627</c:v>
                </c:pt>
                <c:pt idx="57">
                  <c:v>1.315503813559322</c:v>
                </c:pt>
                <c:pt idx="58">
                  <c:v>1.3160069915254238</c:v>
                </c:pt>
                <c:pt idx="59">
                  <c:v>1.3165033898305085</c:v>
                </c:pt>
                <c:pt idx="60">
                  <c:v>1.3168760593220339</c:v>
                </c:pt>
                <c:pt idx="61">
                  <c:v>1.3171489406779662</c:v>
                </c:pt>
                <c:pt idx="62">
                  <c:v>1.3176254237288136</c:v>
                </c:pt>
                <c:pt idx="63">
                  <c:v>1.3184540254237289</c:v>
                </c:pt>
                <c:pt idx="64">
                  <c:v>1.3193341101694915</c:v>
                </c:pt>
                <c:pt idx="65">
                  <c:v>1.3200290254237288</c:v>
                </c:pt>
                <c:pt idx="66">
                  <c:v>1.3205902542372883</c:v>
                </c:pt>
                <c:pt idx="67">
                  <c:v>1.3211478813559323</c:v>
                </c:pt>
                <c:pt idx="68">
                  <c:v>1.3217843220338983</c:v>
                </c:pt>
                <c:pt idx="69">
                  <c:v>1.3225296610169492</c:v>
                </c:pt>
                <c:pt idx="70">
                  <c:v>1.3233264830508475</c:v>
                </c:pt>
                <c:pt idx="71">
                  <c:v>1.3239970338983051</c:v>
                </c:pt>
                <c:pt idx="72">
                  <c:v>1.3244190677966103</c:v>
                </c:pt>
                <c:pt idx="73">
                  <c:v>1.3247154661016951</c:v>
                </c:pt>
                <c:pt idx="74">
                  <c:v>1.3251478813559323</c:v>
                </c:pt>
                <c:pt idx="75">
                  <c:v>1.3257059322033899</c:v>
                </c:pt>
                <c:pt idx="76">
                  <c:v>1.3262309322033898</c:v>
                </c:pt>
                <c:pt idx="77">
                  <c:v>1.3266894067796611</c:v>
                </c:pt>
                <c:pt idx="78">
                  <c:v>1.3271707627118645</c:v>
                </c:pt>
                <c:pt idx="79">
                  <c:v>1.327708686440678</c:v>
                </c:pt>
                <c:pt idx="80">
                  <c:v>1.328331779661017</c:v>
                </c:pt>
                <c:pt idx="81">
                  <c:v>1.3290610169491526</c:v>
                </c:pt>
                <c:pt idx="82">
                  <c:v>1.3298474576271189</c:v>
                </c:pt>
                <c:pt idx="83">
                  <c:v>1.330646186440678</c:v>
                </c:pt>
                <c:pt idx="84">
                  <c:v>1.3314101694915255</c:v>
                </c:pt>
                <c:pt idx="85">
                  <c:v>1.3321555084745762</c:v>
                </c:pt>
                <c:pt idx="86">
                  <c:v>1.3329008474576272</c:v>
                </c:pt>
                <c:pt idx="87">
                  <c:v>1.3336720338983052</c:v>
                </c:pt>
                <c:pt idx="88">
                  <c:v>1.3344347457627119</c:v>
                </c:pt>
                <c:pt idx="89">
                  <c:v>1.3351690677966104</c:v>
                </c:pt>
                <c:pt idx="90">
                  <c:v>1.3357813559322034</c:v>
                </c:pt>
                <c:pt idx="91">
                  <c:v>1.3363512711864409</c:v>
                </c:pt>
                <c:pt idx="92">
                  <c:v>1.3370432203389833</c:v>
                </c:pt>
                <c:pt idx="93">
                  <c:v>1.3379156779661019</c:v>
                </c:pt>
                <c:pt idx="94">
                  <c:v>1.3388705508474577</c:v>
                </c:pt>
                <c:pt idx="95">
                  <c:v>1.3398188559322035</c:v>
                </c:pt>
                <c:pt idx="96">
                  <c:v>1.34065593220339</c:v>
                </c:pt>
                <c:pt idx="97">
                  <c:v>1.3414451271186443</c:v>
                </c:pt>
                <c:pt idx="98">
                  <c:v>1.3422203389830509</c:v>
                </c:pt>
                <c:pt idx="99">
                  <c:v>1.342957838983051</c:v>
                </c:pt>
                <c:pt idx="100">
                  <c:v>1.3436773305084746</c:v>
                </c:pt>
                <c:pt idx="101">
                  <c:v>1.3443154661016949</c:v>
                </c:pt>
                <c:pt idx="102">
                  <c:v>1.344868220338983</c:v>
                </c:pt>
                <c:pt idx="103">
                  <c:v>1.3453495762711867</c:v>
                </c:pt>
                <c:pt idx="104">
                  <c:v>1.3458023305084745</c:v>
                </c:pt>
                <c:pt idx="105">
                  <c:v>1.3461834745762713</c:v>
                </c:pt>
                <c:pt idx="106">
                  <c:v>1.3466805084745763</c:v>
                </c:pt>
                <c:pt idx="107">
                  <c:v>1.3472733050847459</c:v>
                </c:pt>
                <c:pt idx="108">
                  <c:v>1.3480228813559323</c:v>
                </c:pt>
                <c:pt idx="109">
                  <c:v>1.3489711864406779</c:v>
                </c:pt>
                <c:pt idx="110">
                  <c:v>1.3500275423728816</c:v>
                </c:pt>
                <c:pt idx="111">
                  <c:v>1.3510713983050848</c:v>
                </c:pt>
                <c:pt idx="112">
                  <c:v>1.3520466101694917</c:v>
                </c:pt>
                <c:pt idx="113">
                  <c:v>1.3528815677966104</c:v>
                </c:pt>
                <c:pt idx="114">
                  <c:v>1.3536427966101696</c:v>
                </c:pt>
                <c:pt idx="115">
                  <c:v>1.3544610169491524</c:v>
                </c:pt>
                <c:pt idx="116">
                  <c:v>1.355335593220339</c:v>
                </c:pt>
                <c:pt idx="117">
                  <c:v>1.3561031779661019</c:v>
                </c:pt>
                <c:pt idx="118">
                  <c:v>1.3567258474576271</c:v>
                </c:pt>
                <c:pt idx="119">
                  <c:v>1.357168220338983</c:v>
                </c:pt>
                <c:pt idx="120">
                  <c:v>1.3574781779661018</c:v>
                </c:pt>
                <c:pt idx="121">
                  <c:v>1.3578076271186443</c:v>
                </c:pt>
                <c:pt idx="122">
                  <c:v>1.358234745762712</c:v>
                </c:pt>
                <c:pt idx="123">
                  <c:v>1.3589127118644069</c:v>
                </c:pt>
                <c:pt idx="124">
                  <c:v>1.3596927966101695</c:v>
                </c:pt>
                <c:pt idx="125">
                  <c:v>1.3603042372881358</c:v>
                </c:pt>
                <c:pt idx="126">
                  <c:v>1.3607025423728814</c:v>
                </c:pt>
                <c:pt idx="127">
                  <c:v>1.3612131355932204</c:v>
                </c:pt>
                <c:pt idx="128">
                  <c:v>1.3619194915254238</c:v>
                </c:pt>
                <c:pt idx="129">
                  <c:v>1.3627483050847458</c:v>
                </c:pt>
                <c:pt idx="130">
                  <c:v>1.3635944915254239</c:v>
                </c:pt>
                <c:pt idx="131">
                  <c:v>1.3643716101694916</c:v>
                </c:pt>
                <c:pt idx="132">
                  <c:v>1.3651417372881358</c:v>
                </c:pt>
                <c:pt idx="133">
                  <c:v>1.3659184322033899</c:v>
                </c:pt>
                <c:pt idx="134">
                  <c:v>1.3667669491525423</c:v>
                </c:pt>
                <c:pt idx="135">
                  <c:v>1.3677656779661018</c:v>
                </c:pt>
                <c:pt idx="136">
                  <c:v>1.368831779661017</c:v>
                </c:pt>
                <c:pt idx="137">
                  <c:v>1.3698546610169493</c:v>
                </c:pt>
                <c:pt idx="138">
                  <c:v>1.3708389830508476</c:v>
                </c:pt>
                <c:pt idx="139">
                  <c:v>1.3718260593220339</c:v>
                </c:pt>
                <c:pt idx="140">
                  <c:v>1.3728347457627119</c:v>
                </c:pt>
                <c:pt idx="141">
                  <c:v>1.3738572033898306</c:v>
                </c:pt>
                <c:pt idx="142">
                  <c:v>1.3748644067796609</c:v>
                </c:pt>
                <c:pt idx="143">
                  <c:v>1.37578093220339</c:v>
                </c:pt>
                <c:pt idx="144">
                  <c:v>1.3765766949152545</c:v>
                </c:pt>
                <c:pt idx="145">
                  <c:v>1.3773008474576272</c:v>
                </c:pt>
                <c:pt idx="146">
                  <c:v>1.378056779661017</c:v>
                </c:pt>
                <c:pt idx="147">
                  <c:v>1.3788309322033898</c:v>
                </c:pt>
                <c:pt idx="148">
                  <c:v>1.3795836864406781</c:v>
                </c:pt>
                <c:pt idx="149">
                  <c:v>1.3803491525423728</c:v>
                </c:pt>
                <c:pt idx="150">
                  <c:v>1.3811273305084746</c:v>
                </c:pt>
                <c:pt idx="151">
                  <c:v>1.3819161016949153</c:v>
                </c:pt>
                <c:pt idx="152">
                  <c:v>1.3826610169491527</c:v>
                </c:pt>
                <c:pt idx="153">
                  <c:v>1.383414406779661</c:v>
                </c:pt>
                <c:pt idx="154">
                  <c:v>1.3842411016949152</c:v>
                </c:pt>
                <c:pt idx="155">
                  <c:v>1.3851008474576272</c:v>
                </c:pt>
                <c:pt idx="156">
                  <c:v>1.3859125000000001</c:v>
                </c:pt>
                <c:pt idx="157">
                  <c:v>1.386670338983051</c:v>
                </c:pt>
                <c:pt idx="158">
                  <c:v>1.3874105932203391</c:v>
                </c:pt>
                <c:pt idx="159">
                  <c:v>1.3881063559322033</c:v>
                </c:pt>
                <c:pt idx="160">
                  <c:v>1.3887957627118646</c:v>
                </c:pt>
                <c:pt idx="161">
                  <c:v>1.3895021186440677</c:v>
                </c:pt>
                <c:pt idx="162">
                  <c:v>1.3902944915254238</c:v>
                </c:pt>
                <c:pt idx="163">
                  <c:v>1.3911406779661017</c:v>
                </c:pt>
                <c:pt idx="164">
                  <c:v>1.391942372881356</c:v>
                </c:pt>
                <c:pt idx="165">
                  <c:v>1.3927148305084747</c:v>
                </c:pt>
                <c:pt idx="166">
                  <c:v>1.3935595338983051</c:v>
                </c:pt>
                <c:pt idx="167">
                  <c:v>1.3944817796610169</c:v>
                </c:pt>
                <c:pt idx="168">
                  <c:v>1.3954300847457628</c:v>
                </c:pt>
                <c:pt idx="169">
                  <c:v>1.3963862288135593</c:v>
                </c:pt>
                <c:pt idx="170">
                  <c:v>1.3973254237288135</c:v>
                </c:pt>
                <c:pt idx="171">
                  <c:v>1.398259533898305</c:v>
                </c:pt>
                <c:pt idx="172">
                  <c:v>1.3992186440677967</c:v>
                </c:pt>
                <c:pt idx="173">
                  <c:v>1.4002103813559323</c:v>
                </c:pt>
                <c:pt idx="174">
                  <c:v>1.4013046610169493</c:v>
                </c:pt>
                <c:pt idx="175">
                  <c:v>1.4024271186440678</c:v>
                </c:pt>
                <c:pt idx="176">
                  <c:v>1.4035245762711865</c:v>
                </c:pt>
                <c:pt idx="177">
                  <c:v>1.4045669491525425</c:v>
                </c:pt>
                <c:pt idx="178">
                  <c:v>1.4055758474576272</c:v>
                </c:pt>
                <c:pt idx="179">
                  <c:v>1.40655593220339</c:v>
                </c:pt>
                <c:pt idx="180">
                  <c:v>1.4075345338983052</c:v>
                </c:pt>
                <c:pt idx="181">
                  <c:v>1.4085550847457629</c:v>
                </c:pt>
                <c:pt idx="182">
                  <c:v>1.4096093220338983</c:v>
                </c:pt>
                <c:pt idx="183">
                  <c:v>1.4107006355932203</c:v>
                </c:pt>
                <c:pt idx="184">
                  <c:v>1.4117652542372883</c:v>
                </c:pt>
                <c:pt idx="185">
                  <c:v>1.4128260593220339</c:v>
                </c:pt>
                <c:pt idx="186">
                  <c:v>1.4139591101694915</c:v>
                </c:pt>
                <c:pt idx="187">
                  <c:v>1.4151622881355934</c:v>
                </c:pt>
                <c:pt idx="188">
                  <c:v>1.4165016949152545</c:v>
                </c:pt>
                <c:pt idx="189">
                  <c:v>1.418037711864407</c:v>
                </c:pt>
                <c:pt idx="190">
                  <c:v>1.4196792372881355</c:v>
                </c:pt>
                <c:pt idx="191">
                  <c:v>1.4212372881355932</c:v>
                </c:pt>
                <c:pt idx="192">
                  <c:v>1.422615466101695</c:v>
                </c:pt>
                <c:pt idx="193">
                  <c:v>1.4238394067796611</c:v>
                </c:pt>
                <c:pt idx="194">
                  <c:v>1.425009745762712</c:v>
                </c:pt>
                <c:pt idx="195">
                  <c:v>1.4262002118644068</c:v>
                </c:pt>
                <c:pt idx="196">
                  <c:v>1.427329025423729</c:v>
                </c:pt>
                <c:pt idx="197">
                  <c:v>1.4284629237288138</c:v>
                </c:pt>
                <c:pt idx="198">
                  <c:v>1.4295411016949153</c:v>
                </c:pt>
                <c:pt idx="199">
                  <c:v>1.4305012711864409</c:v>
                </c:pt>
                <c:pt idx="200">
                  <c:v>1.4313811440677966</c:v>
                </c:pt>
                <c:pt idx="201">
                  <c:v>1.4323516949152544</c:v>
                </c:pt>
                <c:pt idx="202">
                  <c:v>1.4334851694915254</c:v>
                </c:pt>
                <c:pt idx="203">
                  <c:v>1.4347911016949153</c:v>
                </c:pt>
                <c:pt idx="204">
                  <c:v>1.4361415254237289</c:v>
                </c:pt>
                <c:pt idx="205">
                  <c:v>1.4374245762711866</c:v>
                </c:pt>
                <c:pt idx="206">
                  <c:v>1.4386908898305084</c:v>
                </c:pt>
                <c:pt idx="207">
                  <c:v>1.4399724576271187</c:v>
                </c:pt>
                <c:pt idx="208">
                  <c:v>1.4412542372881356</c:v>
                </c:pt>
                <c:pt idx="209">
                  <c:v>1.4424220338983051</c:v>
                </c:pt>
                <c:pt idx="210">
                  <c:v>1.443451059322034</c:v>
                </c:pt>
                <c:pt idx="211">
                  <c:v>1.4444290254237289</c:v>
                </c:pt>
                <c:pt idx="212">
                  <c:v>1.4454788135593222</c:v>
                </c:pt>
                <c:pt idx="213">
                  <c:v>1.4465733050847458</c:v>
                </c:pt>
                <c:pt idx="214">
                  <c:v>1.4477307203389831</c:v>
                </c:pt>
                <c:pt idx="215">
                  <c:v>1.4490148305084745</c:v>
                </c:pt>
                <c:pt idx="216">
                  <c:v>1.4502949152542375</c:v>
                </c:pt>
                <c:pt idx="217">
                  <c:v>1.4515008474576272</c:v>
                </c:pt>
                <c:pt idx="218">
                  <c:v>1.4526978813559324</c:v>
                </c:pt>
                <c:pt idx="219">
                  <c:v>1.4541461864406782</c:v>
                </c:pt>
                <c:pt idx="220">
                  <c:v>1.4559451271186443</c:v>
                </c:pt>
                <c:pt idx="221">
                  <c:v>1.4578152542372882</c:v>
                </c:pt>
                <c:pt idx="222">
                  <c:v>1.4594565677966103</c:v>
                </c:pt>
                <c:pt idx="223">
                  <c:v>1.4608639830508476</c:v>
                </c:pt>
                <c:pt idx="224">
                  <c:v>1.4621953389830509</c:v>
                </c:pt>
                <c:pt idx="225">
                  <c:v>1.4635673728813561</c:v>
                </c:pt>
                <c:pt idx="226">
                  <c:v>1.4650436440677967</c:v>
                </c:pt>
                <c:pt idx="227">
                  <c:v>1.4665720338983053</c:v>
                </c:pt>
                <c:pt idx="228">
                  <c:v>1.4680614406779662</c:v>
                </c:pt>
                <c:pt idx="229">
                  <c:v>1.4693709745762713</c:v>
                </c:pt>
                <c:pt idx="230">
                  <c:v>1.4705042372881356</c:v>
                </c:pt>
                <c:pt idx="231">
                  <c:v>1.471652966101695</c:v>
                </c:pt>
                <c:pt idx="232">
                  <c:v>1.4730521186440679</c:v>
                </c:pt>
                <c:pt idx="233">
                  <c:v>1.4747008474576273</c:v>
                </c:pt>
                <c:pt idx="234">
                  <c:v>1.4763648305084747</c:v>
                </c:pt>
                <c:pt idx="235">
                  <c:v>1.4779311440677967</c:v>
                </c:pt>
                <c:pt idx="236">
                  <c:v>1.4794864406779662</c:v>
                </c:pt>
                <c:pt idx="237">
                  <c:v>1.4811194915254238</c:v>
                </c:pt>
                <c:pt idx="238">
                  <c:v>1.4828694915254239</c:v>
                </c:pt>
                <c:pt idx="239">
                  <c:v>1.4846847457627119</c:v>
                </c:pt>
                <c:pt idx="240">
                  <c:v>1.4865220338983052</c:v>
                </c:pt>
                <c:pt idx="241">
                  <c:v>1.4883156779661018</c:v>
                </c:pt>
                <c:pt idx="242">
                  <c:v>1.4899872881355933</c:v>
                </c:pt>
                <c:pt idx="243">
                  <c:v>1.4914826271186441</c:v>
                </c:pt>
                <c:pt idx="244">
                  <c:v>1.4929898305084746</c:v>
                </c:pt>
                <c:pt idx="245">
                  <c:v>1.4947694915254237</c:v>
                </c:pt>
                <c:pt idx="246">
                  <c:v>1.4963309322033898</c:v>
                </c:pt>
                <c:pt idx="247">
                  <c:v>1.4977940677966104</c:v>
                </c:pt>
                <c:pt idx="248">
                  <c:v>1.4991868644067798</c:v>
                </c:pt>
                <c:pt idx="249">
                  <c:v>1.5006010593220338</c:v>
                </c:pt>
                <c:pt idx="250">
                  <c:v>1.5020080508474576</c:v>
                </c:pt>
                <c:pt idx="251">
                  <c:v>1.5034315677966104</c:v>
                </c:pt>
                <c:pt idx="252">
                  <c:v>1.5048156779661017</c:v>
                </c:pt>
                <c:pt idx="253">
                  <c:v>1.5062900423728816</c:v>
                </c:pt>
                <c:pt idx="254">
                  <c:v>1.5078430084745764</c:v>
                </c:pt>
                <c:pt idx="255">
                  <c:v>1.509103813559322</c:v>
                </c:pt>
                <c:pt idx="256">
                  <c:v>1.5104220338983052</c:v>
                </c:pt>
                <c:pt idx="257">
                  <c:v>1.5117326271186442</c:v>
                </c:pt>
                <c:pt idx="258">
                  <c:v>1.5130976694915255</c:v>
                </c:pt>
                <c:pt idx="259">
                  <c:v>1.5143949152542373</c:v>
                </c:pt>
                <c:pt idx="260">
                  <c:v>1.5156927966101696</c:v>
                </c:pt>
                <c:pt idx="261">
                  <c:v>1.5170478813559323</c:v>
                </c:pt>
                <c:pt idx="262">
                  <c:v>1.5185127118644068</c:v>
                </c:pt>
                <c:pt idx="263">
                  <c:v>1.5199843220338984</c:v>
                </c:pt>
                <c:pt idx="264">
                  <c:v>1.5213864406779662</c:v>
                </c:pt>
                <c:pt idx="265">
                  <c:v>1.5229239406779662</c:v>
                </c:pt>
                <c:pt idx="266">
                  <c:v>1.524689406779661</c:v>
                </c:pt>
                <c:pt idx="267">
                  <c:v>1.526516313559322</c:v>
                </c:pt>
                <c:pt idx="268">
                  <c:v>1.5282457627118646</c:v>
                </c:pt>
                <c:pt idx="269">
                  <c:v>1.530002118644068</c:v>
                </c:pt>
                <c:pt idx="270">
                  <c:v>1.5318019067796611</c:v>
                </c:pt>
                <c:pt idx="271">
                  <c:v>1.5335983050847459</c:v>
                </c:pt>
                <c:pt idx="272">
                  <c:v>1.5353199152542374</c:v>
                </c:pt>
                <c:pt idx="273">
                  <c:v>1.5369614406779661</c:v>
                </c:pt>
                <c:pt idx="274">
                  <c:v>1.538591525423729</c:v>
                </c:pt>
                <c:pt idx="275">
                  <c:v>1.5400576271186441</c:v>
                </c:pt>
                <c:pt idx="276">
                  <c:v>1.5415163135593222</c:v>
                </c:pt>
                <c:pt idx="277">
                  <c:v>1.5429411016949155</c:v>
                </c:pt>
                <c:pt idx="278">
                  <c:v>1.5444533898305084</c:v>
                </c:pt>
                <c:pt idx="279">
                  <c:v>1.5460088983050848</c:v>
                </c:pt>
                <c:pt idx="280">
                  <c:v>1.5475690677966103</c:v>
                </c:pt>
                <c:pt idx="281">
                  <c:v>1.5490788135593221</c:v>
                </c:pt>
                <c:pt idx="282">
                  <c:v>1.5505493644067798</c:v>
                </c:pt>
                <c:pt idx="283">
                  <c:v>1.5520868644067798</c:v>
                </c:pt>
                <c:pt idx="284">
                  <c:v>1.5537273305084747</c:v>
                </c:pt>
                <c:pt idx="285">
                  <c:v>1.5555648305084748</c:v>
                </c:pt>
                <c:pt idx="286">
                  <c:v>1.5572173728813561</c:v>
                </c:pt>
                <c:pt idx="287">
                  <c:v>1.5588341101694916</c:v>
                </c:pt>
                <c:pt idx="288">
                  <c:v>1.5604112288135594</c:v>
                </c:pt>
                <c:pt idx="289">
                  <c:v>1.5619694915254239</c:v>
                </c:pt>
                <c:pt idx="290">
                  <c:v>1.5635021186440679</c:v>
                </c:pt>
                <c:pt idx="291">
                  <c:v>1.5649735169491528</c:v>
                </c:pt>
                <c:pt idx="292">
                  <c:v>1.5663978813559323</c:v>
                </c:pt>
                <c:pt idx="293">
                  <c:v>1.5677063559322035</c:v>
                </c:pt>
                <c:pt idx="294">
                  <c:v>1.5688400423728814</c:v>
                </c:pt>
                <c:pt idx="295">
                  <c:v>1.5697853813559322</c:v>
                </c:pt>
                <c:pt idx="296">
                  <c:v>1.5707760593220339</c:v>
                </c:pt>
                <c:pt idx="297">
                  <c:v>1.5717728813559322</c:v>
                </c:pt>
                <c:pt idx="298">
                  <c:v>1.5727421610169492</c:v>
                </c:pt>
                <c:pt idx="299">
                  <c:v>1.5737008474576273</c:v>
                </c:pt>
                <c:pt idx="300">
                  <c:v>1.5746292372881356</c:v>
                </c:pt>
                <c:pt idx="301">
                  <c:v>1.5755966101694916</c:v>
                </c:pt>
                <c:pt idx="302">
                  <c:v>1.57664343220339</c:v>
                </c:pt>
                <c:pt idx="303">
                  <c:v>1.5778177966101696</c:v>
                </c:pt>
                <c:pt idx="304">
                  <c:v>1.5791341101694916</c:v>
                </c:pt>
                <c:pt idx="305">
                  <c:v>1.5805974576271187</c:v>
                </c:pt>
                <c:pt idx="306">
                  <c:v>1.5819925847457628</c:v>
                </c:pt>
                <c:pt idx="307">
                  <c:v>1.5833167372881356</c:v>
                </c:pt>
                <c:pt idx="308">
                  <c:v>1.5846497881355934</c:v>
                </c:pt>
                <c:pt idx="309">
                  <c:v>1.5860088983050848</c:v>
                </c:pt>
                <c:pt idx="310">
                  <c:v>1.5873495762711864</c:v>
                </c:pt>
                <c:pt idx="311">
                  <c:v>1.5886514830508476</c:v>
                </c:pt>
                <c:pt idx="312">
                  <c:v>1.5899438559322034</c:v>
                </c:pt>
                <c:pt idx="313">
                  <c:v>1.5912082627118644</c:v>
                </c:pt>
                <c:pt idx="314">
                  <c:v>1.5924290254237288</c:v>
                </c:pt>
                <c:pt idx="315">
                  <c:v>1.5936652542372882</c:v>
                </c:pt>
                <c:pt idx="316">
                  <c:v>1.5948686440677966</c:v>
                </c:pt>
                <c:pt idx="317">
                  <c:v>1.5960627118644068</c:v>
                </c:pt>
                <c:pt idx="318">
                  <c:v>1.5972122881355932</c:v>
                </c:pt>
                <c:pt idx="319">
                  <c:v>1.5983597457627119</c:v>
                </c:pt>
                <c:pt idx="320">
                  <c:v>1.5995442796610171</c:v>
                </c:pt>
                <c:pt idx="321">
                  <c:v>1.6006572033898305</c:v>
                </c:pt>
                <c:pt idx="322">
                  <c:v>1.6016286016949155</c:v>
                </c:pt>
                <c:pt idx="323">
                  <c:v>1.6024872881355934</c:v>
                </c:pt>
                <c:pt idx="324">
                  <c:v>1.6032692796610171</c:v>
                </c:pt>
                <c:pt idx="325">
                  <c:v>1.6038932203389833</c:v>
                </c:pt>
                <c:pt idx="326">
                  <c:v>1.6045334745762714</c:v>
                </c:pt>
                <c:pt idx="327">
                  <c:v>1.6052269067796612</c:v>
                </c:pt>
                <c:pt idx="328">
                  <c:v>1.606022245762712</c:v>
                </c:pt>
                <c:pt idx="329">
                  <c:v>1.6067877118644067</c:v>
                </c:pt>
                <c:pt idx="330">
                  <c:v>1.6074745762711864</c:v>
                </c:pt>
                <c:pt idx="331">
                  <c:v>1.6082038135593222</c:v>
                </c:pt>
                <c:pt idx="332">
                  <c:v>1.6090487288135593</c:v>
                </c:pt>
                <c:pt idx="333">
                  <c:v>1.6100675847457628</c:v>
                </c:pt>
                <c:pt idx="334">
                  <c:v>1.6112582627118646</c:v>
                </c:pt>
                <c:pt idx="335">
                  <c:v>1.6124754237288137</c:v>
                </c:pt>
                <c:pt idx="336">
                  <c:v>1.6136483050847459</c:v>
                </c:pt>
                <c:pt idx="337">
                  <c:v>1.6146783898305086</c:v>
                </c:pt>
                <c:pt idx="338">
                  <c:v>1.6155771186440679</c:v>
                </c:pt>
                <c:pt idx="339">
                  <c:v>1.6165171610169491</c:v>
                </c:pt>
                <c:pt idx="340">
                  <c:v>1.6174703389830509</c:v>
                </c:pt>
                <c:pt idx="341">
                  <c:v>1.6183455508474578</c:v>
                </c:pt>
                <c:pt idx="342">
                  <c:v>1.6190427966101695</c:v>
                </c:pt>
                <c:pt idx="343">
                  <c:v>1.6195788135593221</c:v>
                </c:pt>
                <c:pt idx="344">
                  <c:v>1.6199724576271188</c:v>
                </c:pt>
                <c:pt idx="345">
                  <c:v>1.6203521186440679</c:v>
                </c:pt>
                <c:pt idx="346">
                  <c:v>1.6206940677966104</c:v>
                </c:pt>
                <c:pt idx="347">
                  <c:v>1.6211572033898307</c:v>
                </c:pt>
                <c:pt idx="348">
                  <c:v>1.6217788135593221</c:v>
                </c:pt>
                <c:pt idx="349">
                  <c:v>1.6224241525423728</c:v>
                </c:pt>
                <c:pt idx="350">
                  <c:v>1.6230690677966102</c:v>
                </c:pt>
                <c:pt idx="351">
                  <c:v>1.62365</c:v>
                </c:pt>
                <c:pt idx="352">
                  <c:v>1.6241921610169492</c:v>
                </c:pt>
                <c:pt idx="353">
                  <c:v>1.6246978813559323</c:v>
                </c:pt>
                <c:pt idx="354">
                  <c:v>1.6252055084745762</c:v>
                </c:pt>
                <c:pt idx="355">
                  <c:v>1.6256427966101696</c:v>
                </c:pt>
                <c:pt idx="356">
                  <c:v>1.6260877118644068</c:v>
                </c:pt>
                <c:pt idx="357">
                  <c:v>1.6263425847457629</c:v>
                </c:pt>
                <c:pt idx="358">
                  <c:v>1.62635593220339</c:v>
                </c:pt>
                <c:pt idx="359">
                  <c:v>1.6262169491525424</c:v>
                </c:pt>
                <c:pt idx="360">
                  <c:v>1.6260334745762712</c:v>
                </c:pt>
                <c:pt idx="361">
                  <c:v>1.6259557203389832</c:v>
                </c:pt>
                <c:pt idx="362">
                  <c:v>1.6260915254237289</c:v>
                </c:pt>
                <c:pt idx="363">
                  <c:v>1.6264396186440679</c:v>
                </c:pt>
                <c:pt idx="364">
                  <c:v>1.6269372881355932</c:v>
                </c:pt>
                <c:pt idx="365">
                  <c:v>1.627538559322034</c:v>
                </c:pt>
                <c:pt idx="366">
                  <c:v>1.6281817796610172</c:v>
                </c:pt>
                <c:pt idx="367">
                  <c:v>1.6289311440677967</c:v>
                </c:pt>
                <c:pt idx="368">
                  <c:v>1.6298591101694917</c:v>
                </c:pt>
                <c:pt idx="369">
                  <c:v>1.6309572033898305</c:v>
                </c:pt>
                <c:pt idx="370">
                  <c:v>1.6320728813559322</c:v>
                </c:pt>
                <c:pt idx="371">
                  <c:v>1.6330059322033899</c:v>
                </c:pt>
                <c:pt idx="372">
                  <c:v>1.6336228813559324</c:v>
                </c:pt>
                <c:pt idx="373">
                  <c:v>1.6339449152542374</c:v>
                </c:pt>
                <c:pt idx="374">
                  <c:v>1.6340565677966103</c:v>
                </c:pt>
                <c:pt idx="375">
                  <c:v>1.6340468220338984</c:v>
                </c:pt>
                <c:pt idx="376">
                  <c:v>1.6338633474576272</c:v>
                </c:pt>
                <c:pt idx="377">
                  <c:v>1.6336993644067797</c:v>
                </c:pt>
                <c:pt idx="378">
                  <c:v>1.6335148305084746</c:v>
                </c:pt>
                <c:pt idx="379">
                  <c:v>1.6332334745762713</c:v>
                </c:pt>
                <c:pt idx="380">
                  <c:v>1.6329065677966104</c:v>
                </c:pt>
                <c:pt idx="381">
                  <c:v>1.632676059322034</c:v>
                </c:pt>
                <c:pt idx="382">
                  <c:v>1.6327504237288137</c:v>
                </c:pt>
                <c:pt idx="383">
                  <c:v>1.6331843220338984</c:v>
                </c:pt>
                <c:pt idx="384">
                  <c:v>1.6338593220338984</c:v>
                </c:pt>
                <c:pt idx="385">
                  <c:v>1.6346622881355934</c:v>
                </c:pt>
                <c:pt idx="386">
                  <c:v>1.6354805084745763</c:v>
                </c:pt>
                <c:pt idx="387">
                  <c:v>1.636198305084746</c:v>
                </c:pt>
                <c:pt idx="388">
                  <c:v>1.6369072033898306</c:v>
                </c:pt>
                <c:pt idx="389">
                  <c:v>1.6376716101694915</c:v>
                </c:pt>
                <c:pt idx="390">
                  <c:v>1.6384084745762713</c:v>
                </c:pt>
                <c:pt idx="391">
                  <c:v>1.6390720338983051</c:v>
                </c:pt>
                <c:pt idx="392">
                  <c:v>1.6394830508474578</c:v>
                </c:pt>
                <c:pt idx="393">
                  <c:v>1.63953093220339</c:v>
                </c:pt>
                <c:pt idx="394">
                  <c:v>1.6392817796610171</c:v>
                </c:pt>
                <c:pt idx="395">
                  <c:v>1.6389300847457628</c:v>
                </c:pt>
                <c:pt idx="396">
                  <c:v>1.6385911016949153</c:v>
                </c:pt>
                <c:pt idx="397">
                  <c:v>1.6383148305084747</c:v>
                </c:pt>
                <c:pt idx="398">
                  <c:v>1.6380025423728815</c:v>
                </c:pt>
                <c:pt idx="399">
                  <c:v>1.6376177966101695</c:v>
                </c:pt>
                <c:pt idx="400">
                  <c:v>1.6372483050847459</c:v>
                </c:pt>
                <c:pt idx="401">
                  <c:v>1.6369427966101697</c:v>
                </c:pt>
                <c:pt idx="402">
                  <c:v>1.6368487288135594</c:v>
                </c:pt>
                <c:pt idx="403">
                  <c:v>1.6369680084745764</c:v>
                </c:pt>
                <c:pt idx="404">
                  <c:v>1.6373012711864408</c:v>
                </c:pt>
                <c:pt idx="405">
                  <c:v>1.6376080508474578</c:v>
                </c:pt>
                <c:pt idx="406">
                  <c:v>1.6379940677966103</c:v>
                </c:pt>
                <c:pt idx="407">
                  <c:v>1.638425</c:v>
                </c:pt>
                <c:pt idx="408">
                  <c:v>1.6389394067796612</c:v>
                </c:pt>
                <c:pt idx="409">
                  <c:v>1.6394987288135594</c:v>
                </c:pt>
                <c:pt idx="410">
                  <c:v>1.6400364406779662</c:v>
                </c:pt>
                <c:pt idx="411">
                  <c:v>1.6405421610169493</c:v>
                </c:pt>
                <c:pt idx="412">
                  <c:v>1.6409044491525424</c:v>
                </c:pt>
                <c:pt idx="413">
                  <c:v>1.6411879237288136</c:v>
                </c:pt>
                <c:pt idx="414">
                  <c:v>1.6413548728813558</c:v>
                </c:pt>
                <c:pt idx="415">
                  <c:v>1.6415256355932204</c:v>
                </c:pt>
                <c:pt idx="416">
                  <c:v>1.6417093220338983</c:v>
                </c:pt>
                <c:pt idx="417">
                  <c:v>1.6417877118644069</c:v>
                </c:pt>
                <c:pt idx="418">
                  <c:v>1.6417531779661019</c:v>
                </c:pt>
                <c:pt idx="419">
                  <c:v>1.6417000000000002</c:v>
                </c:pt>
                <c:pt idx="420">
                  <c:v>1.6417175847457628</c:v>
                </c:pt>
                <c:pt idx="421">
                  <c:v>1.641748093220339</c:v>
                </c:pt>
                <c:pt idx="422">
                  <c:v>1.6418432203389832</c:v>
                </c:pt>
                <c:pt idx="423">
                  <c:v>1.6419669491525426</c:v>
                </c:pt>
                <c:pt idx="424">
                  <c:v>1.6421461864406781</c:v>
                </c:pt>
                <c:pt idx="425">
                  <c:v>1.6423703389830508</c:v>
                </c:pt>
                <c:pt idx="426">
                  <c:v>1.6425487288135594</c:v>
                </c:pt>
                <c:pt idx="427">
                  <c:v>1.642791313559322</c:v>
                </c:pt>
                <c:pt idx="428">
                  <c:v>1.6431328389830511</c:v>
                </c:pt>
                <c:pt idx="429">
                  <c:v>1.6434718220338984</c:v>
                </c:pt>
                <c:pt idx="430">
                  <c:v>1.6437406779661017</c:v>
                </c:pt>
                <c:pt idx="431">
                  <c:v>1.6440250000000001</c:v>
                </c:pt>
                <c:pt idx="432">
                  <c:v>1.6442936440677967</c:v>
                </c:pt>
                <c:pt idx="433">
                  <c:v>1.6445618644067796</c:v>
                </c:pt>
                <c:pt idx="434">
                  <c:v>1.6447942796610171</c:v>
                </c:pt>
                <c:pt idx="435">
                  <c:v>1.6449974576271187</c:v>
                </c:pt>
                <c:pt idx="436">
                  <c:v>1.6452275423728815</c:v>
                </c:pt>
                <c:pt idx="437">
                  <c:v>1.645492372881356</c:v>
                </c:pt>
                <c:pt idx="438">
                  <c:v>1.6457216101694916</c:v>
                </c:pt>
                <c:pt idx="439">
                  <c:v>1.6459343220338984</c:v>
                </c:pt>
                <c:pt idx="440">
                  <c:v>1.6461976694915255</c:v>
                </c:pt>
                <c:pt idx="441">
                  <c:v>1.646456779661017</c:v>
                </c:pt>
                <c:pt idx="442">
                  <c:v>1.6466942796610169</c:v>
                </c:pt>
                <c:pt idx="443">
                  <c:v>1.6468853813559323</c:v>
                </c:pt>
                <c:pt idx="444">
                  <c:v>1.6470822033898305</c:v>
                </c:pt>
                <c:pt idx="445">
                  <c:v>1.6473326271186441</c:v>
                </c:pt>
                <c:pt idx="446">
                  <c:v>1.6475336864406782</c:v>
                </c:pt>
                <c:pt idx="447">
                  <c:v>1.6476402542372883</c:v>
                </c:pt>
                <c:pt idx="448">
                  <c:v>1.6477207627118646</c:v>
                </c:pt>
                <c:pt idx="449">
                  <c:v>1.6478338983050849</c:v>
                </c:pt>
                <c:pt idx="450">
                  <c:v>1.6478881355932204</c:v>
                </c:pt>
                <c:pt idx="451">
                  <c:v>1.6478618644067797</c:v>
                </c:pt>
                <c:pt idx="452">
                  <c:v>1.6478847457627119</c:v>
                </c:pt>
                <c:pt idx="453">
                  <c:v>1.6480101694915255</c:v>
                </c:pt>
                <c:pt idx="454">
                  <c:v>1.6481622881355933</c:v>
                </c:pt>
                <c:pt idx="455">
                  <c:v>1.6481756355932204</c:v>
                </c:pt>
                <c:pt idx="456">
                  <c:v>1.648295338983051</c:v>
                </c:pt>
                <c:pt idx="457">
                  <c:v>1.6484639830508476</c:v>
                </c:pt>
                <c:pt idx="458">
                  <c:v>1.6486334745762714</c:v>
                </c:pt>
                <c:pt idx="459">
                  <c:v>1.6488006355932205</c:v>
                </c:pt>
                <c:pt idx="460">
                  <c:v>1.6489930084745763</c:v>
                </c:pt>
                <c:pt idx="461">
                  <c:v>1.6492652542372881</c:v>
                </c:pt>
                <c:pt idx="462">
                  <c:v>1.6495461864406782</c:v>
                </c:pt>
                <c:pt idx="463">
                  <c:v>1.6497745762711864</c:v>
                </c:pt>
                <c:pt idx="464">
                  <c:v>1.6499631355932205</c:v>
                </c:pt>
                <c:pt idx="465">
                  <c:v>1.6501868644067799</c:v>
                </c:pt>
                <c:pt idx="466">
                  <c:v>1.6503661016949154</c:v>
                </c:pt>
                <c:pt idx="467">
                  <c:v>1.6505292372881357</c:v>
                </c:pt>
                <c:pt idx="468">
                  <c:v>1.6507004237288136</c:v>
                </c:pt>
                <c:pt idx="469">
                  <c:v>1.6508343220338983</c:v>
                </c:pt>
                <c:pt idx="470">
                  <c:v>1.6509769067796611</c:v>
                </c:pt>
                <c:pt idx="471">
                  <c:v>1.6511042372881355</c:v>
                </c:pt>
                <c:pt idx="472">
                  <c:v>1.6512171610169493</c:v>
                </c:pt>
                <c:pt idx="473">
                  <c:v>1.6513612288135595</c:v>
                </c:pt>
                <c:pt idx="474">
                  <c:v>1.6515427966101697</c:v>
                </c:pt>
                <c:pt idx="475">
                  <c:v>1.6517347457627118</c:v>
                </c:pt>
                <c:pt idx="476">
                  <c:v>1.6519008474576273</c:v>
                </c:pt>
                <c:pt idx="477">
                  <c:v>1.652086652542373</c:v>
                </c:pt>
                <c:pt idx="478">
                  <c:v>1.6522652542372882</c:v>
                </c:pt>
                <c:pt idx="479">
                  <c:v>1.6525122881355934</c:v>
                </c:pt>
                <c:pt idx="480">
                  <c:v>1.6527576271186442</c:v>
                </c:pt>
                <c:pt idx="481">
                  <c:v>1.6529811440677966</c:v>
                </c:pt>
                <c:pt idx="482">
                  <c:v>1.653179872881356</c:v>
                </c:pt>
                <c:pt idx="483">
                  <c:v>1.6533983050847458</c:v>
                </c:pt>
                <c:pt idx="484">
                  <c:v>1.6536516949152542</c:v>
                </c:pt>
                <c:pt idx="485">
                  <c:v>1.6539114406779662</c:v>
                </c:pt>
                <c:pt idx="486">
                  <c:v>1.6541593220338984</c:v>
                </c:pt>
                <c:pt idx="487">
                  <c:v>1.6543875000000001</c:v>
                </c:pt>
                <c:pt idx="488">
                  <c:v>1.6546478813559322</c:v>
                </c:pt>
                <c:pt idx="489">
                  <c:v>1.6548762711864409</c:v>
                </c:pt>
                <c:pt idx="490">
                  <c:v>1.6550858050847459</c:v>
                </c:pt>
                <c:pt idx="491">
                  <c:v>1.6552915254237288</c:v>
                </c:pt>
                <c:pt idx="492">
                  <c:v>1.6554885593220341</c:v>
                </c:pt>
              </c:numCache>
            </c:numRef>
          </c:yVal>
          <c:smooth val="1"/>
        </c:ser>
        <c:ser>
          <c:idx val="0"/>
          <c:order val="0"/>
          <c:marker>
            <c:symbol val="none"/>
          </c:marker>
          <c:xVal>
            <c:numRef>
              <c:f>Tg_150!$B$100:$B$800</c:f>
              <c:numCache>
                <c:formatCode>General</c:formatCode>
                <c:ptCount val="701"/>
                <c:pt idx="0">
                  <c:v>36.251100000000001</c:v>
                </c:pt>
                <c:pt idx="1">
                  <c:v>36.3125</c:v>
                </c:pt>
                <c:pt idx="2">
                  <c:v>36.370759999999997</c:v>
                </c:pt>
                <c:pt idx="3">
                  <c:v>36.427100000000003</c:v>
                </c:pt>
                <c:pt idx="4">
                  <c:v>36.48339</c:v>
                </c:pt>
                <c:pt idx="5">
                  <c:v>36.541559999999997</c:v>
                </c:pt>
                <c:pt idx="6">
                  <c:v>36.603180000000002</c:v>
                </c:pt>
                <c:pt idx="7">
                  <c:v>36.669179999999997</c:v>
                </c:pt>
                <c:pt idx="8">
                  <c:v>36.739800000000002</c:v>
                </c:pt>
                <c:pt idx="9">
                  <c:v>36.814839999999997</c:v>
                </c:pt>
                <c:pt idx="10">
                  <c:v>36.893949999999997</c:v>
                </c:pt>
                <c:pt idx="11">
                  <c:v>36.976669999999999</c:v>
                </c:pt>
                <c:pt idx="12">
                  <c:v>37.062559999999998</c:v>
                </c:pt>
                <c:pt idx="13">
                  <c:v>37.151229999999998</c:v>
                </c:pt>
                <c:pt idx="14">
                  <c:v>37.242179999999998</c:v>
                </c:pt>
                <c:pt idx="15">
                  <c:v>37.335000000000001</c:v>
                </c:pt>
                <c:pt idx="16">
                  <c:v>37.429200000000002</c:v>
                </c:pt>
                <c:pt idx="17">
                  <c:v>37.524439999999998</c:v>
                </c:pt>
                <c:pt idx="18">
                  <c:v>37.620480000000001</c:v>
                </c:pt>
                <c:pt idx="19">
                  <c:v>37.717120000000001</c:v>
                </c:pt>
                <c:pt idx="20">
                  <c:v>37.814259999999997</c:v>
                </c:pt>
                <c:pt idx="21">
                  <c:v>37.911830000000002</c:v>
                </c:pt>
                <c:pt idx="22">
                  <c:v>38.009709999999998</c:v>
                </c:pt>
                <c:pt idx="23">
                  <c:v>38.107849999999999</c:v>
                </c:pt>
                <c:pt idx="24">
                  <c:v>38.206189999999999</c:v>
                </c:pt>
                <c:pt idx="25">
                  <c:v>38.304760000000002</c:v>
                </c:pt>
                <c:pt idx="26">
                  <c:v>38.403660000000002</c:v>
                </c:pt>
                <c:pt idx="27">
                  <c:v>38.502969999999998</c:v>
                </c:pt>
                <c:pt idx="28">
                  <c:v>38.602690000000003</c:v>
                </c:pt>
                <c:pt idx="29">
                  <c:v>38.702800000000003</c:v>
                </c:pt>
                <c:pt idx="30">
                  <c:v>38.803139999999999</c:v>
                </c:pt>
                <c:pt idx="31">
                  <c:v>38.903500000000001</c:v>
                </c:pt>
                <c:pt idx="32">
                  <c:v>39.00376</c:v>
                </c:pt>
                <c:pt idx="33">
                  <c:v>39.103819999999999</c:v>
                </c:pt>
                <c:pt idx="34">
                  <c:v>39.203719999999997</c:v>
                </c:pt>
                <c:pt idx="35">
                  <c:v>39.303510000000003</c:v>
                </c:pt>
                <c:pt idx="36">
                  <c:v>39.40325</c:v>
                </c:pt>
                <c:pt idx="37">
                  <c:v>39.502960000000002</c:v>
                </c:pt>
                <c:pt idx="38">
                  <c:v>39.602699999999999</c:v>
                </c:pt>
                <c:pt idx="39">
                  <c:v>39.702440000000003</c:v>
                </c:pt>
                <c:pt idx="40">
                  <c:v>39.802210000000002</c:v>
                </c:pt>
                <c:pt idx="41">
                  <c:v>39.90202</c:v>
                </c:pt>
                <c:pt idx="42">
                  <c:v>40.001840000000001</c:v>
                </c:pt>
                <c:pt idx="43">
                  <c:v>40.101660000000003</c:v>
                </c:pt>
                <c:pt idx="44">
                  <c:v>40.201500000000003</c:v>
                </c:pt>
                <c:pt idx="45">
                  <c:v>40.301360000000003</c:v>
                </c:pt>
                <c:pt idx="46">
                  <c:v>40.401249999999997</c:v>
                </c:pt>
                <c:pt idx="47">
                  <c:v>40.501199999999997</c:v>
                </c:pt>
                <c:pt idx="48">
                  <c:v>40.601199999999999</c:v>
                </c:pt>
                <c:pt idx="49">
                  <c:v>40.701239999999999</c:v>
                </c:pt>
                <c:pt idx="50">
                  <c:v>40.801299999999998</c:v>
                </c:pt>
                <c:pt idx="51">
                  <c:v>40.90137</c:v>
                </c:pt>
                <c:pt idx="52">
                  <c:v>41.001440000000002</c:v>
                </c:pt>
                <c:pt idx="53">
                  <c:v>41.101469999999999</c:v>
                </c:pt>
                <c:pt idx="54">
                  <c:v>41.201520000000002</c:v>
                </c:pt>
                <c:pt idx="55">
                  <c:v>41.301549999999999</c:v>
                </c:pt>
                <c:pt idx="56">
                  <c:v>41.401580000000003</c:v>
                </c:pt>
                <c:pt idx="57">
                  <c:v>41.501609999999999</c:v>
                </c:pt>
                <c:pt idx="58">
                  <c:v>41.601680000000002</c:v>
                </c:pt>
                <c:pt idx="59">
                  <c:v>41.70176</c:v>
                </c:pt>
                <c:pt idx="60">
                  <c:v>41.801859999999998</c:v>
                </c:pt>
                <c:pt idx="61">
                  <c:v>41.901949999999999</c:v>
                </c:pt>
                <c:pt idx="62">
                  <c:v>42.002009999999999</c:v>
                </c:pt>
                <c:pt idx="63">
                  <c:v>42.102040000000002</c:v>
                </c:pt>
                <c:pt idx="64">
                  <c:v>42.20205</c:v>
                </c:pt>
                <c:pt idx="65">
                  <c:v>42.302030000000002</c:v>
                </c:pt>
                <c:pt idx="66">
                  <c:v>42.402000000000001</c:v>
                </c:pt>
                <c:pt idx="67">
                  <c:v>42.501959999999997</c:v>
                </c:pt>
                <c:pt idx="68">
                  <c:v>42.601900000000001</c:v>
                </c:pt>
                <c:pt idx="69">
                  <c:v>42.701860000000003</c:v>
                </c:pt>
                <c:pt idx="70">
                  <c:v>42.801819999999999</c:v>
                </c:pt>
                <c:pt idx="71">
                  <c:v>42.901760000000003</c:v>
                </c:pt>
                <c:pt idx="72">
                  <c:v>43.00168</c:v>
                </c:pt>
                <c:pt idx="73">
                  <c:v>43.101579999999998</c:v>
                </c:pt>
                <c:pt idx="74">
                  <c:v>43.201459999999997</c:v>
                </c:pt>
                <c:pt idx="75">
                  <c:v>43.30133</c:v>
                </c:pt>
                <c:pt idx="76">
                  <c:v>43.401220000000002</c:v>
                </c:pt>
                <c:pt idx="77">
                  <c:v>43.50112</c:v>
                </c:pt>
                <c:pt idx="78">
                  <c:v>43.601039999999998</c:v>
                </c:pt>
                <c:pt idx="79">
                  <c:v>43.700980000000001</c:v>
                </c:pt>
                <c:pt idx="80">
                  <c:v>43.800939999999997</c:v>
                </c:pt>
                <c:pt idx="81">
                  <c:v>43.9009</c:v>
                </c:pt>
                <c:pt idx="82">
                  <c:v>44.000860000000003</c:v>
                </c:pt>
                <c:pt idx="83">
                  <c:v>44.100839999999998</c:v>
                </c:pt>
                <c:pt idx="84">
                  <c:v>44.200809999999997</c:v>
                </c:pt>
                <c:pt idx="85">
                  <c:v>44.300780000000003</c:v>
                </c:pt>
                <c:pt idx="86">
                  <c:v>44.400790000000001</c:v>
                </c:pt>
                <c:pt idx="87">
                  <c:v>44.500799999999998</c:v>
                </c:pt>
                <c:pt idx="88">
                  <c:v>44.600839999999998</c:v>
                </c:pt>
                <c:pt idx="89">
                  <c:v>44.700870000000002</c:v>
                </c:pt>
                <c:pt idx="90">
                  <c:v>44.800899999999999</c:v>
                </c:pt>
                <c:pt idx="91">
                  <c:v>44.900919999999999</c:v>
                </c:pt>
                <c:pt idx="92">
                  <c:v>45.00094</c:v>
                </c:pt>
                <c:pt idx="93">
                  <c:v>45.100929999999998</c:v>
                </c:pt>
                <c:pt idx="94">
                  <c:v>45.200879999999998</c:v>
                </c:pt>
                <c:pt idx="95">
                  <c:v>45.300820000000002</c:v>
                </c:pt>
                <c:pt idx="96">
                  <c:v>45.400739999999999</c:v>
                </c:pt>
                <c:pt idx="97">
                  <c:v>45.500660000000003</c:v>
                </c:pt>
                <c:pt idx="98">
                  <c:v>45.600560000000002</c:v>
                </c:pt>
                <c:pt idx="99">
                  <c:v>45.700519999999997</c:v>
                </c:pt>
                <c:pt idx="100">
                  <c:v>45.80048</c:v>
                </c:pt>
                <c:pt idx="101">
                  <c:v>45.900460000000002</c:v>
                </c:pt>
                <c:pt idx="102">
                  <c:v>46.000439999999998</c:v>
                </c:pt>
                <c:pt idx="103">
                  <c:v>46.100409999999997</c:v>
                </c:pt>
                <c:pt idx="104">
                  <c:v>46.200420000000001</c:v>
                </c:pt>
                <c:pt idx="105">
                  <c:v>46.300440000000002</c:v>
                </c:pt>
                <c:pt idx="106">
                  <c:v>46.400469999999999</c:v>
                </c:pt>
                <c:pt idx="107">
                  <c:v>46.500520000000002</c:v>
                </c:pt>
                <c:pt idx="108">
                  <c:v>46.600589999999997</c:v>
                </c:pt>
                <c:pt idx="109">
                  <c:v>46.70064</c:v>
                </c:pt>
                <c:pt idx="110">
                  <c:v>46.800690000000003</c:v>
                </c:pt>
                <c:pt idx="111">
                  <c:v>46.900739999999999</c:v>
                </c:pt>
                <c:pt idx="112">
                  <c:v>47.00076</c:v>
                </c:pt>
                <c:pt idx="113">
                  <c:v>47.10078</c:v>
                </c:pt>
                <c:pt idx="114">
                  <c:v>47.200789999999998</c:v>
                </c:pt>
                <c:pt idx="115">
                  <c:v>47.300800000000002</c:v>
                </c:pt>
                <c:pt idx="116">
                  <c:v>47.400790000000001</c:v>
                </c:pt>
                <c:pt idx="117">
                  <c:v>47.500799999999998</c:v>
                </c:pt>
                <c:pt idx="118">
                  <c:v>47.600819999999999</c:v>
                </c:pt>
                <c:pt idx="119">
                  <c:v>47.700800000000001</c:v>
                </c:pt>
                <c:pt idx="120">
                  <c:v>47.800780000000003</c:v>
                </c:pt>
                <c:pt idx="121">
                  <c:v>47.900779999999997</c:v>
                </c:pt>
                <c:pt idx="122">
                  <c:v>48.00076</c:v>
                </c:pt>
                <c:pt idx="123">
                  <c:v>48.100720000000003</c:v>
                </c:pt>
                <c:pt idx="124">
                  <c:v>48.200679999999998</c:v>
                </c:pt>
                <c:pt idx="125">
                  <c:v>48.300620000000002</c:v>
                </c:pt>
                <c:pt idx="126">
                  <c:v>48.400539999999999</c:v>
                </c:pt>
                <c:pt idx="127">
                  <c:v>48.500480000000003</c:v>
                </c:pt>
                <c:pt idx="128">
                  <c:v>48.6004</c:v>
                </c:pt>
                <c:pt idx="129">
                  <c:v>48.70035</c:v>
                </c:pt>
                <c:pt idx="130">
                  <c:v>48.800330000000002</c:v>
                </c:pt>
                <c:pt idx="131">
                  <c:v>48.900300000000001</c:v>
                </c:pt>
                <c:pt idx="132">
                  <c:v>49.000279999999997</c:v>
                </c:pt>
                <c:pt idx="133">
                  <c:v>49.100259999999999</c:v>
                </c:pt>
                <c:pt idx="134">
                  <c:v>49.200240000000001</c:v>
                </c:pt>
                <c:pt idx="135">
                  <c:v>49.300249999999998</c:v>
                </c:pt>
                <c:pt idx="136">
                  <c:v>49.400269999999999</c:v>
                </c:pt>
                <c:pt idx="137">
                  <c:v>49.500300000000003</c:v>
                </c:pt>
                <c:pt idx="138">
                  <c:v>49.600340000000003</c:v>
                </c:pt>
                <c:pt idx="139">
                  <c:v>49.700380000000003</c:v>
                </c:pt>
                <c:pt idx="140">
                  <c:v>49.800440000000002</c:v>
                </c:pt>
                <c:pt idx="141">
                  <c:v>49.900500000000001</c:v>
                </c:pt>
                <c:pt idx="142">
                  <c:v>50.00056</c:v>
                </c:pt>
                <c:pt idx="143">
                  <c:v>50.100619999999999</c:v>
                </c:pt>
                <c:pt idx="144">
                  <c:v>50.200659999999999</c:v>
                </c:pt>
                <c:pt idx="145">
                  <c:v>50.300660000000001</c:v>
                </c:pt>
                <c:pt idx="146">
                  <c:v>50.400669999999998</c:v>
                </c:pt>
                <c:pt idx="147">
                  <c:v>50.500639999999997</c:v>
                </c:pt>
                <c:pt idx="148">
                  <c:v>50.6006</c:v>
                </c:pt>
                <c:pt idx="149">
                  <c:v>50.700560000000003</c:v>
                </c:pt>
                <c:pt idx="150">
                  <c:v>50.8005</c:v>
                </c:pt>
                <c:pt idx="151">
                  <c:v>50.900440000000003</c:v>
                </c:pt>
                <c:pt idx="152">
                  <c:v>51.000369999999997</c:v>
                </c:pt>
                <c:pt idx="153">
                  <c:v>51.100279999999998</c:v>
                </c:pt>
                <c:pt idx="154">
                  <c:v>51.200200000000002</c:v>
                </c:pt>
                <c:pt idx="155">
                  <c:v>51.300139999999999</c:v>
                </c:pt>
                <c:pt idx="156">
                  <c:v>51.400089999999999</c:v>
                </c:pt>
                <c:pt idx="157">
                  <c:v>51.500070000000001</c:v>
                </c:pt>
                <c:pt idx="158">
                  <c:v>51.60004</c:v>
                </c:pt>
                <c:pt idx="159">
                  <c:v>51.700040000000001</c:v>
                </c:pt>
                <c:pt idx="160">
                  <c:v>51.800060000000002</c:v>
                </c:pt>
                <c:pt idx="161">
                  <c:v>51.900060000000003</c:v>
                </c:pt>
                <c:pt idx="162">
                  <c:v>52.000079999999997</c:v>
                </c:pt>
                <c:pt idx="163">
                  <c:v>52.100099999999998</c:v>
                </c:pt>
                <c:pt idx="164">
                  <c:v>52.200090000000003</c:v>
                </c:pt>
                <c:pt idx="165">
                  <c:v>52.300080000000001</c:v>
                </c:pt>
                <c:pt idx="166">
                  <c:v>52.400039999999997</c:v>
                </c:pt>
                <c:pt idx="167">
                  <c:v>52.5</c:v>
                </c:pt>
                <c:pt idx="168">
                  <c:v>52.599969999999999</c:v>
                </c:pt>
                <c:pt idx="169">
                  <c:v>52.699939999999998</c:v>
                </c:pt>
                <c:pt idx="170">
                  <c:v>52.799930000000003</c:v>
                </c:pt>
                <c:pt idx="171">
                  <c:v>52.899940000000001</c:v>
                </c:pt>
                <c:pt idx="172">
                  <c:v>52.999949999999998</c:v>
                </c:pt>
                <c:pt idx="173">
                  <c:v>53.09995</c:v>
                </c:pt>
                <c:pt idx="174">
                  <c:v>53.199959999999997</c:v>
                </c:pt>
                <c:pt idx="175">
                  <c:v>53.299979999999998</c:v>
                </c:pt>
                <c:pt idx="176">
                  <c:v>53.4</c:v>
                </c:pt>
                <c:pt idx="177">
                  <c:v>53.500059999999998</c:v>
                </c:pt>
                <c:pt idx="178">
                  <c:v>53.600099999999998</c:v>
                </c:pt>
                <c:pt idx="179">
                  <c:v>53.700200000000002</c:v>
                </c:pt>
                <c:pt idx="180">
                  <c:v>53.800350000000002</c:v>
                </c:pt>
                <c:pt idx="181">
                  <c:v>53.900599999999997</c:v>
                </c:pt>
                <c:pt idx="182">
                  <c:v>54.000979999999998</c:v>
                </c:pt>
                <c:pt idx="183">
                  <c:v>54.10154</c:v>
                </c:pt>
                <c:pt idx="184">
                  <c:v>54.202300000000001</c:v>
                </c:pt>
                <c:pt idx="185">
                  <c:v>54.303240000000002</c:v>
                </c:pt>
                <c:pt idx="186">
                  <c:v>54.404409999999999</c:v>
                </c:pt>
                <c:pt idx="187">
                  <c:v>54.505760000000002</c:v>
                </c:pt>
                <c:pt idx="188">
                  <c:v>54.607300000000002</c:v>
                </c:pt>
                <c:pt idx="189">
                  <c:v>54.708919999999999</c:v>
                </c:pt>
                <c:pt idx="190">
                  <c:v>54.81062</c:v>
                </c:pt>
                <c:pt idx="191">
                  <c:v>54.91225</c:v>
                </c:pt>
                <c:pt idx="192">
                  <c:v>55.013669999999998</c:v>
                </c:pt>
                <c:pt idx="193">
                  <c:v>55.114739999999998</c:v>
                </c:pt>
                <c:pt idx="194">
                  <c:v>55.215389999999999</c:v>
                </c:pt>
                <c:pt idx="195">
                  <c:v>55.315550000000002</c:v>
                </c:pt>
                <c:pt idx="196">
                  <c:v>55.415179999999999</c:v>
                </c:pt>
                <c:pt idx="197">
                  <c:v>55.514279999999999</c:v>
                </c:pt>
                <c:pt idx="198">
                  <c:v>55.612900000000003</c:v>
                </c:pt>
                <c:pt idx="199">
                  <c:v>55.71096</c:v>
                </c:pt>
                <c:pt idx="200">
                  <c:v>55.808599999999998</c:v>
                </c:pt>
                <c:pt idx="201">
                  <c:v>55.905929999999998</c:v>
                </c:pt>
                <c:pt idx="202">
                  <c:v>56.003100000000003</c:v>
                </c:pt>
                <c:pt idx="203">
                  <c:v>56.100299999999997</c:v>
                </c:pt>
                <c:pt idx="204">
                  <c:v>56.19764</c:v>
                </c:pt>
                <c:pt idx="205">
                  <c:v>56.295209999999997</c:v>
                </c:pt>
                <c:pt idx="206">
                  <c:v>56.393120000000003</c:v>
                </c:pt>
                <c:pt idx="207">
                  <c:v>56.491370000000003</c:v>
                </c:pt>
                <c:pt idx="208">
                  <c:v>56.590040000000002</c:v>
                </c:pt>
                <c:pt idx="209">
                  <c:v>56.689070000000001</c:v>
                </c:pt>
                <c:pt idx="210">
                  <c:v>56.788499999999999</c:v>
                </c:pt>
                <c:pt idx="211">
                  <c:v>56.888300000000001</c:v>
                </c:pt>
                <c:pt idx="212">
                  <c:v>56.988399999999999</c:v>
                </c:pt>
                <c:pt idx="213">
                  <c:v>57.088700000000003</c:v>
                </c:pt>
                <c:pt idx="214">
                  <c:v>57.189160000000001</c:v>
                </c:pt>
                <c:pt idx="215">
                  <c:v>57.289700000000003</c:v>
                </c:pt>
                <c:pt idx="216">
                  <c:v>57.390309999999999</c:v>
                </c:pt>
                <c:pt idx="217">
                  <c:v>57.490960000000001</c:v>
                </c:pt>
                <c:pt idx="218">
                  <c:v>57.591560000000001</c:v>
                </c:pt>
                <c:pt idx="219">
                  <c:v>57.69218</c:v>
                </c:pt>
                <c:pt idx="220">
                  <c:v>57.79278</c:v>
                </c:pt>
                <c:pt idx="221">
                  <c:v>57.893340000000002</c:v>
                </c:pt>
                <c:pt idx="222">
                  <c:v>57.993870000000001</c:v>
                </c:pt>
                <c:pt idx="223">
                  <c:v>58.094369999999998</c:v>
                </c:pt>
                <c:pt idx="224">
                  <c:v>58.194879999999998</c:v>
                </c:pt>
                <c:pt idx="225">
                  <c:v>58.295340000000003</c:v>
                </c:pt>
                <c:pt idx="226">
                  <c:v>58.395760000000003</c:v>
                </c:pt>
                <c:pt idx="227">
                  <c:v>58.496200000000002</c:v>
                </c:pt>
                <c:pt idx="228">
                  <c:v>58.596760000000003</c:v>
                </c:pt>
                <c:pt idx="229">
                  <c:v>58.697159999999997</c:v>
                </c:pt>
                <c:pt idx="230">
                  <c:v>58.797539999999998</c:v>
                </c:pt>
                <c:pt idx="231">
                  <c:v>58.897880000000001</c:v>
                </c:pt>
                <c:pt idx="232">
                  <c:v>58.998199999999997</c:v>
                </c:pt>
                <c:pt idx="233">
                  <c:v>59.098480000000002</c:v>
                </c:pt>
                <c:pt idx="234">
                  <c:v>59.198680000000003</c:v>
                </c:pt>
                <c:pt idx="235">
                  <c:v>59.298879999999997</c:v>
                </c:pt>
                <c:pt idx="236">
                  <c:v>59.399070000000002</c:v>
                </c:pt>
                <c:pt idx="237">
                  <c:v>59.499200000000002</c:v>
                </c:pt>
                <c:pt idx="238">
                  <c:v>59.599209999999999</c:v>
                </c:pt>
                <c:pt idx="239">
                  <c:v>59.699300000000001</c:v>
                </c:pt>
                <c:pt idx="240">
                  <c:v>59.799390000000002</c:v>
                </c:pt>
                <c:pt idx="241">
                  <c:v>59.899470000000001</c:v>
                </c:pt>
                <c:pt idx="242">
                  <c:v>59.999499999999998</c:v>
                </c:pt>
                <c:pt idx="243">
                  <c:v>60.099510000000002</c:v>
                </c:pt>
                <c:pt idx="244">
                  <c:v>60.19952</c:v>
                </c:pt>
                <c:pt idx="245">
                  <c:v>60.299509999999998</c:v>
                </c:pt>
                <c:pt idx="246">
                  <c:v>60.39949</c:v>
                </c:pt>
                <c:pt idx="247">
                  <c:v>60.499429999999997</c:v>
                </c:pt>
                <c:pt idx="248">
                  <c:v>60.599359999999997</c:v>
                </c:pt>
                <c:pt idx="249">
                  <c:v>60.699300000000001</c:v>
                </c:pt>
                <c:pt idx="250">
                  <c:v>60.799210000000002</c:v>
                </c:pt>
                <c:pt idx="251">
                  <c:v>60.899140000000003</c:v>
                </c:pt>
                <c:pt idx="252">
                  <c:v>60.999099999999999</c:v>
                </c:pt>
                <c:pt idx="253">
                  <c:v>61.099049999999998</c:v>
                </c:pt>
                <c:pt idx="254">
                  <c:v>61.199010000000001</c:v>
                </c:pt>
                <c:pt idx="255">
                  <c:v>61.298999999999999</c:v>
                </c:pt>
                <c:pt idx="256">
                  <c:v>61.39902</c:v>
                </c:pt>
                <c:pt idx="257">
                  <c:v>61.499070000000003</c:v>
                </c:pt>
                <c:pt idx="258">
                  <c:v>61.599110000000003</c:v>
                </c:pt>
                <c:pt idx="259">
                  <c:v>61.699120000000001</c:v>
                </c:pt>
                <c:pt idx="260">
                  <c:v>61.799140000000001</c:v>
                </c:pt>
                <c:pt idx="261">
                  <c:v>61.899140000000003</c:v>
                </c:pt>
                <c:pt idx="262">
                  <c:v>61.999139999999997</c:v>
                </c:pt>
                <c:pt idx="263">
                  <c:v>62.0991</c:v>
                </c:pt>
                <c:pt idx="264">
                  <c:v>62.199039999999997</c:v>
                </c:pt>
                <c:pt idx="265">
                  <c:v>62.298940000000002</c:v>
                </c:pt>
                <c:pt idx="266">
                  <c:v>62.39884</c:v>
                </c:pt>
                <c:pt idx="267">
                  <c:v>62.498710000000003</c:v>
                </c:pt>
                <c:pt idx="268">
                  <c:v>62.598619999999997</c:v>
                </c:pt>
                <c:pt idx="269">
                  <c:v>62.698529999999998</c:v>
                </c:pt>
                <c:pt idx="270">
                  <c:v>62.798439999999999</c:v>
                </c:pt>
                <c:pt idx="271">
                  <c:v>62.89837</c:v>
                </c:pt>
                <c:pt idx="272">
                  <c:v>62.99832</c:v>
                </c:pt>
                <c:pt idx="273">
                  <c:v>63.098289999999999</c:v>
                </c:pt>
                <c:pt idx="274">
                  <c:v>63.19829</c:v>
                </c:pt>
                <c:pt idx="275">
                  <c:v>63.298259999999999</c:v>
                </c:pt>
                <c:pt idx="276">
                  <c:v>63.398249999999997</c:v>
                </c:pt>
                <c:pt idx="277">
                  <c:v>63.498240000000003</c:v>
                </c:pt>
                <c:pt idx="278">
                  <c:v>63.598219999999998</c:v>
                </c:pt>
                <c:pt idx="279">
                  <c:v>63.6982</c:v>
                </c:pt>
                <c:pt idx="280">
                  <c:v>63.798180000000002</c:v>
                </c:pt>
                <c:pt idx="281">
                  <c:v>63.898180000000004</c:v>
                </c:pt>
                <c:pt idx="282">
                  <c:v>63.998159999999999</c:v>
                </c:pt>
                <c:pt idx="283">
                  <c:v>64.098140000000001</c:v>
                </c:pt>
                <c:pt idx="284">
                  <c:v>64.198149999999998</c:v>
                </c:pt>
                <c:pt idx="285">
                  <c:v>64.298159999999996</c:v>
                </c:pt>
                <c:pt idx="286">
                  <c:v>64.398200000000003</c:v>
                </c:pt>
                <c:pt idx="287">
                  <c:v>64.498220000000003</c:v>
                </c:pt>
                <c:pt idx="288">
                  <c:v>64.598249999999993</c:v>
                </c:pt>
                <c:pt idx="289">
                  <c:v>64.698300000000003</c:v>
                </c:pt>
                <c:pt idx="290">
                  <c:v>64.798339999999996</c:v>
                </c:pt>
                <c:pt idx="291">
                  <c:v>64.89837</c:v>
                </c:pt>
                <c:pt idx="292">
                  <c:v>64.998419999999996</c:v>
                </c:pt>
                <c:pt idx="293">
                  <c:v>65.098479999999995</c:v>
                </c:pt>
                <c:pt idx="294">
                  <c:v>65.198509999999999</c:v>
                </c:pt>
                <c:pt idx="295">
                  <c:v>65.298540000000003</c:v>
                </c:pt>
                <c:pt idx="296">
                  <c:v>65.398560000000003</c:v>
                </c:pt>
                <c:pt idx="297">
                  <c:v>65.498559999999998</c:v>
                </c:pt>
                <c:pt idx="298">
                  <c:v>65.598600000000005</c:v>
                </c:pt>
                <c:pt idx="299">
                  <c:v>65.698660000000004</c:v>
                </c:pt>
                <c:pt idx="300">
                  <c:v>65.798760000000001</c:v>
                </c:pt>
                <c:pt idx="301">
                  <c:v>65.898920000000004</c:v>
                </c:pt>
                <c:pt idx="302">
                  <c:v>65.999210000000005</c:v>
                </c:pt>
                <c:pt idx="303">
                  <c:v>66.099680000000006</c:v>
                </c:pt>
                <c:pt idx="304">
                  <c:v>66.200370000000007</c:v>
                </c:pt>
                <c:pt idx="305">
                  <c:v>66.301259999999999</c:v>
                </c:pt>
                <c:pt idx="306">
                  <c:v>66.4024</c:v>
                </c:pt>
                <c:pt idx="307">
                  <c:v>66.50376</c:v>
                </c:pt>
                <c:pt idx="308">
                  <c:v>66.605350000000001</c:v>
                </c:pt>
                <c:pt idx="309">
                  <c:v>66.707120000000003</c:v>
                </c:pt>
                <c:pt idx="310">
                  <c:v>66.808989999999994</c:v>
                </c:pt>
                <c:pt idx="311">
                  <c:v>66.910910000000001</c:v>
                </c:pt>
                <c:pt idx="312">
                  <c:v>67.012749999999997</c:v>
                </c:pt>
                <c:pt idx="313">
                  <c:v>67.114379999999997</c:v>
                </c:pt>
                <c:pt idx="314">
                  <c:v>67.215699999999998</c:v>
                </c:pt>
                <c:pt idx="315">
                  <c:v>67.316699999999997</c:v>
                </c:pt>
                <c:pt idx="316">
                  <c:v>67.417349999999999</c:v>
                </c:pt>
                <c:pt idx="317">
                  <c:v>67.517619999999994</c:v>
                </c:pt>
                <c:pt idx="318">
                  <c:v>67.617500000000007</c:v>
                </c:pt>
                <c:pt idx="319">
                  <c:v>67.716999999999999</c:v>
                </c:pt>
                <c:pt idx="320">
                  <c:v>67.816140000000004</c:v>
                </c:pt>
                <c:pt idx="321">
                  <c:v>67.914919999999995</c:v>
                </c:pt>
                <c:pt idx="322">
                  <c:v>68.01343</c:v>
                </c:pt>
                <c:pt idx="323">
                  <c:v>68.111699999999999</c:v>
                </c:pt>
                <c:pt idx="324">
                  <c:v>68.209739999999996</c:v>
                </c:pt>
                <c:pt idx="325">
                  <c:v>68.307569999999998</c:v>
                </c:pt>
                <c:pt idx="326">
                  <c:v>68.40522</c:v>
                </c:pt>
                <c:pt idx="327">
                  <c:v>68.502740000000003</c:v>
                </c:pt>
                <c:pt idx="328">
                  <c:v>68.600200000000001</c:v>
                </c:pt>
                <c:pt idx="329">
                  <c:v>68.697540000000004</c:v>
                </c:pt>
                <c:pt idx="330">
                  <c:v>68.794889999999995</c:v>
                </c:pt>
                <c:pt idx="331">
                  <c:v>68.892309999999995</c:v>
                </c:pt>
                <c:pt idx="332">
                  <c:v>68.989890000000003</c:v>
                </c:pt>
                <c:pt idx="333">
                  <c:v>69.087699999999998</c:v>
                </c:pt>
                <c:pt idx="334">
                  <c:v>69.185839999999999</c:v>
                </c:pt>
                <c:pt idx="335">
                  <c:v>69.284360000000007</c:v>
                </c:pt>
                <c:pt idx="336">
                  <c:v>69.383279999999999</c:v>
                </c:pt>
                <c:pt idx="337">
                  <c:v>69.482560000000007</c:v>
                </c:pt>
                <c:pt idx="338">
                  <c:v>69.5822</c:v>
                </c:pt>
                <c:pt idx="339">
                  <c:v>69.682220000000001</c:v>
                </c:pt>
                <c:pt idx="340">
                  <c:v>69.782560000000004</c:v>
                </c:pt>
                <c:pt idx="341">
                  <c:v>69.883150000000001</c:v>
                </c:pt>
                <c:pt idx="342">
                  <c:v>69.983919999999998</c:v>
                </c:pt>
                <c:pt idx="343">
                  <c:v>70.084819999999993</c:v>
                </c:pt>
                <c:pt idx="344">
                  <c:v>70.1858</c:v>
                </c:pt>
                <c:pt idx="345">
                  <c:v>70.286779999999993</c:v>
                </c:pt>
                <c:pt idx="346">
                  <c:v>70.38776</c:v>
                </c:pt>
                <c:pt idx="347">
                  <c:v>70.488680000000002</c:v>
                </c:pt>
                <c:pt idx="348">
                  <c:v>70.589560000000006</c:v>
                </c:pt>
                <c:pt idx="349">
                  <c:v>70.690359999999998</c:v>
                </c:pt>
                <c:pt idx="350">
                  <c:v>70.791129999999995</c:v>
                </c:pt>
                <c:pt idx="351">
                  <c:v>70.891810000000007</c:v>
                </c:pt>
                <c:pt idx="352">
                  <c:v>70.992459999999994</c:v>
                </c:pt>
                <c:pt idx="353">
                  <c:v>71.093050000000005</c:v>
                </c:pt>
                <c:pt idx="354">
                  <c:v>71.193600000000004</c:v>
                </c:pt>
                <c:pt idx="355">
                  <c:v>71.294060000000002</c:v>
                </c:pt>
                <c:pt idx="356">
                  <c:v>71.394440000000003</c:v>
                </c:pt>
                <c:pt idx="357">
                  <c:v>71.494820000000004</c:v>
                </c:pt>
                <c:pt idx="358">
                  <c:v>71.595150000000004</c:v>
                </c:pt>
                <c:pt idx="359">
                  <c:v>71.695459999999997</c:v>
                </c:pt>
                <c:pt idx="360">
                  <c:v>71.795749999999998</c:v>
                </c:pt>
                <c:pt idx="361">
                  <c:v>71.896000000000001</c:v>
                </c:pt>
                <c:pt idx="362">
                  <c:v>71.996210000000005</c:v>
                </c:pt>
                <c:pt idx="363">
                  <c:v>72.096419999999995</c:v>
                </c:pt>
                <c:pt idx="364">
                  <c:v>72.19659</c:v>
                </c:pt>
                <c:pt idx="365">
                  <c:v>72.296779999999998</c:v>
                </c:pt>
                <c:pt idx="366">
                  <c:v>72.397000000000006</c:v>
                </c:pt>
                <c:pt idx="367">
                  <c:v>72.49718</c:v>
                </c:pt>
                <c:pt idx="368">
                  <c:v>72.597399999999993</c:v>
                </c:pt>
                <c:pt idx="369">
                  <c:v>72.697609999999997</c:v>
                </c:pt>
                <c:pt idx="370">
                  <c:v>72.797799999999995</c:v>
                </c:pt>
                <c:pt idx="371">
                  <c:v>72.897999999999996</c:v>
                </c:pt>
                <c:pt idx="372">
                  <c:v>72.998159999999999</c:v>
                </c:pt>
                <c:pt idx="373">
                  <c:v>73.098320000000001</c:v>
                </c:pt>
                <c:pt idx="374">
                  <c:v>73.198490000000007</c:v>
                </c:pt>
                <c:pt idx="375">
                  <c:v>73.298590000000004</c:v>
                </c:pt>
                <c:pt idx="376">
                  <c:v>73.398679999999999</c:v>
                </c:pt>
                <c:pt idx="377">
                  <c:v>73.498739999999998</c:v>
                </c:pt>
                <c:pt idx="378">
                  <c:v>73.598759999999999</c:v>
                </c:pt>
                <c:pt idx="379">
                  <c:v>73.698800000000006</c:v>
                </c:pt>
                <c:pt idx="380">
                  <c:v>73.798820000000006</c:v>
                </c:pt>
                <c:pt idx="381">
                  <c:v>73.898840000000007</c:v>
                </c:pt>
                <c:pt idx="382">
                  <c:v>73.998850000000004</c:v>
                </c:pt>
                <c:pt idx="383">
                  <c:v>74.098870000000005</c:v>
                </c:pt>
                <c:pt idx="384">
                  <c:v>74.198869999999999</c:v>
                </c:pt>
                <c:pt idx="385">
                  <c:v>74.298879999999997</c:v>
                </c:pt>
                <c:pt idx="386">
                  <c:v>74.398889999999994</c:v>
                </c:pt>
                <c:pt idx="387">
                  <c:v>74.498900000000006</c:v>
                </c:pt>
                <c:pt idx="388">
                  <c:v>74.598889999999997</c:v>
                </c:pt>
                <c:pt idx="389">
                  <c:v>74.698869999999999</c:v>
                </c:pt>
                <c:pt idx="390">
                  <c:v>74.798839999999998</c:v>
                </c:pt>
                <c:pt idx="391">
                  <c:v>74.898790000000005</c:v>
                </c:pt>
                <c:pt idx="392">
                  <c:v>74.998739999999998</c:v>
                </c:pt>
                <c:pt idx="393">
                  <c:v>75.098659999999995</c:v>
                </c:pt>
                <c:pt idx="394">
                  <c:v>75.198580000000007</c:v>
                </c:pt>
                <c:pt idx="395">
                  <c:v>75.298479999999998</c:v>
                </c:pt>
                <c:pt idx="396">
                  <c:v>75.39837</c:v>
                </c:pt>
                <c:pt idx="397">
                  <c:v>75.498249999999999</c:v>
                </c:pt>
                <c:pt idx="398">
                  <c:v>75.598150000000004</c:v>
                </c:pt>
                <c:pt idx="399">
                  <c:v>75.698040000000006</c:v>
                </c:pt>
                <c:pt idx="400">
                  <c:v>75.797939999999997</c:v>
                </c:pt>
                <c:pt idx="401">
                  <c:v>75.897819999999996</c:v>
                </c:pt>
                <c:pt idx="402">
                  <c:v>75.99776</c:v>
                </c:pt>
                <c:pt idx="403">
                  <c:v>76.097679999999997</c:v>
                </c:pt>
                <c:pt idx="404">
                  <c:v>76.197609999999997</c:v>
                </c:pt>
                <c:pt idx="405">
                  <c:v>76.297569999999993</c:v>
                </c:pt>
                <c:pt idx="406">
                  <c:v>76.397530000000003</c:v>
                </c:pt>
                <c:pt idx="407">
                  <c:v>76.497500000000002</c:v>
                </c:pt>
                <c:pt idx="408">
                  <c:v>76.597499999999997</c:v>
                </c:pt>
                <c:pt idx="409">
                  <c:v>76.697509999999994</c:v>
                </c:pt>
                <c:pt idx="410">
                  <c:v>76.797510000000003</c:v>
                </c:pt>
                <c:pt idx="411">
                  <c:v>76.897530000000003</c:v>
                </c:pt>
                <c:pt idx="412">
                  <c:v>76.997529999999998</c:v>
                </c:pt>
                <c:pt idx="413">
                  <c:v>77.09751</c:v>
                </c:pt>
                <c:pt idx="414">
                  <c:v>77.197509999999994</c:v>
                </c:pt>
                <c:pt idx="415">
                  <c:v>77.297510000000003</c:v>
                </c:pt>
                <c:pt idx="416">
                  <c:v>77.397509999999997</c:v>
                </c:pt>
                <c:pt idx="417">
                  <c:v>77.497529999999998</c:v>
                </c:pt>
                <c:pt idx="418">
                  <c:v>77.597530000000006</c:v>
                </c:pt>
                <c:pt idx="419">
                  <c:v>77.697509999999994</c:v>
                </c:pt>
                <c:pt idx="420">
                  <c:v>77.797510000000003</c:v>
                </c:pt>
                <c:pt idx="421">
                  <c:v>77.897499999999994</c:v>
                </c:pt>
                <c:pt idx="422">
                  <c:v>77.997550000000004</c:v>
                </c:pt>
                <c:pt idx="423">
                  <c:v>78.0976</c:v>
                </c:pt>
                <c:pt idx="424">
                  <c:v>78.197649999999996</c:v>
                </c:pt>
                <c:pt idx="425">
                  <c:v>78.297700000000006</c:v>
                </c:pt>
                <c:pt idx="426">
                  <c:v>78.397750000000002</c:v>
                </c:pt>
                <c:pt idx="427">
                  <c:v>78.497810000000001</c:v>
                </c:pt>
                <c:pt idx="428">
                  <c:v>78.597880000000004</c:v>
                </c:pt>
                <c:pt idx="429">
                  <c:v>78.697969999999998</c:v>
                </c:pt>
                <c:pt idx="430">
                  <c:v>78.798050000000003</c:v>
                </c:pt>
                <c:pt idx="431">
                  <c:v>78.898120000000006</c:v>
                </c:pt>
                <c:pt idx="432">
                  <c:v>78.998199999999997</c:v>
                </c:pt>
                <c:pt idx="433">
                  <c:v>79.098240000000004</c:v>
                </c:pt>
                <c:pt idx="434">
                  <c:v>79.198279999999997</c:v>
                </c:pt>
                <c:pt idx="435">
                  <c:v>79.298310000000001</c:v>
                </c:pt>
                <c:pt idx="436">
                  <c:v>79.398349999999994</c:v>
                </c:pt>
                <c:pt idx="437">
                  <c:v>79.498390000000001</c:v>
                </c:pt>
                <c:pt idx="438">
                  <c:v>79.598410000000001</c:v>
                </c:pt>
                <c:pt idx="439">
                  <c:v>79.698440000000005</c:v>
                </c:pt>
                <c:pt idx="440">
                  <c:v>79.798450000000003</c:v>
                </c:pt>
                <c:pt idx="441">
                  <c:v>79.898439999999994</c:v>
                </c:pt>
                <c:pt idx="442">
                  <c:v>79.998500000000007</c:v>
                </c:pt>
                <c:pt idx="443">
                  <c:v>80.098500000000001</c:v>
                </c:pt>
                <c:pt idx="444">
                  <c:v>80.198520000000002</c:v>
                </c:pt>
                <c:pt idx="445">
                  <c:v>80.298559999999995</c:v>
                </c:pt>
                <c:pt idx="446">
                  <c:v>80.398560000000003</c:v>
                </c:pt>
                <c:pt idx="447">
                  <c:v>80.498530000000002</c:v>
                </c:pt>
                <c:pt idx="448">
                  <c:v>80.598529999999997</c:v>
                </c:pt>
                <c:pt idx="449">
                  <c:v>80.698509999999999</c:v>
                </c:pt>
                <c:pt idx="450">
                  <c:v>80.798500000000004</c:v>
                </c:pt>
                <c:pt idx="451">
                  <c:v>80.898489999999995</c:v>
                </c:pt>
                <c:pt idx="452">
                  <c:v>80.998419999999996</c:v>
                </c:pt>
                <c:pt idx="453">
                  <c:v>81.09836</c:v>
                </c:pt>
                <c:pt idx="454">
                  <c:v>81.198260000000005</c:v>
                </c:pt>
                <c:pt idx="455">
                  <c:v>81.298190000000005</c:v>
                </c:pt>
                <c:pt idx="456">
                  <c:v>81.398099999999999</c:v>
                </c:pt>
                <c:pt idx="457">
                  <c:v>81.498000000000005</c:v>
                </c:pt>
                <c:pt idx="458">
                  <c:v>81.597899999999996</c:v>
                </c:pt>
                <c:pt idx="459">
                  <c:v>81.697779999999995</c:v>
                </c:pt>
                <c:pt idx="460">
                  <c:v>81.79768</c:v>
                </c:pt>
                <c:pt idx="461">
                  <c:v>81.897589999999994</c:v>
                </c:pt>
                <c:pt idx="462">
                  <c:v>81.997529999999998</c:v>
                </c:pt>
                <c:pt idx="463">
                  <c:v>82.097489999999993</c:v>
                </c:pt>
                <c:pt idx="464">
                  <c:v>82.197500000000005</c:v>
                </c:pt>
                <c:pt idx="465">
                  <c:v>82.297640000000001</c:v>
                </c:pt>
                <c:pt idx="466">
                  <c:v>82.397940000000006</c:v>
                </c:pt>
                <c:pt idx="467">
                  <c:v>82.498440000000002</c:v>
                </c:pt>
                <c:pt idx="468">
                  <c:v>82.599149999999995</c:v>
                </c:pt>
                <c:pt idx="469">
                  <c:v>82.700069999999997</c:v>
                </c:pt>
                <c:pt idx="470">
                  <c:v>82.801240000000007</c:v>
                </c:pt>
                <c:pt idx="471">
                  <c:v>82.902600000000007</c:v>
                </c:pt>
                <c:pt idx="472">
                  <c:v>83.004159999999999</c:v>
                </c:pt>
                <c:pt idx="473">
                  <c:v>83.105890000000002</c:v>
                </c:pt>
                <c:pt idx="474">
                  <c:v>83.207700000000003</c:v>
                </c:pt>
                <c:pt idx="475">
                  <c:v>83.309460000000001</c:v>
                </c:pt>
                <c:pt idx="476">
                  <c:v>83.411109999999994</c:v>
                </c:pt>
                <c:pt idx="477">
                  <c:v>83.512569999999997</c:v>
                </c:pt>
                <c:pt idx="478">
                  <c:v>83.613749999999996</c:v>
                </c:pt>
                <c:pt idx="479">
                  <c:v>83.714659999999995</c:v>
                </c:pt>
                <c:pt idx="480">
                  <c:v>83.815240000000003</c:v>
                </c:pt>
                <c:pt idx="481">
                  <c:v>83.915509999999998</c:v>
                </c:pt>
                <c:pt idx="482">
                  <c:v>84.015479999999997</c:v>
                </c:pt>
                <c:pt idx="483">
                  <c:v>84.115139999999997</c:v>
                </c:pt>
                <c:pt idx="484">
                  <c:v>84.214470000000006</c:v>
                </c:pt>
                <c:pt idx="485">
                  <c:v>84.313580000000002</c:v>
                </c:pt>
                <c:pt idx="486">
                  <c:v>84.412360000000007</c:v>
                </c:pt>
                <c:pt idx="487">
                  <c:v>84.51088</c:v>
                </c:pt>
                <c:pt idx="488">
                  <c:v>84.609179999999995</c:v>
                </c:pt>
                <c:pt idx="489">
                  <c:v>84.707250000000002</c:v>
                </c:pt>
                <c:pt idx="490">
                  <c:v>84.805009999999996</c:v>
                </c:pt>
                <c:pt idx="491">
                  <c:v>84.902619999999999</c:v>
                </c:pt>
                <c:pt idx="492">
                  <c:v>85.000060000000005</c:v>
                </c:pt>
                <c:pt idx="493">
                  <c:v>85.097359999999995</c:v>
                </c:pt>
                <c:pt idx="494">
                  <c:v>85.194680000000005</c:v>
                </c:pt>
                <c:pt idx="495">
                  <c:v>85.292079999999999</c:v>
                </c:pt>
                <c:pt idx="496">
                  <c:v>85.389690000000002</c:v>
                </c:pt>
                <c:pt idx="497">
                  <c:v>85.487620000000007</c:v>
                </c:pt>
                <c:pt idx="498">
                  <c:v>85.585849999999994</c:v>
                </c:pt>
                <c:pt idx="499">
                  <c:v>85.684460000000001</c:v>
                </c:pt>
                <c:pt idx="500">
                  <c:v>85.783529999999999</c:v>
                </c:pt>
                <c:pt idx="501">
                  <c:v>85.883009999999999</c:v>
                </c:pt>
                <c:pt idx="502">
                  <c:v>85.982879999999994</c:v>
                </c:pt>
                <c:pt idx="503">
                  <c:v>86.08305</c:v>
                </c:pt>
                <c:pt idx="504">
                  <c:v>86.183520000000001</c:v>
                </c:pt>
                <c:pt idx="505">
                  <c:v>86.284239999999997</c:v>
                </c:pt>
                <c:pt idx="506">
                  <c:v>86.385059999999996</c:v>
                </c:pt>
                <c:pt idx="507">
                  <c:v>86.485979999999998</c:v>
                </c:pt>
                <c:pt idx="508">
                  <c:v>86.586920000000006</c:v>
                </c:pt>
                <c:pt idx="509">
                  <c:v>86.687860000000001</c:v>
                </c:pt>
                <c:pt idx="510">
                  <c:v>86.788759999999996</c:v>
                </c:pt>
                <c:pt idx="511">
                  <c:v>86.889650000000003</c:v>
                </c:pt>
                <c:pt idx="512">
                  <c:v>86.990470000000002</c:v>
                </c:pt>
                <c:pt idx="513">
                  <c:v>87.091200000000001</c:v>
                </c:pt>
                <c:pt idx="514">
                  <c:v>87.191909999999993</c:v>
                </c:pt>
                <c:pt idx="515">
                  <c:v>87.292540000000002</c:v>
                </c:pt>
                <c:pt idx="516">
                  <c:v>87.393060000000006</c:v>
                </c:pt>
                <c:pt idx="517">
                  <c:v>87.493560000000002</c:v>
                </c:pt>
                <c:pt idx="518">
                  <c:v>87.593919999999997</c:v>
                </c:pt>
                <c:pt idx="519">
                  <c:v>87.694339999999997</c:v>
                </c:pt>
                <c:pt idx="520">
                  <c:v>87.794719999999998</c:v>
                </c:pt>
                <c:pt idx="521">
                  <c:v>87.895039999999995</c:v>
                </c:pt>
                <c:pt idx="522">
                  <c:v>87.995320000000007</c:v>
                </c:pt>
                <c:pt idx="523">
                  <c:v>88.095590000000001</c:v>
                </c:pt>
                <c:pt idx="524">
                  <c:v>88.195819999999998</c:v>
                </c:pt>
                <c:pt idx="525">
                  <c:v>88.296059999999997</c:v>
                </c:pt>
                <c:pt idx="526">
                  <c:v>88.396289999999993</c:v>
                </c:pt>
                <c:pt idx="527">
                  <c:v>88.496520000000004</c:v>
                </c:pt>
                <c:pt idx="528">
                  <c:v>88.596760000000003</c:v>
                </c:pt>
                <c:pt idx="529">
                  <c:v>88.696960000000004</c:v>
                </c:pt>
                <c:pt idx="530">
                  <c:v>88.797120000000007</c:v>
                </c:pt>
                <c:pt idx="531">
                  <c:v>88.897310000000004</c:v>
                </c:pt>
                <c:pt idx="532">
                  <c:v>88.997489999999999</c:v>
                </c:pt>
                <c:pt idx="533">
                  <c:v>89.097620000000006</c:v>
                </c:pt>
                <c:pt idx="534">
                  <c:v>89.197760000000002</c:v>
                </c:pt>
                <c:pt idx="535">
                  <c:v>89.297880000000006</c:v>
                </c:pt>
                <c:pt idx="536">
                  <c:v>89.397999999999996</c:v>
                </c:pt>
                <c:pt idx="537">
                  <c:v>89.498109999999997</c:v>
                </c:pt>
                <c:pt idx="538">
                  <c:v>89.598190000000002</c:v>
                </c:pt>
                <c:pt idx="539">
                  <c:v>89.698220000000006</c:v>
                </c:pt>
                <c:pt idx="540">
                  <c:v>89.798259999999999</c:v>
                </c:pt>
                <c:pt idx="541">
                  <c:v>89.89828</c:v>
                </c:pt>
                <c:pt idx="542">
                  <c:v>89.998260000000002</c:v>
                </c:pt>
                <c:pt idx="543">
                  <c:v>90.098259999999996</c:v>
                </c:pt>
                <c:pt idx="544">
                  <c:v>90.198239999999998</c:v>
                </c:pt>
                <c:pt idx="545">
                  <c:v>90.298220000000001</c:v>
                </c:pt>
                <c:pt idx="546">
                  <c:v>90.398200000000003</c:v>
                </c:pt>
                <c:pt idx="547">
                  <c:v>90.498180000000005</c:v>
                </c:pt>
                <c:pt idx="548">
                  <c:v>90.598159999999993</c:v>
                </c:pt>
                <c:pt idx="549">
                  <c:v>90.698160000000001</c:v>
                </c:pt>
                <c:pt idx="550">
                  <c:v>90.798159999999996</c:v>
                </c:pt>
                <c:pt idx="551">
                  <c:v>90.898160000000004</c:v>
                </c:pt>
                <c:pt idx="552">
                  <c:v>90.998159999999999</c:v>
                </c:pt>
                <c:pt idx="553">
                  <c:v>91.098140000000001</c:v>
                </c:pt>
                <c:pt idx="554">
                  <c:v>91.198120000000003</c:v>
                </c:pt>
                <c:pt idx="555">
                  <c:v>91.298090000000002</c:v>
                </c:pt>
                <c:pt idx="556">
                  <c:v>91.398060000000001</c:v>
                </c:pt>
                <c:pt idx="557">
                  <c:v>91.49803</c:v>
                </c:pt>
                <c:pt idx="558">
                  <c:v>91.597949999999997</c:v>
                </c:pt>
                <c:pt idx="559">
                  <c:v>91.697879999999998</c:v>
                </c:pt>
                <c:pt idx="560">
                  <c:v>91.797809999999998</c:v>
                </c:pt>
                <c:pt idx="561">
                  <c:v>91.897720000000007</c:v>
                </c:pt>
                <c:pt idx="562">
                  <c:v>91.997649999999993</c:v>
                </c:pt>
                <c:pt idx="563">
                  <c:v>92.097579999999994</c:v>
                </c:pt>
                <c:pt idx="564">
                  <c:v>92.197509999999994</c:v>
                </c:pt>
                <c:pt idx="565">
                  <c:v>92.297489999999996</c:v>
                </c:pt>
                <c:pt idx="566">
                  <c:v>92.397440000000003</c:v>
                </c:pt>
                <c:pt idx="567">
                  <c:v>92.497410000000002</c:v>
                </c:pt>
                <c:pt idx="568">
                  <c:v>92.597409999999996</c:v>
                </c:pt>
                <c:pt idx="569">
                  <c:v>92.697419999999994</c:v>
                </c:pt>
                <c:pt idx="570">
                  <c:v>92.797489999999996</c:v>
                </c:pt>
                <c:pt idx="571">
                  <c:v>92.897620000000003</c:v>
                </c:pt>
                <c:pt idx="572">
                  <c:v>92.997860000000003</c:v>
                </c:pt>
                <c:pt idx="573">
                  <c:v>93.098240000000004</c:v>
                </c:pt>
                <c:pt idx="574">
                  <c:v>93.198800000000006</c:v>
                </c:pt>
                <c:pt idx="575">
                  <c:v>93.299549999999996</c:v>
                </c:pt>
                <c:pt idx="576">
                  <c:v>93.400509999999997</c:v>
                </c:pt>
                <c:pt idx="577">
                  <c:v>93.501679999999993</c:v>
                </c:pt>
                <c:pt idx="578">
                  <c:v>93.603039999999993</c:v>
                </c:pt>
                <c:pt idx="579">
                  <c:v>93.704610000000002</c:v>
                </c:pt>
                <c:pt idx="580">
                  <c:v>93.806359999999998</c:v>
                </c:pt>
                <c:pt idx="581">
                  <c:v>93.908159999999995</c:v>
                </c:pt>
                <c:pt idx="582">
                  <c:v>94.009969999999996</c:v>
                </c:pt>
                <c:pt idx="583">
                  <c:v>94.111620000000002</c:v>
                </c:pt>
                <c:pt idx="584">
                  <c:v>94.213059999999999</c:v>
                </c:pt>
                <c:pt idx="585">
                  <c:v>94.314260000000004</c:v>
                </c:pt>
                <c:pt idx="586">
                  <c:v>94.41516</c:v>
                </c:pt>
                <c:pt idx="587">
                  <c:v>94.515709999999999</c:v>
                </c:pt>
                <c:pt idx="588">
                  <c:v>94.615949999999998</c:v>
                </c:pt>
                <c:pt idx="589">
                  <c:v>94.715909999999994</c:v>
                </c:pt>
                <c:pt idx="590">
                  <c:v>94.815460000000002</c:v>
                </c:pt>
                <c:pt idx="591">
                  <c:v>94.914779999999993</c:v>
                </c:pt>
                <c:pt idx="592">
                  <c:v>95.013819999999996</c:v>
                </c:pt>
                <c:pt idx="593">
                  <c:v>95.112679999999997</c:v>
                </c:pt>
                <c:pt idx="594">
                  <c:v>95.211340000000007</c:v>
                </c:pt>
                <c:pt idx="595">
                  <c:v>95.309839999999994</c:v>
                </c:pt>
                <c:pt idx="596">
                  <c:v>95.408159999999995</c:v>
                </c:pt>
                <c:pt idx="597">
                  <c:v>95.506259999999997</c:v>
                </c:pt>
                <c:pt idx="598">
                  <c:v>95.604240000000004</c:v>
                </c:pt>
                <c:pt idx="599">
                  <c:v>95.701989999999995</c:v>
                </c:pt>
                <c:pt idx="600">
                  <c:v>95.79965</c:v>
                </c:pt>
                <c:pt idx="601">
                  <c:v>95.897180000000006</c:v>
                </c:pt>
                <c:pt idx="602">
                  <c:v>95.994649999999993</c:v>
                </c:pt>
                <c:pt idx="603">
                  <c:v>96.092190000000002</c:v>
                </c:pt>
                <c:pt idx="604">
                  <c:v>96.189880000000002</c:v>
                </c:pt>
                <c:pt idx="605">
                  <c:v>96.287779999999998</c:v>
                </c:pt>
                <c:pt idx="606">
                  <c:v>96.385940000000005</c:v>
                </c:pt>
                <c:pt idx="607">
                  <c:v>96.484440000000006</c:v>
                </c:pt>
                <c:pt idx="608">
                  <c:v>96.583299999999994</c:v>
                </c:pt>
                <c:pt idx="609">
                  <c:v>96.682540000000003</c:v>
                </c:pt>
                <c:pt idx="610">
                  <c:v>96.782150000000001</c:v>
                </c:pt>
                <c:pt idx="611">
                  <c:v>96.88212</c:v>
                </c:pt>
                <c:pt idx="612">
                  <c:v>96.982420000000005</c:v>
                </c:pt>
                <c:pt idx="613">
                  <c:v>97.08296</c:v>
                </c:pt>
                <c:pt idx="614">
                  <c:v>97.183750000000003</c:v>
                </c:pt>
                <c:pt idx="615">
                  <c:v>97.284779999999998</c:v>
                </c:pt>
                <c:pt idx="616">
                  <c:v>97.386020000000002</c:v>
                </c:pt>
                <c:pt idx="617">
                  <c:v>97.48751</c:v>
                </c:pt>
                <c:pt idx="618">
                  <c:v>97.589179999999999</c:v>
                </c:pt>
                <c:pt idx="619">
                  <c:v>97.691079999999999</c:v>
                </c:pt>
                <c:pt idx="620">
                  <c:v>97.793109999999999</c:v>
                </c:pt>
                <c:pt idx="621">
                  <c:v>97.895359999999997</c:v>
                </c:pt>
                <c:pt idx="622">
                  <c:v>97.99776</c:v>
                </c:pt>
                <c:pt idx="623">
                  <c:v>98.100250000000003</c:v>
                </c:pt>
                <c:pt idx="624">
                  <c:v>98.202740000000006</c:v>
                </c:pt>
                <c:pt idx="625">
                  <c:v>98.305220000000006</c:v>
                </c:pt>
                <c:pt idx="626">
                  <c:v>98.407409999999999</c:v>
                </c:pt>
                <c:pt idx="627">
                  <c:v>98.509410000000003</c:v>
                </c:pt>
                <c:pt idx="628">
                  <c:v>98.611080000000001</c:v>
                </c:pt>
                <c:pt idx="629">
                  <c:v>98.712379999999996</c:v>
                </c:pt>
                <c:pt idx="630">
                  <c:v>98.813299999999998</c:v>
                </c:pt>
                <c:pt idx="631">
                  <c:v>98.913820000000001</c:v>
                </c:pt>
                <c:pt idx="632">
                  <c:v>99.013990000000007</c:v>
                </c:pt>
                <c:pt idx="633">
                  <c:v>99.113810000000001</c:v>
                </c:pt>
                <c:pt idx="634">
                  <c:v>99.213279999999997</c:v>
                </c:pt>
                <c:pt idx="635">
                  <c:v>99.3125</c:v>
                </c:pt>
                <c:pt idx="636">
                  <c:v>99.411500000000004</c:v>
                </c:pt>
                <c:pt idx="637">
                  <c:v>99.510310000000004</c:v>
                </c:pt>
                <c:pt idx="638">
                  <c:v>99.608909999999995</c:v>
                </c:pt>
                <c:pt idx="639">
                  <c:v>99.707359999999994</c:v>
                </c:pt>
                <c:pt idx="640">
                  <c:v>99.805629999999994</c:v>
                </c:pt>
                <c:pt idx="641">
                  <c:v>99.903710000000004</c:v>
                </c:pt>
                <c:pt idx="642">
                  <c:v>100.0017</c:v>
                </c:pt>
                <c:pt idx="643">
                  <c:v>100.09950000000001</c:v>
                </c:pt>
                <c:pt idx="644">
                  <c:v>100.1973</c:v>
                </c:pt>
                <c:pt idx="645">
                  <c:v>100.2949</c:v>
                </c:pt>
                <c:pt idx="646">
                  <c:v>100.3927</c:v>
                </c:pt>
                <c:pt idx="647">
                  <c:v>100.49039999999999</c:v>
                </c:pt>
                <c:pt idx="648">
                  <c:v>100.5883</c:v>
                </c:pt>
                <c:pt idx="649">
                  <c:v>100.68640000000001</c:v>
                </c:pt>
                <c:pt idx="650">
                  <c:v>100.7848</c:v>
                </c:pt>
                <c:pt idx="651">
                  <c:v>100.8836</c:v>
                </c:pt>
                <c:pt idx="652">
                  <c:v>100.98269999999999</c:v>
                </c:pt>
                <c:pt idx="653">
                  <c:v>101.0822</c:v>
                </c:pt>
                <c:pt idx="654">
                  <c:v>101.182</c:v>
                </c:pt>
                <c:pt idx="655">
                  <c:v>101.2821</c:v>
                </c:pt>
                <c:pt idx="656">
                  <c:v>101.38249999999999</c:v>
                </c:pt>
                <c:pt idx="657">
                  <c:v>101.4832</c:v>
                </c:pt>
                <c:pt idx="658">
                  <c:v>101.584</c:v>
                </c:pt>
                <c:pt idx="659">
                  <c:v>101.685</c:v>
                </c:pt>
                <c:pt idx="660">
                  <c:v>101.786</c:v>
                </c:pt>
                <c:pt idx="661">
                  <c:v>101.887</c:v>
                </c:pt>
                <c:pt idx="662">
                  <c:v>101.988</c:v>
                </c:pt>
                <c:pt idx="663">
                  <c:v>102.089</c:v>
                </c:pt>
                <c:pt idx="664">
                  <c:v>102.18989999999999</c:v>
                </c:pt>
                <c:pt idx="665">
                  <c:v>102.2908</c:v>
                </c:pt>
                <c:pt idx="666">
                  <c:v>102.3916</c:v>
                </c:pt>
                <c:pt idx="667">
                  <c:v>102.4923</c:v>
                </c:pt>
                <c:pt idx="668">
                  <c:v>102.593</c:v>
                </c:pt>
                <c:pt idx="669">
                  <c:v>102.6936</c:v>
                </c:pt>
                <c:pt idx="670">
                  <c:v>102.7941</c:v>
                </c:pt>
                <c:pt idx="671">
                  <c:v>102.8946</c:v>
                </c:pt>
                <c:pt idx="672">
                  <c:v>102.99509999999999</c:v>
                </c:pt>
                <c:pt idx="673">
                  <c:v>103.0955</c:v>
                </c:pt>
                <c:pt idx="674">
                  <c:v>103.19580000000001</c:v>
                </c:pt>
                <c:pt idx="675">
                  <c:v>103.2961</c:v>
                </c:pt>
                <c:pt idx="676">
                  <c:v>103.3964</c:v>
                </c:pt>
                <c:pt idx="677">
                  <c:v>103.4966</c:v>
                </c:pt>
                <c:pt idx="678">
                  <c:v>103.5968</c:v>
                </c:pt>
                <c:pt idx="679">
                  <c:v>103.697</c:v>
                </c:pt>
                <c:pt idx="680">
                  <c:v>103.7972</c:v>
                </c:pt>
                <c:pt idx="681">
                  <c:v>103.8974</c:v>
                </c:pt>
                <c:pt idx="682">
                  <c:v>103.9975</c:v>
                </c:pt>
                <c:pt idx="683">
                  <c:v>104.0976</c:v>
                </c:pt>
                <c:pt idx="684">
                  <c:v>104.1977</c:v>
                </c:pt>
                <c:pt idx="685">
                  <c:v>104.2978</c:v>
                </c:pt>
                <c:pt idx="686">
                  <c:v>104.3978</c:v>
                </c:pt>
                <c:pt idx="687">
                  <c:v>104.4979</c:v>
                </c:pt>
                <c:pt idx="688">
                  <c:v>104.5979</c:v>
                </c:pt>
                <c:pt idx="689">
                  <c:v>104.69799999999999</c:v>
                </c:pt>
                <c:pt idx="690">
                  <c:v>104.798</c:v>
                </c:pt>
                <c:pt idx="691">
                  <c:v>104.8981</c:v>
                </c:pt>
                <c:pt idx="692">
                  <c:v>104.9982</c:v>
                </c:pt>
                <c:pt idx="693">
                  <c:v>105.0984</c:v>
                </c:pt>
                <c:pt idx="694">
                  <c:v>105.19880000000001</c:v>
                </c:pt>
                <c:pt idx="695">
                  <c:v>105.29940000000001</c:v>
                </c:pt>
                <c:pt idx="696">
                  <c:v>105.4002</c:v>
                </c:pt>
                <c:pt idx="697">
                  <c:v>105.50109999999999</c:v>
                </c:pt>
                <c:pt idx="698">
                  <c:v>105.6022</c:v>
                </c:pt>
                <c:pt idx="699">
                  <c:v>105.70359999999999</c:v>
                </c:pt>
                <c:pt idx="700">
                  <c:v>105.8051</c:v>
                </c:pt>
              </c:numCache>
            </c:numRef>
          </c:xVal>
          <c:yVal>
            <c:numRef>
              <c:f>Tg_150!$E$100:$E$800</c:f>
              <c:numCache>
                <c:formatCode>General</c:formatCode>
                <c:ptCount val="701"/>
                <c:pt idx="0">
                  <c:v>0.99276296296296296</c:v>
                </c:pt>
                <c:pt idx="1">
                  <c:v>0.98967388888888885</c:v>
                </c:pt>
                <c:pt idx="2">
                  <c:v>0.98432425925925915</c:v>
                </c:pt>
                <c:pt idx="3">
                  <c:v>0.98419555555555549</c:v>
                </c:pt>
                <c:pt idx="4">
                  <c:v>0.98816481481481488</c:v>
                </c:pt>
                <c:pt idx="5">
                  <c:v>0.98915888888888892</c:v>
                </c:pt>
                <c:pt idx="6">
                  <c:v>0.98518518518518516</c:v>
                </c:pt>
                <c:pt idx="7">
                  <c:v>0.98122629629629621</c:v>
                </c:pt>
                <c:pt idx="8">
                  <c:v>0.98184148148148143</c:v>
                </c:pt>
                <c:pt idx="9">
                  <c:v>0.98624481481481474</c:v>
                </c:pt>
                <c:pt idx="10">
                  <c:v>0.99080018518518509</c:v>
                </c:pt>
                <c:pt idx="11">
                  <c:v>0.99350407407407404</c:v>
                </c:pt>
                <c:pt idx="12">
                  <c:v>0.99463796296296281</c:v>
                </c:pt>
                <c:pt idx="13">
                  <c:v>0.99511611111111098</c:v>
                </c:pt>
                <c:pt idx="14">
                  <c:v>0.99556129629629631</c:v>
                </c:pt>
                <c:pt idx="15">
                  <c:v>0.99636370370370364</c:v>
                </c:pt>
                <c:pt idx="16">
                  <c:v>0.99766185185185186</c:v>
                </c:pt>
                <c:pt idx="17">
                  <c:v>0.99900444444444447</c:v>
                </c:pt>
                <c:pt idx="18">
                  <c:v>0.99964703703703706</c:v>
                </c:pt>
                <c:pt idx="19">
                  <c:v>0.99958462962962968</c:v>
                </c:pt>
                <c:pt idx="20">
                  <c:v>0.9993885185185184</c:v>
                </c:pt>
                <c:pt idx="21">
                  <c:v>0.99945407407407405</c:v>
                </c:pt>
                <c:pt idx="22">
                  <c:v>0.99982999999999989</c:v>
                </c:pt>
                <c:pt idx="23">
                  <c:v>1.000518888888889</c:v>
                </c:pt>
                <c:pt idx="24">
                  <c:v>1.001587037037037</c:v>
                </c:pt>
                <c:pt idx="25">
                  <c:v>1.0027922222222223</c:v>
                </c:pt>
                <c:pt idx="26">
                  <c:v>1.0036538888888888</c:v>
                </c:pt>
                <c:pt idx="27">
                  <c:v>1.0041548148148147</c:v>
                </c:pt>
                <c:pt idx="28">
                  <c:v>1.0048412962962963</c:v>
                </c:pt>
                <c:pt idx="29">
                  <c:v>1.0060090740740739</c:v>
                </c:pt>
                <c:pt idx="30">
                  <c:v>1.0072537037037037</c:v>
                </c:pt>
                <c:pt idx="31">
                  <c:v>1.008016111111111</c:v>
                </c:pt>
                <c:pt idx="32">
                  <c:v>1.008416111111111</c:v>
                </c:pt>
                <c:pt idx="33">
                  <c:v>1.0090314814814814</c:v>
                </c:pt>
                <c:pt idx="34">
                  <c:v>1.01006</c:v>
                </c:pt>
                <c:pt idx="35">
                  <c:v>1.0111490740740741</c:v>
                </c:pt>
                <c:pt idx="36">
                  <c:v>1.011972962962963</c:v>
                </c:pt>
                <c:pt idx="37">
                  <c:v>1.0125942592592592</c:v>
                </c:pt>
                <c:pt idx="38">
                  <c:v>1.0132118518518518</c:v>
                </c:pt>
                <c:pt idx="39">
                  <c:v>1.0139722222222223</c:v>
                </c:pt>
                <c:pt idx="40">
                  <c:v>1.0147674074074073</c:v>
                </c:pt>
                <c:pt idx="41">
                  <c:v>1.0154666666666667</c:v>
                </c:pt>
                <c:pt idx="42">
                  <c:v>1.0161114814814816</c:v>
                </c:pt>
                <c:pt idx="43">
                  <c:v>1.0168074074074074</c:v>
                </c:pt>
                <c:pt idx="44">
                  <c:v>1.0175749999999999</c:v>
                </c:pt>
                <c:pt idx="45">
                  <c:v>1.018324074074074</c:v>
                </c:pt>
                <c:pt idx="46">
                  <c:v>1.0190003703703703</c:v>
                </c:pt>
                <c:pt idx="47">
                  <c:v>1.0196683333333334</c:v>
                </c:pt>
                <c:pt idx="48">
                  <c:v>1.0203966666666666</c:v>
                </c:pt>
                <c:pt idx="49">
                  <c:v>1.0211774074074074</c:v>
                </c:pt>
                <c:pt idx="50">
                  <c:v>1.0219833333333332</c:v>
                </c:pt>
                <c:pt idx="51">
                  <c:v>1.0227992592592592</c:v>
                </c:pt>
                <c:pt idx="52">
                  <c:v>1.0235633333333334</c:v>
                </c:pt>
                <c:pt idx="53">
                  <c:v>1.0242738888888889</c:v>
                </c:pt>
                <c:pt idx="54">
                  <c:v>1.0249751851851852</c:v>
                </c:pt>
                <c:pt idx="55">
                  <c:v>1.0257074074074073</c:v>
                </c:pt>
                <c:pt idx="56">
                  <c:v>1.0263964814814814</c:v>
                </c:pt>
                <c:pt idx="57">
                  <c:v>1.0269879629629628</c:v>
                </c:pt>
                <c:pt idx="58">
                  <c:v>1.027544074074074</c:v>
                </c:pt>
                <c:pt idx="59">
                  <c:v>1.0281387037037035</c:v>
                </c:pt>
                <c:pt idx="60">
                  <c:v>1.0287194444444443</c:v>
                </c:pt>
                <c:pt idx="61">
                  <c:v>1.0292192592592591</c:v>
                </c:pt>
                <c:pt idx="62">
                  <c:v>1.0297037037037036</c:v>
                </c:pt>
                <c:pt idx="63">
                  <c:v>1.0302277777777777</c:v>
                </c:pt>
                <c:pt idx="64">
                  <c:v>1.0308200000000001</c:v>
                </c:pt>
                <c:pt idx="65">
                  <c:v>1.0314292592592591</c:v>
                </c:pt>
                <c:pt idx="66">
                  <c:v>1.032057037037037</c:v>
                </c:pt>
                <c:pt idx="67">
                  <c:v>1.0327007407407407</c:v>
                </c:pt>
                <c:pt idx="68">
                  <c:v>1.0333985185185186</c:v>
                </c:pt>
                <c:pt idx="69">
                  <c:v>1.0341375925925924</c:v>
                </c:pt>
                <c:pt idx="70">
                  <c:v>1.0348955555555555</c:v>
                </c:pt>
                <c:pt idx="71">
                  <c:v>1.0356611111111111</c:v>
                </c:pt>
                <c:pt idx="72">
                  <c:v>1.0364388888888889</c:v>
                </c:pt>
                <c:pt idx="73">
                  <c:v>1.0373135185185183</c:v>
                </c:pt>
                <c:pt idx="74">
                  <c:v>1.0382625925925926</c:v>
                </c:pt>
                <c:pt idx="75">
                  <c:v>1.0392348148148147</c:v>
                </c:pt>
                <c:pt idx="76">
                  <c:v>1.0401538888888888</c:v>
                </c:pt>
                <c:pt idx="77">
                  <c:v>1.0410029629629629</c:v>
                </c:pt>
                <c:pt idx="78">
                  <c:v>1.0418249999999998</c:v>
                </c:pt>
                <c:pt idx="79">
                  <c:v>1.0426596296296295</c:v>
                </c:pt>
                <c:pt idx="80">
                  <c:v>1.0434859259259259</c:v>
                </c:pt>
                <c:pt idx="81">
                  <c:v>1.0442983333333333</c:v>
                </c:pt>
                <c:pt idx="82">
                  <c:v>1.0450699999999999</c:v>
                </c:pt>
                <c:pt idx="83">
                  <c:v>1.0457614814814813</c:v>
                </c:pt>
                <c:pt idx="84">
                  <c:v>1.046427037037037</c:v>
                </c:pt>
                <c:pt idx="85">
                  <c:v>1.0470405555555555</c:v>
                </c:pt>
                <c:pt idx="86">
                  <c:v>1.0476374074074073</c:v>
                </c:pt>
                <c:pt idx="87">
                  <c:v>1.0483135185185184</c:v>
                </c:pt>
                <c:pt idx="88">
                  <c:v>1.0491042592592592</c:v>
                </c:pt>
                <c:pt idx="89">
                  <c:v>1.0498985185185183</c:v>
                </c:pt>
                <c:pt idx="90">
                  <c:v>1.0506872222222221</c:v>
                </c:pt>
                <c:pt idx="91">
                  <c:v>1.0514414814814814</c:v>
                </c:pt>
                <c:pt idx="92">
                  <c:v>1.0522122222222221</c:v>
                </c:pt>
                <c:pt idx="93">
                  <c:v>1.0530888888888887</c:v>
                </c:pt>
                <c:pt idx="94">
                  <c:v>1.0540262962962961</c:v>
                </c:pt>
                <c:pt idx="95">
                  <c:v>1.0550077777777778</c:v>
                </c:pt>
                <c:pt idx="96">
                  <c:v>1.0559749999999999</c:v>
                </c:pt>
                <c:pt idx="97">
                  <c:v>1.0569183333333334</c:v>
                </c:pt>
                <c:pt idx="98">
                  <c:v>1.0578422222222221</c:v>
                </c:pt>
                <c:pt idx="99">
                  <c:v>1.0588238888888888</c:v>
                </c:pt>
                <c:pt idx="100">
                  <c:v>1.0598125925925925</c:v>
                </c:pt>
                <c:pt idx="101">
                  <c:v>1.0608146296296295</c:v>
                </c:pt>
                <c:pt idx="102">
                  <c:v>1.061817037037037</c:v>
                </c:pt>
                <c:pt idx="103">
                  <c:v>1.0628011111111111</c:v>
                </c:pt>
                <c:pt idx="104">
                  <c:v>1.0637659259259258</c:v>
                </c:pt>
                <c:pt idx="105">
                  <c:v>1.0647062962962961</c:v>
                </c:pt>
                <c:pt idx="106">
                  <c:v>1.0656633333333332</c:v>
                </c:pt>
                <c:pt idx="107">
                  <c:v>1.0666092592592591</c:v>
                </c:pt>
                <c:pt idx="108">
                  <c:v>1.0675418518518518</c:v>
                </c:pt>
                <c:pt idx="109">
                  <c:v>1.0684681481481479</c:v>
                </c:pt>
                <c:pt idx="110">
                  <c:v>1.069415185185185</c:v>
                </c:pt>
                <c:pt idx="111">
                  <c:v>1.0703427777777776</c:v>
                </c:pt>
                <c:pt idx="112">
                  <c:v>1.0712662962962962</c:v>
                </c:pt>
                <c:pt idx="113">
                  <c:v>1.0721874074074074</c:v>
                </c:pt>
                <c:pt idx="114">
                  <c:v>1.073120185185185</c:v>
                </c:pt>
                <c:pt idx="115">
                  <c:v>1.0740798148148147</c:v>
                </c:pt>
                <c:pt idx="116">
                  <c:v>1.0750298148148147</c:v>
                </c:pt>
                <c:pt idx="117">
                  <c:v>1.0759972222222223</c:v>
                </c:pt>
                <c:pt idx="118">
                  <c:v>1.0769811111111112</c:v>
                </c:pt>
                <c:pt idx="119">
                  <c:v>1.0779944444444445</c:v>
                </c:pt>
                <c:pt idx="120">
                  <c:v>1.0790303703703703</c:v>
                </c:pt>
                <c:pt idx="121">
                  <c:v>1.0800796296296296</c:v>
                </c:pt>
                <c:pt idx="122">
                  <c:v>1.0811075925925926</c:v>
                </c:pt>
                <c:pt idx="123">
                  <c:v>1.082144074074074</c:v>
                </c:pt>
                <c:pt idx="124">
                  <c:v>1.0832359259259259</c:v>
                </c:pt>
                <c:pt idx="125">
                  <c:v>1.084322037037037</c:v>
                </c:pt>
                <c:pt idx="126">
                  <c:v>1.085412962962963</c:v>
                </c:pt>
                <c:pt idx="127">
                  <c:v>1.0864703703703702</c:v>
                </c:pt>
                <c:pt idx="128">
                  <c:v>1.0875579629629628</c:v>
                </c:pt>
                <c:pt idx="129">
                  <c:v>1.0886312962962963</c:v>
                </c:pt>
                <c:pt idx="130">
                  <c:v>1.0896922222222221</c:v>
                </c:pt>
                <c:pt idx="131">
                  <c:v>1.0907157407407406</c:v>
                </c:pt>
                <c:pt idx="132">
                  <c:v>1.091755185185185</c:v>
                </c:pt>
                <c:pt idx="133">
                  <c:v>1.0928255555555555</c:v>
                </c:pt>
                <c:pt idx="134">
                  <c:v>1.0938620370370371</c:v>
                </c:pt>
                <c:pt idx="135">
                  <c:v>1.0948985185185185</c:v>
                </c:pt>
                <c:pt idx="136">
                  <c:v>1.095925925925926</c:v>
                </c:pt>
                <c:pt idx="137">
                  <c:v>1.0969722222222222</c:v>
                </c:pt>
                <c:pt idx="138">
                  <c:v>1.0979642592592593</c:v>
                </c:pt>
                <c:pt idx="139">
                  <c:v>1.0989898148148147</c:v>
                </c:pt>
                <c:pt idx="140">
                  <c:v>1.1000548148148148</c:v>
                </c:pt>
                <c:pt idx="141">
                  <c:v>1.1011140740740741</c:v>
                </c:pt>
                <c:pt idx="142">
                  <c:v>1.1021351851851851</c:v>
                </c:pt>
                <c:pt idx="143">
                  <c:v>1.1031148148148147</c:v>
                </c:pt>
                <c:pt idx="144">
                  <c:v>1.1041274074074074</c:v>
                </c:pt>
                <c:pt idx="145">
                  <c:v>1.1051433333333334</c:v>
                </c:pt>
                <c:pt idx="146">
                  <c:v>1.106171851851852</c:v>
                </c:pt>
                <c:pt idx="147">
                  <c:v>1.1071903703703703</c:v>
                </c:pt>
                <c:pt idx="148">
                  <c:v>1.1082720370370369</c:v>
                </c:pt>
                <c:pt idx="149">
                  <c:v>1.1093407407407407</c:v>
                </c:pt>
                <c:pt idx="150">
                  <c:v>1.1103614814814815</c:v>
                </c:pt>
                <c:pt idx="151">
                  <c:v>1.1113985185185185</c:v>
                </c:pt>
                <c:pt idx="152">
                  <c:v>1.1125072222222223</c:v>
                </c:pt>
                <c:pt idx="153">
                  <c:v>1.1136796296296296</c:v>
                </c:pt>
                <c:pt idx="154">
                  <c:v>1.114859074074074</c:v>
                </c:pt>
                <c:pt idx="155">
                  <c:v>1.1160546296296296</c:v>
                </c:pt>
                <c:pt idx="156">
                  <c:v>1.1172287037037036</c:v>
                </c:pt>
                <c:pt idx="157">
                  <c:v>1.118422962962963</c:v>
                </c:pt>
                <c:pt idx="158">
                  <c:v>1.1196109259259259</c:v>
                </c:pt>
                <c:pt idx="159">
                  <c:v>1.1208512962962962</c:v>
                </c:pt>
                <c:pt idx="160">
                  <c:v>1.1221088888888888</c:v>
                </c:pt>
                <c:pt idx="161">
                  <c:v>1.1234029629629629</c:v>
                </c:pt>
                <c:pt idx="162">
                  <c:v>1.1246644444444445</c:v>
                </c:pt>
                <c:pt idx="163">
                  <c:v>1.1258772222222222</c:v>
                </c:pt>
                <c:pt idx="164">
                  <c:v>1.1270992592592592</c:v>
                </c:pt>
                <c:pt idx="165">
                  <c:v>1.1283466666666666</c:v>
                </c:pt>
                <c:pt idx="166">
                  <c:v>1.1296212962962962</c:v>
                </c:pt>
                <c:pt idx="167">
                  <c:v>1.1308929629629629</c:v>
                </c:pt>
                <c:pt idx="168">
                  <c:v>1.1321679629629628</c:v>
                </c:pt>
                <c:pt idx="169">
                  <c:v>1.1334316666666666</c:v>
                </c:pt>
                <c:pt idx="170">
                  <c:v>1.1347237037037037</c:v>
                </c:pt>
                <c:pt idx="171">
                  <c:v>1.1359653703703703</c:v>
                </c:pt>
                <c:pt idx="172">
                  <c:v>1.1372196296296295</c:v>
                </c:pt>
                <c:pt idx="173">
                  <c:v>1.1385729629629628</c:v>
                </c:pt>
                <c:pt idx="174">
                  <c:v>1.139942222222222</c:v>
                </c:pt>
                <c:pt idx="175">
                  <c:v>1.1413177777777777</c:v>
                </c:pt>
                <c:pt idx="176">
                  <c:v>1.1427325925925924</c:v>
                </c:pt>
                <c:pt idx="177">
                  <c:v>1.1442085185185185</c:v>
                </c:pt>
                <c:pt idx="178">
                  <c:v>1.1456625925925925</c:v>
                </c:pt>
                <c:pt idx="179">
                  <c:v>1.1470559259259259</c:v>
                </c:pt>
                <c:pt idx="180">
                  <c:v>1.1483907407407408</c:v>
                </c:pt>
                <c:pt idx="181">
                  <c:v>1.149874074074074</c:v>
                </c:pt>
                <c:pt idx="182">
                  <c:v>1.1514779629629628</c:v>
                </c:pt>
                <c:pt idx="183">
                  <c:v>1.1530440740740739</c:v>
                </c:pt>
                <c:pt idx="184">
                  <c:v>1.1545281481481482</c:v>
                </c:pt>
                <c:pt idx="185">
                  <c:v>1.1559033333333333</c:v>
                </c:pt>
                <c:pt idx="186">
                  <c:v>1.1571938888888886</c:v>
                </c:pt>
                <c:pt idx="187">
                  <c:v>1.1584927777777778</c:v>
                </c:pt>
                <c:pt idx="188">
                  <c:v>1.1600059259259259</c:v>
                </c:pt>
                <c:pt idx="189">
                  <c:v>1.1617440740740741</c:v>
                </c:pt>
                <c:pt idx="190">
                  <c:v>1.163659074074074</c:v>
                </c:pt>
                <c:pt idx="191">
                  <c:v>1.1654155555555554</c:v>
                </c:pt>
                <c:pt idx="192">
                  <c:v>1.1669262962962963</c:v>
                </c:pt>
                <c:pt idx="193">
                  <c:v>1.1684085185185185</c:v>
                </c:pt>
                <c:pt idx="194">
                  <c:v>1.1701051851851851</c:v>
                </c:pt>
                <c:pt idx="195">
                  <c:v>1.1721137037037037</c:v>
                </c:pt>
                <c:pt idx="196">
                  <c:v>1.1742668518518518</c:v>
                </c:pt>
                <c:pt idx="197">
                  <c:v>1.1763148148148148</c:v>
                </c:pt>
                <c:pt idx="198">
                  <c:v>1.1780438888888887</c:v>
                </c:pt>
                <c:pt idx="199">
                  <c:v>1.1794662962962963</c:v>
                </c:pt>
                <c:pt idx="200">
                  <c:v>1.1806231481481482</c:v>
                </c:pt>
                <c:pt idx="201">
                  <c:v>1.1818724074074074</c:v>
                </c:pt>
                <c:pt idx="202">
                  <c:v>1.1834927777777777</c:v>
                </c:pt>
                <c:pt idx="203">
                  <c:v>1.1853144444444443</c:v>
                </c:pt>
                <c:pt idx="204">
                  <c:v>1.1869653703703704</c:v>
                </c:pt>
                <c:pt idx="205">
                  <c:v>1.1882762962962963</c:v>
                </c:pt>
                <c:pt idx="206">
                  <c:v>1.1894833333333332</c:v>
                </c:pt>
                <c:pt idx="207">
                  <c:v>1.1908714814814814</c:v>
                </c:pt>
                <c:pt idx="208">
                  <c:v>1.1925433333333333</c:v>
                </c:pt>
                <c:pt idx="209">
                  <c:v>1.1944696296296295</c:v>
                </c:pt>
                <c:pt idx="210">
                  <c:v>1.1965857407407408</c:v>
                </c:pt>
                <c:pt idx="211">
                  <c:v>1.1986881481481479</c:v>
                </c:pt>
                <c:pt idx="212">
                  <c:v>1.2005959259259258</c:v>
                </c:pt>
                <c:pt idx="213">
                  <c:v>1.2023688888888888</c:v>
                </c:pt>
                <c:pt idx="214">
                  <c:v>1.2042027777777777</c:v>
                </c:pt>
                <c:pt idx="215">
                  <c:v>1.2062074074074072</c:v>
                </c:pt>
                <c:pt idx="216">
                  <c:v>1.2082885185185186</c:v>
                </c:pt>
                <c:pt idx="217">
                  <c:v>1.2103435185185183</c:v>
                </c:pt>
                <c:pt idx="218">
                  <c:v>1.2123120370370368</c:v>
                </c:pt>
                <c:pt idx="219">
                  <c:v>1.2142137037037035</c:v>
                </c:pt>
                <c:pt idx="220">
                  <c:v>1.2160907407407406</c:v>
                </c:pt>
                <c:pt idx="221">
                  <c:v>1.2180062962962961</c:v>
                </c:pt>
                <c:pt idx="222">
                  <c:v>1.22</c:v>
                </c:pt>
                <c:pt idx="223">
                  <c:v>1.2220307407407407</c:v>
                </c:pt>
                <c:pt idx="224">
                  <c:v>1.2240579629629629</c:v>
                </c:pt>
                <c:pt idx="225">
                  <c:v>1.2260324074074072</c:v>
                </c:pt>
                <c:pt idx="226">
                  <c:v>1.228019074074074</c:v>
                </c:pt>
                <c:pt idx="227">
                  <c:v>1.230112962962963</c:v>
                </c:pt>
                <c:pt idx="228">
                  <c:v>1.2323351851851851</c:v>
                </c:pt>
                <c:pt idx="229">
                  <c:v>1.2344733333333333</c:v>
                </c:pt>
                <c:pt idx="230">
                  <c:v>1.2366066666666666</c:v>
                </c:pt>
                <c:pt idx="231">
                  <c:v>1.2387372222222222</c:v>
                </c:pt>
                <c:pt idx="232">
                  <c:v>1.2408844444444445</c:v>
                </c:pt>
                <c:pt idx="233">
                  <c:v>1.2430255555555554</c:v>
                </c:pt>
                <c:pt idx="234">
                  <c:v>1.2451853703703704</c:v>
                </c:pt>
                <c:pt idx="235">
                  <c:v>1.2473775925925925</c:v>
                </c:pt>
                <c:pt idx="236">
                  <c:v>1.2495787037037036</c:v>
                </c:pt>
                <c:pt idx="237">
                  <c:v>1.2517074074074073</c:v>
                </c:pt>
                <c:pt idx="238">
                  <c:v>1.253735</c:v>
                </c:pt>
                <c:pt idx="239">
                  <c:v>1.2558407407407406</c:v>
                </c:pt>
                <c:pt idx="240">
                  <c:v>1.2579588888888888</c:v>
                </c:pt>
                <c:pt idx="241">
                  <c:v>1.2601294444444444</c:v>
                </c:pt>
                <c:pt idx="242">
                  <c:v>1.2623696296296296</c:v>
                </c:pt>
                <c:pt idx="243">
                  <c:v>1.2647064814814815</c:v>
                </c:pt>
                <c:pt idx="244">
                  <c:v>1.2670777777777777</c:v>
                </c:pt>
                <c:pt idx="245">
                  <c:v>1.2694859259259259</c:v>
                </c:pt>
                <c:pt idx="246">
                  <c:v>1.2719483333333332</c:v>
                </c:pt>
                <c:pt idx="247">
                  <c:v>1.274389074074074</c:v>
                </c:pt>
                <c:pt idx="248">
                  <c:v>1.2768192592592591</c:v>
                </c:pt>
                <c:pt idx="249">
                  <c:v>1.2792603703703704</c:v>
                </c:pt>
                <c:pt idx="250">
                  <c:v>1.2817214814814815</c:v>
                </c:pt>
                <c:pt idx="251">
                  <c:v>1.2842062962962961</c:v>
                </c:pt>
                <c:pt idx="252">
                  <c:v>1.2866794444444445</c:v>
                </c:pt>
                <c:pt idx="253">
                  <c:v>1.2891003703703703</c:v>
                </c:pt>
                <c:pt idx="254">
                  <c:v>1.2914729629629629</c:v>
                </c:pt>
                <c:pt idx="255">
                  <c:v>1.2938416666666666</c:v>
                </c:pt>
                <c:pt idx="256">
                  <c:v>1.296214074074074</c:v>
                </c:pt>
                <c:pt idx="257">
                  <c:v>1.2986962962962962</c:v>
                </c:pt>
                <c:pt idx="258">
                  <c:v>1.301225925925926</c:v>
                </c:pt>
                <c:pt idx="259">
                  <c:v>1.3037811111111111</c:v>
                </c:pt>
                <c:pt idx="260">
                  <c:v>1.3063420370370369</c:v>
                </c:pt>
                <c:pt idx="261">
                  <c:v>1.3089142592592593</c:v>
                </c:pt>
                <c:pt idx="262">
                  <c:v>1.3115077777777777</c:v>
                </c:pt>
                <c:pt idx="263">
                  <c:v>1.3141055555555554</c:v>
                </c:pt>
                <c:pt idx="264">
                  <c:v>1.316729259259259</c:v>
                </c:pt>
                <c:pt idx="265">
                  <c:v>1.319361111111111</c:v>
                </c:pt>
                <c:pt idx="266">
                  <c:v>1.3219877777777778</c:v>
                </c:pt>
                <c:pt idx="267">
                  <c:v>1.3245472222222223</c:v>
                </c:pt>
                <c:pt idx="268">
                  <c:v>1.3270879629629628</c:v>
                </c:pt>
                <c:pt idx="269">
                  <c:v>1.3295681481481481</c:v>
                </c:pt>
                <c:pt idx="270">
                  <c:v>1.3321175925925925</c:v>
                </c:pt>
                <c:pt idx="271">
                  <c:v>1.3346770370370369</c:v>
                </c:pt>
                <c:pt idx="272">
                  <c:v>1.3371701851851852</c:v>
                </c:pt>
                <c:pt idx="273">
                  <c:v>1.3396203703703704</c:v>
                </c:pt>
                <c:pt idx="274">
                  <c:v>1.3421074074074073</c:v>
                </c:pt>
                <c:pt idx="275">
                  <c:v>1.3446575925925925</c:v>
                </c:pt>
                <c:pt idx="276">
                  <c:v>1.3471899999999999</c:v>
                </c:pt>
                <c:pt idx="277">
                  <c:v>1.3496309259259258</c:v>
                </c:pt>
                <c:pt idx="278">
                  <c:v>1.3519583333333334</c:v>
                </c:pt>
                <c:pt idx="279">
                  <c:v>1.3544355555555554</c:v>
                </c:pt>
                <c:pt idx="280">
                  <c:v>1.3568883333333333</c:v>
                </c:pt>
                <c:pt idx="281">
                  <c:v>1.3593438888888887</c:v>
                </c:pt>
                <c:pt idx="282">
                  <c:v>1.3617801851851852</c:v>
                </c:pt>
                <c:pt idx="283">
                  <c:v>1.364198148148148</c:v>
                </c:pt>
                <c:pt idx="284">
                  <c:v>1.3665770370370369</c:v>
                </c:pt>
                <c:pt idx="285">
                  <c:v>1.3688898148148148</c:v>
                </c:pt>
                <c:pt idx="286">
                  <c:v>1.371254074074074</c:v>
                </c:pt>
                <c:pt idx="287">
                  <c:v>1.3737266666666665</c:v>
                </c:pt>
                <c:pt idx="288">
                  <c:v>1.3762657407407408</c:v>
                </c:pt>
                <c:pt idx="289">
                  <c:v>1.3786746296296295</c:v>
                </c:pt>
                <c:pt idx="290">
                  <c:v>1.3810842592592592</c:v>
                </c:pt>
                <c:pt idx="291">
                  <c:v>1.3835218518518517</c:v>
                </c:pt>
                <c:pt idx="292">
                  <c:v>1.3859677777777777</c:v>
                </c:pt>
                <c:pt idx="293">
                  <c:v>1.388392222222222</c:v>
                </c:pt>
                <c:pt idx="294">
                  <c:v>1.390808148148148</c:v>
                </c:pt>
                <c:pt idx="295">
                  <c:v>1.3932505555555554</c:v>
                </c:pt>
                <c:pt idx="296">
                  <c:v>1.3956785185185185</c:v>
                </c:pt>
                <c:pt idx="297">
                  <c:v>1.3980685185185184</c:v>
                </c:pt>
                <c:pt idx="298">
                  <c:v>1.4004275925925924</c:v>
                </c:pt>
                <c:pt idx="299">
                  <c:v>1.4027035185185184</c:v>
                </c:pt>
                <c:pt idx="300">
                  <c:v>1.4048862962962962</c:v>
                </c:pt>
                <c:pt idx="301">
                  <c:v>1.4070937037037037</c:v>
                </c:pt>
                <c:pt idx="302">
                  <c:v>1.4094351851851852</c:v>
                </c:pt>
                <c:pt idx="303">
                  <c:v>1.4118166666666665</c:v>
                </c:pt>
                <c:pt idx="304">
                  <c:v>1.4140781481481479</c:v>
                </c:pt>
                <c:pt idx="305">
                  <c:v>1.4162185185185183</c:v>
                </c:pt>
                <c:pt idx="306">
                  <c:v>1.4182918518518517</c:v>
                </c:pt>
                <c:pt idx="307">
                  <c:v>1.4203627777777779</c:v>
                </c:pt>
                <c:pt idx="308">
                  <c:v>1.4225487037037037</c:v>
                </c:pt>
                <c:pt idx="309">
                  <c:v>1.42502</c:v>
                </c:pt>
                <c:pt idx="310">
                  <c:v>1.4277262962962962</c:v>
                </c:pt>
                <c:pt idx="311">
                  <c:v>1.430275</c:v>
                </c:pt>
                <c:pt idx="312">
                  <c:v>1.4323988888888888</c:v>
                </c:pt>
                <c:pt idx="313">
                  <c:v>1.4343900000000001</c:v>
                </c:pt>
                <c:pt idx="314">
                  <c:v>1.4365974074074073</c:v>
                </c:pt>
                <c:pt idx="315">
                  <c:v>1.439014074074074</c:v>
                </c:pt>
                <c:pt idx="316">
                  <c:v>1.4413774074074073</c:v>
                </c:pt>
                <c:pt idx="317">
                  <c:v>1.443584074074074</c:v>
                </c:pt>
                <c:pt idx="318">
                  <c:v>1.4455877777777777</c:v>
                </c:pt>
                <c:pt idx="319">
                  <c:v>1.4474312962962963</c:v>
                </c:pt>
                <c:pt idx="320">
                  <c:v>1.4491814814814814</c:v>
                </c:pt>
                <c:pt idx="321">
                  <c:v>1.450962222222222</c:v>
                </c:pt>
                <c:pt idx="322">
                  <c:v>1.45285</c:v>
                </c:pt>
                <c:pt idx="323">
                  <c:v>1.4547946296296295</c:v>
                </c:pt>
                <c:pt idx="324">
                  <c:v>1.4567648148148147</c:v>
                </c:pt>
                <c:pt idx="325">
                  <c:v>1.4587807407407407</c:v>
                </c:pt>
                <c:pt idx="326">
                  <c:v>1.4608033333333332</c:v>
                </c:pt>
                <c:pt idx="327">
                  <c:v>1.4626970370370369</c:v>
                </c:pt>
                <c:pt idx="328">
                  <c:v>1.4644755555555555</c:v>
                </c:pt>
                <c:pt idx="329">
                  <c:v>1.4661774074074074</c:v>
                </c:pt>
                <c:pt idx="330">
                  <c:v>1.4677024074074074</c:v>
                </c:pt>
                <c:pt idx="331">
                  <c:v>1.4692583333333333</c:v>
                </c:pt>
                <c:pt idx="332">
                  <c:v>1.4710209259259259</c:v>
                </c:pt>
                <c:pt idx="333">
                  <c:v>1.4727992592592591</c:v>
                </c:pt>
                <c:pt idx="334">
                  <c:v>1.4743249999999999</c:v>
                </c:pt>
                <c:pt idx="335">
                  <c:v>1.4755498148148147</c:v>
                </c:pt>
                <c:pt idx="336">
                  <c:v>1.4767344444444443</c:v>
                </c:pt>
                <c:pt idx="337">
                  <c:v>1.4781579629629629</c:v>
                </c:pt>
                <c:pt idx="338">
                  <c:v>1.4798324074074072</c:v>
                </c:pt>
                <c:pt idx="339">
                  <c:v>1.4816199999999999</c:v>
                </c:pt>
                <c:pt idx="340">
                  <c:v>1.4835353703703704</c:v>
                </c:pt>
                <c:pt idx="341">
                  <c:v>1.4853240740740739</c:v>
                </c:pt>
                <c:pt idx="342">
                  <c:v>1.4868701851851851</c:v>
                </c:pt>
                <c:pt idx="343">
                  <c:v>1.4883018518518518</c:v>
                </c:pt>
                <c:pt idx="344">
                  <c:v>1.4898348148148148</c:v>
                </c:pt>
                <c:pt idx="345">
                  <c:v>1.4915020370370371</c:v>
                </c:pt>
                <c:pt idx="346">
                  <c:v>1.493141111111111</c:v>
                </c:pt>
                <c:pt idx="347">
                  <c:v>1.4946251851851851</c:v>
                </c:pt>
                <c:pt idx="348">
                  <c:v>1.4959164814814814</c:v>
                </c:pt>
                <c:pt idx="349">
                  <c:v>1.4971909259259257</c:v>
                </c:pt>
                <c:pt idx="350">
                  <c:v>1.4984461111111109</c:v>
                </c:pt>
                <c:pt idx="351">
                  <c:v>1.499689074074074</c:v>
                </c:pt>
                <c:pt idx="352">
                  <c:v>1.500901111111111</c:v>
                </c:pt>
                <c:pt idx="353">
                  <c:v>1.5021296296296294</c:v>
                </c:pt>
                <c:pt idx="354">
                  <c:v>1.5033629629629628</c:v>
                </c:pt>
                <c:pt idx="355">
                  <c:v>1.5045740740740741</c:v>
                </c:pt>
                <c:pt idx="356">
                  <c:v>1.5057740740740742</c:v>
                </c:pt>
                <c:pt idx="357">
                  <c:v>1.5068874074074075</c:v>
                </c:pt>
                <c:pt idx="358">
                  <c:v>1.5079681481481479</c:v>
                </c:pt>
                <c:pt idx="359">
                  <c:v>1.5090220370370369</c:v>
                </c:pt>
                <c:pt idx="360">
                  <c:v>1.510083148148148</c:v>
                </c:pt>
                <c:pt idx="361">
                  <c:v>1.5110762962962963</c:v>
                </c:pt>
                <c:pt idx="362">
                  <c:v>1.5120316666666664</c:v>
                </c:pt>
                <c:pt idx="363">
                  <c:v>1.5129570370370371</c:v>
                </c:pt>
                <c:pt idx="364">
                  <c:v>1.5138664814814815</c:v>
                </c:pt>
                <c:pt idx="365">
                  <c:v>1.5147544444444445</c:v>
                </c:pt>
                <c:pt idx="366">
                  <c:v>1.5155411111111112</c:v>
                </c:pt>
                <c:pt idx="367">
                  <c:v>1.5163338888888886</c:v>
                </c:pt>
                <c:pt idx="368">
                  <c:v>1.5172274074074072</c:v>
                </c:pt>
                <c:pt idx="369">
                  <c:v>1.5181096296296295</c:v>
                </c:pt>
                <c:pt idx="370">
                  <c:v>1.5189112962962963</c:v>
                </c:pt>
                <c:pt idx="371">
                  <c:v>1.519760185185185</c:v>
                </c:pt>
                <c:pt idx="372">
                  <c:v>1.5205664814814814</c:v>
                </c:pt>
                <c:pt idx="373">
                  <c:v>1.5213214814814813</c:v>
                </c:pt>
                <c:pt idx="374">
                  <c:v>1.522086296296296</c:v>
                </c:pt>
                <c:pt idx="375">
                  <c:v>1.52285</c:v>
                </c:pt>
                <c:pt idx="376">
                  <c:v>1.5236364814814813</c:v>
                </c:pt>
                <c:pt idx="377">
                  <c:v>1.5244416666666665</c:v>
                </c:pt>
                <c:pt idx="378">
                  <c:v>1.5252637037037036</c:v>
                </c:pt>
                <c:pt idx="379">
                  <c:v>1.5259962962962963</c:v>
                </c:pt>
                <c:pt idx="380">
                  <c:v>1.5267451851851852</c:v>
                </c:pt>
                <c:pt idx="381">
                  <c:v>1.5274177777777778</c:v>
                </c:pt>
                <c:pt idx="382">
                  <c:v>1.528094074074074</c:v>
                </c:pt>
                <c:pt idx="383">
                  <c:v>1.5287985185185182</c:v>
                </c:pt>
                <c:pt idx="384">
                  <c:v>1.52952</c:v>
                </c:pt>
                <c:pt idx="385">
                  <c:v>1.5302231481481479</c:v>
                </c:pt>
                <c:pt idx="386">
                  <c:v>1.5308853703703702</c:v>
                </c:pt>
                <c:pt idx="387">
                  <c:v>1.5314629629629628</c:v>
                </c:pt>
                <c:pt idx="388">
                  <c:v>1.5318970370370371</c:v>
                </c:pt>
                <c:pt idx="389">
                  <c:v>1.5324331481481479</c:v>
                </c:pt>
                <c:pt idx="390">
                  <c:v>1.532955185185185</c:v>
                </c:pt>
                <c:pt idx="391">
                  <c:v>1.5334662962962962</c:v>
                </c:pt>
                <c:pt idx="392">
                  <c:v>1.5339768518518515</c:v>
                </c:pt>
                <c:pt idx="393">
                  <c:v>1.5344848148148147</c:v>
                </c:pt>
                <c:pt idx="394">
                  <c:v>1.5350185185185183</c:v>
                </c:pt>
                <c:pt idx="395">
                  <c:v>1.5355481481481479</c:v>
                </c:pt>
                <c:pt idx="396">
                  <c:v>1.5360874074074073</c:v>
                </c:pt>
                <c:pt idx="397">
                  <c:v>1.536561851851852</c:v>
                </c:pt>
                <c:pt idx="398">
                  <c:v>1.5369851851851852</c:v>
                </c:pt>
                <c:pt idx="399">
                  <c:v>1.5374292592592591</c:v>
                </c:pt>
                <c:pt idx="400">
                  <c:v>1.5378768518518517</c:v>
                </c:pt>
                <c:pt idx="401">
                  <c:v>1.5382853703703703</c:v>
                </c:pt>
                <c:pt idx="402">
                  <c:v>1.5386277777777777</c:v>
                </c:pt>
                <c:pt idx="403">
                  <c:v>1.5389711111111111</c:v>
                </c:pt>
                <c:pt idx="404">
                  <c:v>1.539247037037037</c:v>
                </c:pt>
                <c:pt idx="405">
                  <c:v>1.5394905555555556</c:v>
                </c:pt>
                <c:pt idx="406">
                  <c:v>1.5397212962962963</c:v>
                </c:pt>
                <c:pt idx="407">
                  <c:v>1.5400392592592591</c:v>
                </c:pt>
                <c:pt idx="408">
                  <c:v>1.5405814814814816</c:v>
                </c:pt>
                <c:pt idx="409">
                  <c:v>1.541001111111111</c:v>
                </c:pt>
                <c:pt idx="410">
                  <c:v>1.5413801851851852</c:v>
                </c:pt>
                <c:pt idx="411">
                  <c:v>1.5417355555555554</c:v>
                </c:pt>
                <c:pt idx="412">
                  <c:v>1.5421231481481481</c:v>
                </c:pt>
                <c:pt idx="413">
                  <c:v>1.5425535185185184</c:v>
                </c:pt>
                <c:pt idx="414">
                  <c:v>1.5430331481481481</c:v>
                </c:pt>
                <c:pt idx="415">
                  <c:v>1.5435096296296293</c:v>
                </c:pt>
                <c:pt idx="416">
                  <c:v>1.5439451851851851</c:v>
                </c:pt>
                <c:pt idx="417">
                  <c:v>1.5443472222222221</c:v>
                </c:pt>
                <c:pt idx="418">
                  <c:v>1.5446129629629628</c:v>
                </c:pt>
                <c:pt idx="419">
                  <c:v>1.5449055555555553</c:v>
                </c:pt>
                <c:pt idx="420">
                  <c:v>1.5451825925925924</c:v>
                </c:pt>
                <c:pt idx="421">
                  <c:v>1.5454907407407406</c:v>
                </c:pt>
                <c:pt idx="422">
                  <c:v>1.5458079629629629</c:v>
                </c:pt>
                <c:pt idx="423">
                  <c:v>1.5460940740740738</c:v>
                </c:pt>
                <c:pt idx="424">
                  <c:v>1.5463435185185186</c:v>
                </c:pt>
                <c:pt idx="425">
                  <c:v>1.5466018518518516</c:v>
                </c:pt>
                <c:pt idx="426">
                  <c:v>1.5468829629629628</c:v>
                </c:pt>
                <c:pt idx="427">
                  <c:v>1.5471574074074073</c:v>
                </c:pt>
                <c:pt idx="428">
                  <c:v>1.5474853703703702</c:v>
                </c:pt>
                <c:pt idx="429">
                  <c:v>1.5478374074074073</c:v>
                </c:pt>
                <c:pt idx="430">
                  <c:v>1.5482092592592591</c:v>
                </c:pt>
                <c:pt idx="431">
                  <c:v>1.5485351851851852</c:v>
                </c:pt>
                <c:pt idx="432">
                  <c:v>1.5488416666666665</c:v>
                </c:pt>
                <c:pt idx="433">
                  <c:v>1.5491731481481479</c:v>
                </c:pt>
                <c:pt idx="434">
                  <c:v>1.549544074074074</c:v>
                </c:pt>
                <c:pt idx="435">
                  <c:v>1.5498972222222223</c:v>
                </c:pt>
                <c:pt idx="436">
                  <c:v>1.5501924074074072</c:v>
                </c:pt>
                <c:pt idx="437">
                  <c:v>1.5505170370370369</c:v>
                </c:pt>
                <c:pt idx="438">
                  <c:v>1.5508355555555553</c:v>
                </c:pt>
                <c:pt idx="439">
                  <c:v>1.5511653703703703</c:v>
                </c:pt>
                <c:pt idx="440">
                  <c:v>1.5514816666666664</c:v>
                </c:pt>
                <c:pt idx="441">
                  <c:v>1.5518172222222222</c:v>
                </c:pt>
                <c:pt idx="442">
                  <c:v>1.552138148148148</c:v>
                </c:pt>
                <c:pt idx="443">
                  <c:v>1.5523887037037036</c:v>
                </c:pt>
                <c:pt idx="444">
                  <c:v>1.552578888888889</c:v>
                </c:pt>
                <c:pt idx="445">
                  <c:v>1.5528020370370368</c:v>
                </c:pt>
                <c:pt idx="446">
                  <c:v>1.553061111111111</c:v>
                </c:pt>
                <c:pt idx="447">
                  <c:v>1.5533094444444444</c:v>
                </c:pt>
                <c:pt idx="448">
                  <c:v>1.5535696296296297</c:v>
                </c:pt>
                <c:pt idx="449">
                  <c:v>1.5538455555555553</c:v>
                </c:pt>
                <c:pt idx="450">
                  <c:v>1.5541470370370369</c:v>
                </c:pt>
                <c:pt idx="451">
                  <c:v>1.5543946296296296</c:v>
                </c:pt>
                <c:pt idx="452">
                  <c:v>1.5546559259259258</c:v>
                </c:pt>
                <c:pt idx="453">
                  <c:v>1.5549785185185183</c:v>
                </c:pt>
                <c:pt idx="454">
                  <c:v>1.5553572222222223</c:v>
                </c:pt>
                <c:pt idx="455">
                  <c:v>1.5557196296296294</c:v>
                </c:pt>
                <c:pt idx="456">
                  <c:v>1.5560699999999998</c:v>
                </c:pt>
                <c:pt idx="457">
                  <c:v>1.5563879629629629</c:v>
                </c:pt>
                <c:pt idx="458">
                  <c:v>1.556654074074074</c:v>
                </c:pt>
                <c:pt idx="459">
                  <c:v>1.5568709259259257</c:v>
                </c:pt>
                <c:pt idx="460">
                  <c:v>1.557007037037037</c:v>
                </c:pt>
                <c:pt idx="461">
                  <c:v>1.5571366666666666</c:v>
                </c:pt>
                <c:pt idx="462">
                  <c:v>1.5572494444444445</c:v>
                </c:pt>
                <c:pt idx="463">
                  <c:v>1.557439074074074</c:v>
                </c:pt>
                <c:pt idx="464">
                  <c:v>1.5577431481481481</c:v>
                </c:pt>
                <c:pt idx="465">
                  <c:v>1.5580162962962962</c:v>
                </c:pt>
                <c:pt idx="466">
                  <c:v>1.5580850000000002</c:v>
                </c:pt>
                <c:pt idx="467">
                  <c:v>1.5580333333333332</c:v>
                </c:pt>
                <c:pt idx="468">
                  <c:v>1.5580425925925925</c:v>
                </c:pt>
                <c:pt idx="469">
                  <c:v>1.5582099999999999</c:v>
                </c:pt>
                <c:pt idx="470">
                  <c:v>1.5584924074074071</c:v>
                </c:pt>
                <c:pt idx="471">
                  <c:v>1.5588335185185183</c:v>
                </c:pt>
                <c:pt idx="472">
                  <c:v>1.5591292592592592</c:v>
                </c:pt>
                <c:pt idx="473">
                  <c:v>1.5591812962962963</c:v>
                </c:pt>
                <c:pt idx="474">
                  <c:v>1.5589862962962961</c:v>
                </c:pt>
                <c:pt idx="475">
                  <c:v>1.558885925925926</c:v>
                </c:pt>
                <c:pt idx="476">
                  <c:v>1.5591637037037038</c:v>
                </c:pt>
                <c:pt idx="477">
                  <c:v>1.5596775925925925</c:v>
                </c:pt>
                <c:pt idx="478">
                  <c:v>1.5600753703703703</c:v>
                </c:pt>
                <c:pt idx="479">
                  <c:v>1.560281111111111</c:v>
                </c:pt>
                <c:pt idx="480">
                  <c:v>1.560476111111111</c:v>
                </c:pt>
                <c:pt idx="481">
                  <c:v>1.5607601851851851</c:v>
                </c:pt>
                <c:pt idx="482">
                  <c:v>1.5611764814814815</c:v>
                </c:pt>
                <c:pt idx="483">
                  <c:v>1.5617224074074074</c:v>
                </c:pt>
                <c:pt idx="484">
                  <c:v>1.5623177777777775</c:v>
                </c:pt>
                <c:pt idx="485">
                  <c:v>1.5629248148148145</c:v>
                </c:pt>
                <c:pt idx="486">
                  <c:v>1.5634655555555554</c:v>
                </c:pt>
                <c:pt idx="487">
                  <c:v>1.5639175925925923</c:v>
                </c:pt>
                <c:pt idx="488">
                  <c:v>1.5643096296296295</c:v>
                </c:pt>
                <c:pt idx="489">
                  <c:v>1.5646525925925925</c:v>
                </c:pt>
                <c:pt idx="490">
                  <c:v>1.5647985185185183</c:v>
                </c:pt>
                <c:pt idx="491">
                  <c:v>1.5648240740740738</c:v>
                </c:pt>
                <c:pt idx="492">
                  <c:v>1.5648859259259258</c:v>
                </c:pt>
                <c:pt idx="493">
                  <c:v>1.5651424074074074</c:v>
                </c:pt>
                <c:pt idx="494">
                  <c:v>1.565544074074074</c:v>
                </c:pt>
                <c:pt idx="495">
                  <c:v>1.5658046296296295</c:v>
                </c:pt>
                <c:pt idx="496">
                  <c:v>1.5658218518518516</c:v>
                </c:pt>
                <c:pt idx="497">
                  <c:v>1.5657625925925927</c:v>
                </c:pt>
                <c:pt idx="498">
                  <c:v>1.5659177777777777</c:v>
                </c:pt>
                <c:pt idx="499">
                  <c:v>1.5663396296296295</c:v>
                </c:pt>
                <c:pt idx="500">
                  <c:v>1.5669866666666667</c:v>
                </c:pt>
                <c:pt idx="501">
                  <c:v>1.5676329629629628</c:v>
                </c:pt>
                <c:pt idx="502">
                  <c:v>1.5680590740740739</c:v>
                </c:pt>
                <c:pt idx="503">
                  <c:v>1.5682303703703702</c:v>
                </c:pt>
                <c:pt idx="504">
                  <c:v>1.5682914814814812</c:v>
                </c:pt>
                <c:pt idx="505">
                  <c:v>1.5683831481481481</c:v>
                </c:pt>
                <c:pt idx="506">
                  <c:v>1.5686285185185185</c:v>
                </c:pt>
                <c:pt idx="507">
                  <c:v>1.5689816666666665</c:v>
                </c:pt>
                <c:pt idx="508">
                  <c:v>1.5693057407407407</c:v>
                </c:pt>
                <c:pt idx="509">
                  <c:v>1.5694449999999998</c:v>
                </c:pt>
                <c:pt idx="510">
                  <c:v>1.5695037037037036</c:v>
                </c:pt>
                <c:pt idx="511">
                  <c:v>1.5695812962962963</c:v>
                </c:pt>
                <c:pt idx="512">
                  <c:v>1.5697655555555556</c:v>
                </c:pt>
                <c:pt idx="513">
                  <c:v>1.5700738888888888</c:v>
                </c:pt>
                <c:pt idx="514">
                  <c:v>1.5703981481481482</c:v>
                </c:pt>
                <c:pt idx="515">
                  <c:v>1.5707775925925924</c:v>
                </c:pt>
                <c:pt idx="516">
                  <c:v>1.5711331481481481</c:v>
                </c:pt>
                <c:pt idx="517">
                  <c:v>1.571401111111111</c:v>
                </c:pt>
                <c:pt idx="518">
                  <c:v>1.5715811111111109</c:v>
                </c:pt>
                <c:pt idx="519">
                  <c:v>1.5718288888888887</c:v>
                </c:pt>
                <c:pt idx="520">
                  <c:v>1.5720935185185183</c:v>
                </c:pt>
                <c:pt idx="521">
                  <c:v>1.5723207407407407</c:v>
                </c:pt>
                <c:pt idx="522">
                  <c:v>1.5725359259259259</c:v>
                </c:pt>
                <c:pt idx="523">
                  <c:v>1.5726853703703705</c:v>
                </c:pt>
                <c:pt idx="524">
                  <c:v>1.5728125925925924</c:v>
                </c:pt>
                <c:pt idx="525">
                  <c:v>1.5729177777777776</c:v>
                </c:pt>
                <c:pt idx="526">
                  <c:v>1.5730107407407408</c:v>
                </c:pt>
                <c:pt idx="527">
                  <c:v>1.5731053703703701</c:v>
                </c:pt>
                <c:pt idx="528">
                  <c:v>1.5732099999999998</c:v>
                </c:pt>
                <c:pt idx="529">
                  <c:v>1.5733259259259258</c:v>
                </c:pt>
                <c:pt idx="530">
                  <c:v>1.5734372222222222</c:v>
                </c:pt>
                <c:pt idx="531">
                  <c:v>1.5735655555555554</c:v>
                </c:pt>
                <c:pt idx="532">
                  <c:v>1.5736866666666667</c:v>
                </c:pt>
                <c:pt idx="533">
                  <c:v>1.5738355555555554</c:v>
                </c:pt>
                <c:pt idx="534">
                  <c:v>1.5740318518518517</c:v>
                </c:pt>
                <c:pt idx="535">
                  <c:v>1.574208148148148</c:v>
                </c:pt>
                <c:pt idx="536">
                  <c:v>1.5743918518518518</c:v>
                </c:pt>
                <c:pt idx="537">
                  <c:v>1.5746325925925926</c:v>
                </c:pt>
                <c:pt idx="538">
                  <c:v>1.5749061111111111</c:v>
                </c:pt>
                <c:pt idx="539">
                  <c:v>1.5751472222222223</c:v>
                </c:pt>
                <c:pt idx="540">
                  <c:v>1.5753587037037038</c:v>
                </c:pt>
                <c:pt idx="541">
                  <c:v>1.575593148148148</c:v>
                </c:pt>
                <c:pt idx="542">
                  <c:v>1.5758566666666667</c:v>
                </c:pt>
                <c:pt idx="543">
                  <c:v>1.5761853703703701</c:v>
                </c:pt>
                <c:pt idx="544">
                  <c:v>1.576567037037037</c:v>
                </c:pt>
                <c:pt idx="545">
                  <c:v>1.5770094444444442</c:v>
                </c:pt>
                <c:pt idx="546">
                  <c:v>1.5773899999999998</c:v>
                </c:pt>
                <c:pt idx="547">
                  <c:v>1.5776655555555554</c:v>
                </c:pt>
                <c:pt idx="548">
                  <c:v>1.5779007407407406</c:v>
                </c:pt>
                <c:pt idx="549">
                  <c:v>1.5781324074074072</c:v>
                </c:pt>
                <c:pt idx="550">
                  <c:v>1.5783914814814812</c:v>
                </c:pt>
                <c:pt idx="551">
                  <c:v>1.5786335185185183</c:v>
                </c:pt>
                <c:pt idx="552">
                  <c:v>1.5788177777777777</c:v>
                </c:pt>
                <c:pt idx="553">
                  <c:v>1.5788761111111109</c:v>
                </c:pt>
                <c:pt idx="554">
                  <c:v>1.5788120370370369</c:v>
                </c:pt>
                <c:pt idx="555">
                  <c:v>1.578654814814815</c:v>
                </c:pt>
                <c:pt idx="556">
                  <c:v>1.5785655555555556</c:v>
                </c:pt>
                <c:pt idx="557">
                  <c:v>1.5786140740740739</c:v>
                </c:pt>
                <c:pt idx="558">
                  <c:v>1.5786992592592592</c:v>
                </c:pt>
                <c:pt idx="559">
                  <c:v>1.5787979629629627</c:v>
                </c:pt>
                <c:pt idx="560">
                  <c:v>1.5788916666666664</c:v>
                </c:pt>
                <c:pt idx="561">
                  <c:v>1.5789855555555554</c:v>
                </c:pt>
                <c:pt idx="562">
                  <c:v>1.5791111111111111</c:v>
                </c:pt>
                <c:pt idx="563">
                  <c:v>1.5793225925925924</c:v>
                </c:pt>
                <c:pt idx="564">
                  <c:v>1.579639814814815</c:v>
                </c:pt>
                <c:pt idx="565">
                  <c:v>1.58003537037037</c:v>
                </c:pt>
                <c:pt idx="566">
                  <c:v>1.5804501851851851</c:v>
                </c:pt>
                <c:pt idx="567">
                  <c:v>1.5807849999999999</c:v>
                </c:pt>
                <c:pt idx="568">
                  <c:v>1.5810735185185183</c:v>
                </c:pt>
                <c:pt idx="569">
                  <c:v>1.5812183333333334</c:v>
                </c:pt>
                <c:pt idx="570">
                  <c:v>1.5812498148148146</c:v>
                </c:pt>
                <c:pt idx="571">
                  <c:v>1.5813396296296296</c:v>
                </c:pt>
                <c:pt idx="572">
                  <c:v>1.5816009259259258</c:v>
                </c:pt>
                <c:pt idx="573">
                  <c:v>1.5818540740740739</c:v>
                </c:pt>
                <c:pt idx="574">
                  <c:v>1.5819327777777776</c:v>
                </c:pt>
                <c:pt idx="575">
                  <c:v>1.5819053703703703</c:v>
                </c:pt>
                <c:pt idx="576">
                  <c:v>1.5818307407407406</c:v>
                </c:pt>
                <c:pt idx="577">
                  <c:v>1.5818316666666665</c:v>
                </c:pt>
                <c:pt idx="578">
                  <c:v>1.5819881481481479</c:v>
                </c:pt>
                <c:pt idx="579">
                  <c:v>1.5824696296296297</c:v>
                </c:pt>
                <c:pt idx="580">
                  <c:v>1.5832372222222222</c:v>
                </c:pt>
                <c:pt idx="581">
                  <c:v>1.5838987037037036</c:v>
                </c:pt>
                <c:pt idx="582">
                  <c:v>1.5842035185185184</c:v>
                </c:pt>
                <c:pt idx="583">
                  <c:v>1.5844453703703705</c:v>
                </c:pt>
                <c:pt idx="584">
                  <c:v>1.5849461111111112</c:v>
                </c:pt>
                <c:pt idx="585">
                  <c:v>1.5856655555555557</c:v>
                </c:pt>
                <c:pt idx="586">
                  <c:v>1.5864075925925925</c:v>
                </c:pt>
                <c:pt idx="587">
                  <c:v>1.5869446296296297</c:v>
                </c:pt>
                <c:pt idx="588">
                  <c:v>1.5872207407407406</c:v>
                </c:pt>
                <c:pt idx="589">
                  <c:v>1.5872766666666664</c:v>
                </c:pt>
                <c:pt idx="590">
                  <c:v>1.5871966666666666</c:v>
                </c:pt>
                <c:pt idx="591">
                  <c:v>1.5872066666666667</c:v>
                </c:pt>
                <c:pt idx="592">
                  <c:v>1.5874187037037035</c:v>
                </c:pt>
                <c:pt idx="593">
                  <c:v>1.5876481481481479</c:v>
                </c:pt>
                <c:pt idx="594">
                  <c:v>1.5877066666666664</c:v>
                </c:pt>
                <c:pt idx="595">
                  <c:v>1.5876650000000001</c:v>
                </c:pt>
                <c:pt idx="596">
                  <c:v>1.5877031481481478</c:v>
                </c:pt>
                <c:pt idx="597">
                  <c:v>1.5879424074074073</c:v>
                </c:pt>
                <c:pt idx="598">
                  <c:v>1.5882899999999998</c:v>
                </c:pt>
                <c:pt idx="599">
                  <c:v>1.5884885185185185</c:v>
                </c:pt>
                <c:pt idx="600">
                  <c:v>1.5885133333333334</c:v>
                </c:pt>
                <c:pt idx="601">
                  <c:v>1.5885090740740739</c:v>
                </c:pt>
                <c:pt idx="602">
                  <c:v>1.5886422222222223</c:v>
                </c:pt>
                <c:pt idx="603">
                  <c:v>1.5889337037037037</c:v>
                </c:pt>
                <c:pt idx="604">
                  <c:v>1.5892633333333333</c:v>
                </c:pt>
                <c:pt idx="605">
                  <c:v>1.589483148148148</c:v>
                </c:pt>
                <c:pt idx="606">
                  <c:v>1.5895414814814814</c:v>
                </c:pt>
                <c:pt idx="607">
                  <c:v>1.589531296296296</c:v>
                </c:pt>
                <c:pt idx="608">
                  <c:v>1.589628888888889</c:v>
                </c:pt>
                <c:pt idx="609">
                  <c:v>1.5900329629629628</c:v>
                </c:pt>
                <c:pt idx="610">
                  <c:v>1.5905974074074074</c:v>
                </c:pt>
                <c:pt idx="611">
                  <c:v>1.5910442592592593</c:v>
                </c:pt>
                <c:pt idx="612">
                  <c:v>1.5912500000000001</c:v>
                </c:pt>
                <c:pt idx="613">
                  <c:v>1.5913887037037036</c:v>
                </c:pt>
                <c:pt idx="614">
                  <c:v>1.5916194444444443</c:v>
                </c:pt>
                <c:pt idx="615">
                  <c:v>1.5918598148148146</c:v>
                </c:pt>
                <c:pt idx="616">
                  <c:v>1.5920194444444442</c:v>
                </c:pt>
                <c:pt idx="617">
                  <c:v>1.5921262962962961</c:v>
                </c:pt>
                <c:pt idx="618">
                  <c:v>1.5922207407407405</c:v>
                </c:pt>
                <c:pt idx="619">
                  <c:v>1.592287037037037</c:v>
                </c:pt>
                <c:pt idx="620">
                  <c:v>1.5924277777777776</c:v>
                </c:pt>
                <c:pt idx="621">
                  <c:v>1.592726296296296</c:v>
                </c:pt>
                <c:pt idx="622">
                  <c:v>1.593086111111111</c:v>
                </c:pt>
                <c:pt idx="623">
                  <c:v>1.5932570370370369</c:v>
                </c:pt>
                <c:pt idx="624">
                  <c:v>1.5932048148148148</c:v>
                </c:pt>
                <c:pt idx="625">
                  <c:v>1.5932377777777778</c:v>
                </c:pt>
                <c:pt idx="626">
                  <c:v>1.5936249999999998</c:v>
                </c:pt>
                <c:pt idx="627">
                  <c:v>1.5941953703703704</c:v>
                </c:pt>
                <c:pt idx="628">
                  <c:v>1.5946703703703702</c:v>
                </c:pt>
                <c:pt idx="629">
                  <c:v>1.5949346296296296</c:v>
                </c:pt>
                <c:pt idx="630">
                  <c:v>1.595065</c:v>
                </c:pt>
                <c:pt idx="631">
                  <c:v>1.5952001851851851</c:v>
                </c:pt>
                <c:pt idx="632">
                  <c:v>1.595442962962963</c:v>
                </c:pt>
                <c:pt idx="633">
                  <c:v>1.5958499999999998</c:v>
                </c:pt>
                <c:pt idx="634">
                  <c:v>1.5963587037037035</c:v>
                </c:pt>
                <c:pt idx="635">
                  <c:v>1.596761296296296</c:v>
                </c:pt>
                <c:pt idx="636">
                  <c:v>1.5969100000000001</c:v>
                </c:pt>
                <c:pt idx="637">
                  <c:v>1.596969259259259</c:v>
                </c:pt>
                <c:pt idx="638">
                  <c:v>1.5971062962962961</c:v>
                </c:pt>
                <c:pt idx="639">
                  <c:v>1.5972455555555554</c:v>
                </c:pt>
                <c:pt idx="640">
                  <c:v>1.5972453703703704</c:v>
                </c:pt>
                <c:pt idx="641">
                  <c:v>1.5971261111111108</c:v>
                </c:pt>
                <c:pt idx="642">
                  <c:v>1.5970355555555553</c:v>
                </c:pt>
                <c:pt idx="643">
                  <c:v>1.5970668518518518</c:v>
                </c:pt>
                <c:pt idx="644">
                  <c:v>1.5972562962962964</c:v>
                </c:pt>
                <c:pt idx="645">
                  <c:v>1.5976377777777775</c:v>
                </c:pt>
                <c:pt idx="646">
                  <c:v>1.5981016666666665</c:v>
                </c:pt>
                <c:pt idx="647">
                  <c:v>1.5984361111111112</c:v>
                </c:pt>
                <c:pt idx="648">
                  <c:v>1.5986187037037036</c:v>
                </c:pt>
                <c:pt idx="649">
                  <c:v>1.5989685185185185</c:v>
                </c:pt>
                <c:pt idx="650">
                  <c:v>1.5996238888888887</c:v>
                </c:pt>
                <c:pt idx="651">
                  <c:v>1.6003918518518516</c:v>
                </c:pt>
                <c:pt idx="652">
                  <c:v>1.6010127777777776</c:v>
                </c:pt>
                <c:pt idx="653">
                  <c:v>1.6013570370370369</c:v>
                </c:pt>
                <c:pt idx="654">
                  <c:v>1.601447962962963</c:v>
                </c:pt>
                <c:pt idx="655">
                  <c:v>1.601375185185185</c:v>
                </c:pt>
                <c:pt idx="656">
                  <c:v>1.6013094444444445</c:v>
                </c:pt>
                <c:pt idx="657">
                  <c:v>1.6014353703703701</c:v>
                </c:pt>
                <c:pt idx="658">
                  <c:v>1.6017118518518516</c:v>
                </c:pt>
                <c:pt idx="659">
                  <c:v>1.6019181481481481</c:v>
                </c:pt>
                <c:pt idx="660">
                  <c:v>1.6019712962962964</c:v>
                </c:pt>
                <c:pt idx="661">
                  <c:v>1.6019837037037037</c:v>
                </c:pt>
                <c:pt idx="662">
                  <c:v>1.6020807407407407</c:v>
                </c:pt>
                <c:pt idx="663">
                  <c:v>1.6022974074074072</c:v>
                </c:pt>
                <c:pt idx="664">
                  <c:v>1.6026414814814813</c:v>
                </c:pt>
                <c:pt idx="665">
                  <c:v>1.6030368518518519</c:v>
                </c:pt>
                <c:pt idx="666">
                  <c:v>1.6034040740740738</c:v>
                </c:pt>
                <c:pt idx="667">
                  <c:v>1.6037053703703703</c:v>
                </c:pt>
                <c:pt idx="668">
                  <c:v>1.6039757407407407</c:v>
                </c:pt>
                <c:pt idx="669">
                  <c:v>1.6042120370370367</c:v>
                </c:pt>
                <c:pt idx="670">
                  <c:v>1.604508148148148</c:v>
                </c:pt>
                <c:pt idx="671">
                  <c:v>1.6047768518518517</c:v>
                </c:pt>
                <c:pt idx="672">
                  <c:v>1.6049616666666666</c:v>
                </c:pt>
                <c:pt idx="673">
                  <c:v>1.6051390740740741</c:v>
                </c:pt>
                <c:pt idx="674">
                  <c:v>1.6052979629629629</c:v>
                </c:pt>
                <c:pt idx="675">
                  <c:v>1.6054557407407406</c:v>
                </c:pt>
                <c:pt idx="676">
                  <c:v>1.6055974074074073</c:v>
                </c:pt>
                <c:pt idx="677">
                  <c:v>1.6057164814814813</c:v>
                </c:pt>
                <c:pt idx="678">
                  <c:v>1.6058451851851852</c:v>
                </c:pt>
                <c:pt idx="679">
                  <c:v>1.6059787037037037</c:v>
                </c:pt>
                <c:pt idx="680">
                  <c:v>1.6060237037037035</c:v>
                </c:pt>
                <c:pt idx="681">
                  <c:v>1.6060896296296294</c:v>
                </c:pt>
                <c:pt idx="682">
                  <c:v>1.6062209259259259</c:v>
                </c:pt>
                <c:pt idx="683">
                  <c:v>1.6063877777777775</c:v>
                </c:pt>
                <c:pt idx="684">
                  <c:v>1.6065762962962962</c:v>
                </c:pt>
                <c:pt idx="685">
                  <c:v>1.606772962962963</c:v>
                </c:pt>
                <c:pt idx="686">
                  <c:v>1.6069551851851849</c:v>
                </c:pt>
                <c:pt idx="687">
                  <c:v>1.6070892592592589</c:v>
                </c:pt>
                <c:pt idx="688">
                  <c:v>1.6071714814814813</c:v>
                </c:pt>
                <c:pt idx="689">
                  <c:v>1.6071974074074071</c:v>
                </c:pt>
                <c:pt idx="690">
                  <c:v>1.6071637037037036</c:v>
                </c:pt>
                <c:pt idx="691">
                  <c:v>1.6070803703703702</c:v>
                </c:pt>
                <c:pt idx="692">
                  <c:v>1.6070688888888889</c:v>
                </c:pt>
                <c:pt idx="693">
                  <c:v>1.6071225925925925</c:v>
                </c:pt>
                <c:pt idx="694">
                  <c:v>1.6071074074074074</c:v>
                </c:pt>
                <c:pt idx="695">
                  <c:v>1.6069459259259258</c:v>
                </c:pt>
                <c:pt idx="696">
                  <c:v>1.606783333333333</c:v>
                </c:pt>
                <c:pt idx="697">
                  <c:v>1.6067474074074075</c:v>
                </c:pt>
                <c:pt idx="698">
                  <c:v>1.6068748148148146</c:v>
                </c:pt>
                <c:pt idx="699">
                  <c:v>1.6072409259259257</c:v>
                </c:pt>
                <c:pt idx="700">
                  <c:v>1.607877407407407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948992"/>
        <c:axId val="186963072"/>
      </c:scatterChart>
      <c:valAx>
        <c:axId val="186948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6963072"/>
        <c:crosses val="autoZero"/>
        <c:crossBetween val="midCat"/>
      </c:valAx>
      <c:valAx>
        <c:axId val="1869630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69489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Tg_45!$B$85:$B$472</c:f>
              <c:numCache>
                <c:formatCode>General</c:formatCode>
                <c:ptCount val="388"/>
                <c:pt idx="0">
                  <c:v>-44.75752</c:v>
                </c:pt>
                <c:pt idx="1">
                  <c:v>-44.685160000000003</c:v>
                </c:pt>
                <c:pt idx="2">
                  <c:v>-44.606940000000002</c:v>
                </c:pt>
                <c:pt idx="3">
                  <c:v>-44.524140000000003</c:v>
                </c:pt>
                <c:pt idx="4">
                  <c:v>-44.43676</c:v>
                </c:pt>
                <c:pt idx="5">
                  <c:v>-44.346170000000001</c:v>
                </c:pt>
                <c:pt idx="6">
                  <c:v>-44.254959999999997</c:v>
                </c:pt>
                <c:pt idx="7">
                  <c:v>-44.166499999999999</c:v>
                </c:pt>
                <c:pt idx="8">
                  <c:v>-44.083359999999999</c:v>
                </c:pt>
                <c:pt idx="9">
                  <c:v>-44.006140000000002</c:v>
                </c:pt>
                <c:pt idx="10">
                  <c:v>-43.933639999999997</c:v>
                </c:pt>
                <c:pt idx="11">
                  <c:v>-43.863959999999999</c:v>
                </c:pt>
                <c:pt idx="12">
                  <c:v>-43.795740000000002</c:v>
                </c:pt>
                <c:pt idx="13">
                  <c:v>-43.728819999999999</c:v>
                </c:pt>
                <c:pt idx="14">
                  <c:v>-43.66386</c:v>
                </c:pt>
                <c:pt idx="15">
                  <c:v>-43.601649999999999</c:v>
                </c:pt>
                <c:pt idx="16">
                  <c:v>-43.542319999999997</c:v>
                </c:pt>
                <c:pt idx="17">
                  <c:v>-43.484900000000003</c:v>
                </c:pt>
                <c:pt idx="18">
                  <c:v>-43.427680000000002</c:v>
                </c:pt>
                <c:pt idx="19">
                  <c:v>-43.368670000000002</c:v>
                </c:pt>
                <c:pt idx="20">
                  <c:v>-43.30639</c:v>
                </c:pt>
                <c:pt idx="21">
                  <c:v>-43.239879999999999</c:v>
                </c:pt>
                <c:pt idx="22">
                  <c:v>-43.168880000000001</c:v>
                </c:pt>
                <c:pt idx="23">
                  <c:v>-43.093580000000003</c:v>
                </c:pt>
                <c:pt idx="24">
                  <c:v>-43.01446</c:v>
                </c:pt>
                <c:pt idx="25">
                  <c:v>-42.931959999999997</c:v>
                </c:pt>
                <c:pt idx="26">
                  <c:v>-42.846530000000001</c:v>
                </c:pt>
                <c:pt idx="27">
                  <c:v>-42.758499999999998</c:v>
                </c:pt>
                <c:pt idx="28">
                  <c:v>-42.668349999999997</c:v>
                </c:pt>
                <c:pt idx="29">
                  <c:v>-42.576450000000001</c:v>
                </c:pt>
                <c:pt idx="30">
                  <c:v>-42.483170000000001</c:v>
                </c:pt>
                <c:pt idx="31">
                  <c:v>-42.388849999999998</c:v>
                </c:pt>
                <c:pt idx="32">
                  <c:v>-42.293700000000001</c:v>
                </c:pt>
                <c:pt idx="33">
                  <c:v>-42.197870000000002</c:v>
                </c:pt>
                <c:pt idx="34">
                  <c:v>-42.101460000000003</c:v>
                </c:pt>
                <c:pt idx="35">
                  <c:v>-42.004550000000002</c:v>
                </c:pt>
                <c:pt idx="36">
                  <c:v>-41.907249999999998</c:v>
                </c:pt>
                <c:pt idx="37">
                  <c:v>-41.809620000000002</c:v>
                </c:pt>
                <c:pt idx="38">
                  <c:v>-41.71172</c:v>
                </c:pt>
                <c:pt idx="39">
                  <c:v>-41.613549999999996</c:v>
                </c:pt>
                <c:pt idx="40">
                  <c:v>-41.51502</c:v>
                </c:pt>
                <c:pt idx="41">
                  <c:v>-41.416020000000003</c:v>
                </c:pt>
                <c:pt idx="42">
                  <c:v>-41.31653</c:v>
                </c:pt>
                <c:pt idx="43">
                  <c:v>-41.2166</c:v>
                </c:pt>
                <c:pt idx="44">
                  <c:v>-41.116320000000002</c:v>
                </c:pt>
                <c:pt idx="45">
                  <c:v>-41.015889999999999</c:v>
                </c:pt>
                <c:pt idx="46">
                  <c:v>-40.91545</c:v>
                </c:pt>
                <c:pt idx="47">
                  <c:v>-40.815109999999997</c:v>
                </c:pt>
                <c:pt idx="48">
                  <c:v>-40.714849999999998</c:v>
                </c:pt>
                <c:pt idx="49">
                  <c:v>-40.614640000000001</c:v>
                </c:pt>
                <c:pt idx="50">
                  <c:v>-40.51444</c:v>
                </c:pt>
                <c:pt idx="51">
                  <c:v>-40.414209999999997</c:v>
                </c:pt>
                <c:pt idx="52">
                  <c:v>-40.313969999999998</c:v>
                </c:pt>
                <c:pt idx="53">
                  <c:v>-40.213679999999997</c:v>
                </c:pt>
                <c:pt idx="54">
                  <c:v>-40.113390000000003</c:v>
                </c:pt>
                <c:pt idx="55">
                  <c:v>-40.013120000000001</c:v>
                </c:pt>
                <c:pt idx="56">
                  <c:v>-39.912880000000001</c:v>
                </c:pt>
                <c:pt idx="57">
                  <c:v>-39.812690000000003</c:v>
                </c:pt>
                <c:pt idx="58">
                  <c:v>-39.712539999999997</c:v>
                </c:pt>
                <c:pt idx="59">
                  <c:v>-39.612439999999999</c:v>
                </c:pt>
                <c:pt idx="60">
                  <c:v>-39.5124</c:v>
                </c:pt>
                <c:pt idx="61">
                  <c:v>-39.412390000000002</c:v>
                </c:pt>
                <c:pt idx="62">
                  <c:v>-39.312379999999997</c:v>
                </c:pt>
                <c:pt idx="63">
                  <c:v>-39.212420000000002</c:v>
                </c:pt>
                <c:pt idx="64">
                  <c:v>-39.112490000000001</c:v>
                </c:pt>
                <c:pt idx="65">
                  <c:v>-39.012599999999999</c:v>
                </c:pt>
                <c:pt idx="66">
                  <c:v>-38.912759999999999</c:v>
                </c:pt>
                <c:pt idx="67">
                  <c:v>-38.813000000000002</c:v>
                </c:pt>
                <c:pt idx="68">
                  <c:v>-38.713279999999997</c:v>
                </c:pt>
                <c:pt idx="69">
                  <c:v>-38.613619999999997</c:v>
                </c:pt>
                <c:pt idx="70">
                  <c:v>-38.513959999999997</c:v>
                </c:pt>
                <c:pt idx="71">
                  <c:v>-38.414299999999997</c:v>
                </c:pt>
                <c:pt idx="72">
                  <c:v>-38.314599999999999</c:v>
                </c:pt>
                <c:pt idx="73">
                  <c:v>-38.214869999999998</c:v>
                </c:pt>
                <c:pt idx="74">
                  <c:v>-38.115110000000001</c:v>
                </c:pt>
                <c:pt idx="75">
                  <c:v>-38.015320000000003</c:v>
                </c:pt>
                <c:pt idx="76">
                  <c:v>-37.915500000000002</c:v>
                </c:pt>
                <c:pt idx="77">
                  <c:v>-37.815669999999997</c:v>
                </c:pt>
                <c:pt idx="78">
                  <c:v>-37.715800000000002</c:v>
                </c:pt>
                <c:pt idx="79">
                  <c:v>-37.61591</c:v>
                </c:pt>
                <c:pt idx="80">
                  <c:v>-37.515999999999998</c:v>
                </c:pt>
                <c:pt idx="81">
                  <c:v>-37.416049999999998</c:v>
                </c:pt>
                <c:pt idx="82">
                  <c:v>-37.31606</c:v>
                </c:pt>
                <c:pt idx="83">
                  <c:v>-37.216030000000003</c:v>
                </c:pt>
                <c:pt idx="84">
                  <c:v>-37.115969999999997</c:v>
                </c:pt>
                <c:pt idx="85">
                  <c:v>-37.015900000000002</c:v>
                </c:pt>
                <c:pt idx="86">
                  <c:v>-36.915840000000003</c:v>
                </c:pt>
                <c:pt idx="87">
                  <c:v>-36.815809999999999</c:v>
                </c:pt>
                <c:pt idx="88">
                  <c:v>-36.715780000000002</c:v>
                </c:pt>
                <c:pt idx="89">
                  <c:v>-36.615740000000002</c:v>
                </c:pt>
                <c:pt idx="90">
                  <c:v>-36.515709999999999</c:v>
                </c:pt>
                <c:pt idx="91">
                  <c:v>-36.415680000000002</c:v>
                </c:pt>
                <c:pt idx="92">
                  <c:v>-36.315649999999998</c:v>
                </c:pt>
                <c:pt idx="93">
                  <c:v>-36.215620000000001</c:v>
                </c:pt>
                <c:pt idx="94">
                  <c:v>-36.115600000000001</c:v>
                </c:pt>
                <c:pt idx="95">
                  <c:v>-36.015590000000003</c:v>
                </c:pt>
                <c:pt idx="96">
                  <c:v>-35.915599999999998</c:v>
                </c:pt>
                <c:pt idx="97">
                  <c:v>-35.815620000000003</c:v>
                </c:pt>
                <c:pt idx="98">
                  <c:v>-35.71566</c:v>
                </c:pt>
                <c:pt idx="99">
                  <c:v>-35.615720000000003</c:v>
                </c:pt>
                <c:pt idx="100">
                  <c:v>-35.515790000000003</c:v>
                </c:pt>
                <c:pt idx="101">
                  <c:v>-35.415840000000003</c:v>
                </c:pt>
                <c:pt idx="102">
                  <c:v>-35.31588</c:v>
                </c:pt>
                <c:pt idx="103">
                  <c:v>-35.215899999999998</c:v>
                </c:pt>
                <c:pt idx="104">
                  <c:v>-35.115929999999999</c:v>
                </c:pt>
                <c:pt idx="105">
                  <c:v>-35.015940000000001</c:v>
                </c:pt>
                <c:pt idx="106">
                  <c:v>-34.915939999999999</c:v>
                </c:pt>
                <c:pt idx="107">
                  <c:v>-34.815919999999998</c:v>
                </c:pt>
                <c:pt idx="108">
                  <c:v>-34.715919999999997</c:v>
                </c:pt>
                <c:pt idx="109">
                  <c:v>-34.615900000000003</c:v>
                </c:pt>
                <c:pt idx="110">
                  <c:v>-34.515880000000003</c:v>
                </c:pt>
                <c:pt idx="111">
                  <c:v>-34.415849999999999</c:v>
                </c:pt>
                <c:pt idx="112">
                  <c:v>-34.315779999999997</c:v>
                </c:pt>
                <c:pt idx="113">
                  <c:v>-34.215699999999998</c:v>
                </c:pt>
                <c:pt idx="114">
                  <c:v>-34.11562</c:v>
                </c:pt>
                <c:pt idx="115">
                  <c:v>-34.015500000000003</c:v>
                </c:pt>
                <c:pt idx="116">
                  <c:v>-33.915399999999998</c:v>
                </c:pt>
                <c:pt idx="117">
                  <c:v>-33.815289999999997</c:v>
                </c:pt>
                <c:pt idx="118">
                  <c:v>-33.715179999999997</c:v>
                </c:pt>
                <c:pt idx="119">
                  <c:v>-33.61506</c:v>
                </c:pt>
                <c:pt idx="120">
                  <c:v>-33.514960000000002</c:v>
                </c:pt>
                <c:pt idx="121">
                  <c:v>-33.414850000000001</c:v>
                </c:pt>
                <c:pt idx="122">
                  <c:v>-33.314729999999997</c:v>
                </c:pt>
                <c:pt idx="123">
                  <c:v>-33.214619999999996</c:v>
                </c:pt>
                <c:pt idx="124">
                  <c:v>-33.1145</c:v>
                </c:pt>
                <c:pt idx="125">
                  <c:v>-33.014420000000001</c:v>
                </c:pt>
                <c:pt idx="126">
                  <c:v>-32.914349999999999</c:v>
                </c:pt>
                <c:pt idx="127">
                  <c:v>-32.814309999999999</c:v>
                </c:pt>
                <c:pt idx="128">
                  <c:v>-32.714300000000001</c:v>
                </c:pt>
                <c:pt idx="129">
                  <c:v>-32.614310000000003</c:v>
                </c:pt>
                <c:pt idx="130">
                  <c:v>-32.514339999999997</c:v>
                </c:pt>
                <c:pt idx="131">
                  <c:v>-32.414380000000001</c:v>
                </c:pt>
                <c:pt idx="132">
                  <c:v>-32.314419999999998</c:v>
                </c:pt>
                <c:pt idx="133">
                  <c:v>-32.214460000000003</c:v>
                </c:pt>
                <c:pt idx="134">
                  <c:v>-32.114519999999999</c:v>
                </c:pt>
                <c:pt idx="135">
                  <c:v>-32.014580000000002</c:v>
                </c:pt>
                <c:pt idx="136">
                  <c:v>-31.914639999999999</c:v>
                </c:pt>
                <c:pt idx="137">
                  <c:v>-31.814699999999998</c:v>
                </c:pt>
                <c:pt idx="138">
                  <c:v>-31.714749999999999</c:v>
                </c:pt>
                <c:pt idx="139">
                  <c:v>-31.614799999999999</c:v>
                </c:pt>
                <c:pt idx="140">
                  <c:v>-31.514859999999999</c:v>
                </c:pt>
                <c:pt idx="141">
                  <c:v>-31.414940000000001</c:v>
                </c:pt>
                <c:pt idx="142">
                  <c:v>-31.315020000000001</c:v>
                </c:pt>
                <c:pt idx="143">
                  <c:v>-31.21509</c:v>
                </c:pt>
                <c:pt idx="144">
                  <c:v>-31.115159999999999</c:v>
                </c:pt>
                <c:pt idx="145">
                  <c:v>-31.015229999999999</c:v>
                </c:pt>
                <c:pt idx="146">
                  <c:v>-30.915299999999998</c:v>
                </c:pt>
                <c:pt idx="147">
                  <c:v>-30.815380000000001</c:v>
                </c:pt>
                <c:pt idx="148">
                  <c:v>-30.715450000000001</c:v>
                </c:pt>
                <c:pt idx="149">
                  <c:v>-30.61553</c:v>
                </c:pt>
                <c:pt idx="150">
                  <c:v>-30.51559</c:v>
                </c:pt>
                <c:pt idx="151">
                  <c:v>-30.41563</c:v>
                </c:pt>
                <c:pt idx="152">
                  <c:v>-30.315619999999999</c:v>
                </c:pt>
                <c:pt idx="153">
                  <c:v>-30.215620000000001</c:v>
                </c:pt>
                <c:pt idx="154">
                  <c:v>-30.115600000000001</c:v>
                </c:pt>
                <c:pt idx="155">
                  <c:v>-30.015599999999999</c:v>
                </c:pt>
                <c:pt idx="156">
                  <c:v>-29.915600000000001</c:v>
                </c:pt>
                <c:pt idx="157">
                  <c:v>-29.815619999999999</c:v>
                </c:pt>
                <c:pt idx="158">
                  <c:v>-29.71565</c:v>
                </c:pt>
                <c:pt idx="159">
                  <c:v>-29.615690000000001</c:v>
                </c:pt>
                <c:pt idx="160">
                  <c:v>-29.515750000000001</c:v>
                </c:pt>
                <c:pt idx="161">
                  <c:v>-29.41582</c:v>
                </c:pt>
                <c:pt idx="162">
                  <c:v>-29.315899999999999</c:v>
                </c:pt>
                <c:pt idx="163">
                  <c:v>-29.216000000000001</c:v>
                </c:pt>
                <c:pt idx="164">
                  <c:v>-29.116099999999999</c:v>
                </c:pt>
                <c:pt idx="165">
                  <c:v>-29.016200000000001</c:v>
                </c:pt>
                <c:pt idx="166">
                  <c:v>-28.916309999999999</c:v>
                </c:pt>
                <c:pt idx="167">
                  <c:v>-28.816410000000001</c:v>
                </c:pt>
                <c:pt idx="168">
                  <c:v>-28.716519999999999</c:v>
                </c:pt>
                <c:pt idx="169">
                  <c:v>-28.616610000000001</c:v>
                </c:pt>
                <c:pt idx="170">
                  <c:v>-28.516680000000001</c:v>
                </c:pt>
                <c:pt idx="171">
                  <c:v>-28.416740000000001</c:v>
                </c:pt>
                <c:pt idx="172">
                  <c:v>-28.316780000000001</c:v>
                </c:pt>
                <c:pt idx="173">
                  <c:v>-28.216799999999999</c:v>
                </c:pt>
                <c:pt idx="174">
                  <c:v>-28.116800000000001</c:v>
                </c:pt>
                <c:pt idx="175">
                  <c:v>-28.016780000000001</c:v>
                </c:pt>
                <c:pt idx="176">
                  <c:v>-27.916720000000002</c:v>
                </c:pt>
                <c:pt idx="177">
                  <c:v>-27.816659999999999</c:v>
                </c:pt>
                <c:pt idx="178">
                  <c:v>-27.71658</c:v>
                </c:pt>
                <c:pt idx="179">
                  <c:v>-27.616510000000002</c:v>
                </c:pt>
                <c:pt idx="180">
                  <c:v>-27.516459999999999</c:v>
                </c:pt>
                <c:pt idx="181">
                  <c:v>-27.416409999999999</c:v>
                </c:pt>
                <c:pt idx="182">
                  <c:v>-27.316379999999999</c:v>
                </c:pt>
                <c:pt idx="183">
                  <c:v>-27.216349999999998</c:v>
                </c:pt>
                <c:pt idx="184">
                  <c:v>-27.116299999999999</c:v>
                </c:pt>
                <c:pt idx="185">
                  <c:v>-27.016259999999999</c:v>
                </c:pt>
                <c:pt idx="186">
                  <c:v>-26.916219999999999</c:v>
                </c:pt>
                <c:pt idx="187">
                  <c:v>-26.816189999999999</c:v>
                </c:pt>
                <c:pt idx="188">
                  <c:v>-26.716149999999999</c:v>
                </c:pt>
                <c:pt idx="189">
                  <c:v>-26.616109999999999</c:v>
                </c:pt>
                <c:pt idx="190">
                  <c:v>-26.51605</c:v>
                </c:pt>
                <c:pt idx="191">
                  <c:v>-26.415990000000001</c:v>
                </c:pt>
                <c:pt idx="192">
                  <c:v>-26.315899999999999</c:v>
                </c:pt>
                <c:pt idx="193">
                  <c:v>-26.215800000000002</c:v>
                </c:pt>
                <c:pt idx="194">
                  <c:v>-26.11572</c:v>
                </c:pt>
                <c:pt idx="195">
                  <c:v>-26.015650000000001</c:v>
                </c:pt>
                <c:pt idx="196">
                  <c:v>-25.915600000000001</c:v>
                </c:pt>
                <c:pt idx="197">
                  <c:v>-25.815560000000001</c:v>
                </c:pt>
                <c:pt idx="198">
                  <c:v>-25.715540000000001</c:v>
                </c:pt>
                <c:pt idx="199">
                  <c:v>-25.61553</c:v>
                </c:pt>
                <c:pt idx="200">
                  <c:v>-25.515519999999999</c:v>
                </c:pt>
                <c:pt idx="201">
                  <c:v>-25.415510000000001</c:v>
                </c:pt>
                <c:pt idx="202">
                  <c:v>-25.3155</c:v>
                </c:pt>
                <c:pt idx="203">
                  <c:v>-25.215499999999999</c:v>
                </c:pt>
                <c:pt idx="204">
                  <c:v>-25.11551</c:v>
                </c:pt>
                <c:pt idx="205">
                  <c:v>-25.015529999999998</c:v>
                </c:pt>
                <c:pt idx="206">
                  <c:v>-24.915559999999999</c:v>
                </c:pt>
                <c:pt idx="207">
                  <c:v>-24.815580000000001</c:v>
                </c:pt>
                <c:pt idx="208">
                  <c:v>-24.715610000000002</c:v>
                </c:pt>
                <c:pt idx="209">
                  <c:v>-24.615639999999999</c:v>
                </c:pt>
                <c:pt idx="210">
                  <c:v>-24.515689999999999</c:v>
                </c:pt>
                <c:pt idx="211">
                  <c:v>-24.41573</c:v>
                </c:pt>
                <c:pt idx="212">
                  <c:v>-24.31578</c:v>
                </c:pt>
                <c:pt idx="213">
                  <c:v>-24.215820000000001</c:v>
                </c:pt>
                <c:pt idx="214">
                  <c:v>-24.115849999999998</c:v>
                </c:pt>
                <c:pt idx="215">
                  <c:v>-24.015889999999999</c:v>
                </c:pt>
                <c:pt idx="216">
                  <c:v>-23.915949999999999</c:v>
                </c:pt>
                <c:pt idx="217">
                  <c:v>-23.816020000000002</c:v>
                </c:pt>
                <c:pt idx="218">
                  <c:v>-23.716100000000001</c:v>
                </c:pt>
                <c:pt idx="219">
                  <c:v>-23.61619</c:v>
                </c:pt>
                <c:pt idx="220">
                  <c:v>-23.516279999999998</c:v>
                </c:pt>
                <c:pt idx="221">
                  <c:v>-23.41638</c:v>
                </c:pt>
                <c:pt idx="222">
                  <c:v>-23.316459999999999</c:v>
                </c:pt>
                <c:pt idx="223">
                  <c:v>-23.216560000000001</c:v>
                </c:pt>
                <c:pt idx="224">
                  <c:v>-23.11664</c:v>
                </c:pt>
                <c:pt idx="225">
                  <c:v>-23.016729999999999</c:v>
                </c:pt>
                <c:pt idx="226">
                  <c:v>-22.916810000000002</c:v>
                </c:pt>
                <c:pt idx="227">
                  <c:v>-22.816880000000001</c:v>
                </c:pt>
                <c:pt idx="228">
                  <c:v>-22.716940000000001</c:v>
                </c:pt>
                <c:pt idx="229">
                  <c:v>-22.616990000000001</c:v>
                </c:pt>
                <c:pt idx="230">
                  <c:v>-22.517040000000001</c:v>
                </c:pt>
                <c:pt idx="231">
                  <c:v>-22.417079999999999</c:v>
                </c:pt>
                <c:pt idx="232">
                  <c:v>-22.317139999999998</c:v>
                </c:pt>
                <c:pt idx="233">
                  <c:v>-22.217179999999999</c:v>
                </c:pt>
                <c:pt idx="234">
                  <c:v>-22.117229999999999</c:v>
                </c:pt>
                <c:pt idx="235">
                  <c:v>-22.01728</c:v>
                </c:pt>
                <c:pt idx="236">
                  <c:v>-21.917339999999999</c:v>
                </c:pt>
                <c:pt idx="237">
                  <c:v>-21.817419999999998</c:v>
                </c:pt>
                <c:pt idx="238">
                  <c:v>-21.71752</c:v>
                </c:pt>
                <c:pt idx="239">
                  <c:v>-21.617629999999998</c:v>
                </c:pt>
                <c:pt idx="240">
                  <c:v>-21.517749999999999</c:v>
                </c:pt>
                <c:pt idx="241">
                  <c:v>-21.41788</c:v>
                </c:pt>
                <c:pt idx="242">
                  <c:v>-21.318010000000001</c:v>
                </c:pt>
                <c:pt idx="243">
                  <c:v>-21.218160000000001</c:v>
                </c:pt>
                <c:pt idx="244">
                  <c:v>-21.118300000000001</c:v>
                </c:pt>
                <c:pt idx="245">
                  <c:v>-21.018460000000001</c:v>
                </c:pt>
                <c:pt idx="246">
                  <c:v>-20.91863</c:v>
                </c:pt>
                <c:pt idx="247">
                  <c:v>-20.81879</c:v>
                </c:pt>
                <c:pt idx="248">
                  <c:v>-20.71894</c:v>
                </c:pt>
                <c:pt idx="249">
                  <c:v>-20.619050000000001</c:v>
                </c:pt>
                <c:pt idx="250">
                  <c:v>-20.51914</c:v>
                </c:pt>
                <c:pt idx="251">
                  <c:v>-20.419229999999999</c:v>
                </c:pt>
                <c:pt idx="252">
                  <c:v>-20.319299999999998</c:v>
                </c:pt>
                <c:pt idx="253">
                  <c:v>-20.219370000000001</c:v>
                </c:pt>
                <c:pt idx="254">
                  <c:v>-20.119430000000001</c:v>
                </c:pt>
                <c:pt idx="255">
                  <c:v>-20.019459999999999</c:v>
                </c:pt>
                <c:pt idx="256">
                  <c:v>-19.919460000000001</c:v>
                </c:pt>
                <c:pt idx="257">
                  <c:v>-19.81944</c:v>
                </c:pt>
                <c:pt idx="258">
                  <c:v>-19.7194</c:v>
                </c:pt>
                <c:pt idx="259">
                  <c:v>-19.619340000000001</c:v>
                </c:pt>
                <c:pt idx="260">
                  <c:v>-19.519279999999998</c:v>
                </c:pt>
                <c:pt idx="261">
                  <c:v>-19.4192</c:v>
                </c:pt>
                <c:pt idx="262">
                  <c:v>-19.319089999999999</c:v>
                </c:pt>
                <c:pt idx="263">
                  <c:v>-19.218979999999998</c:v>
                </c:pt>
                <c:pt idx="264">
                  <c:v>-19.118829999999999</c:v>
                </c:pt>
                <c:pt idx="265">
                  <c:v>-19.01867</c:v>
                </c:pt>
                <c:pt idx="266">
                  <c:v>-18.918500000000002</c:v>
                </c:pt>
                <c:pt idx="267">
                  <c:v>-18.818339999999999</c:v>
                </c:pt>
                <c:pt idx="268">
                  <c:v>-18.71818</c:v>
                </c:pt>
                <c:pt idx="269">
                  <c:v>-18.618030000000001</c:v>
                </c:pt>
                <c:pt idx="270">
                  <c:v>-18.517900000000001</c:v>
                </c:pt>
                <c:pt idx="271">
                  <c:v>-18.4178</c:v>
                </c:pt>
                <c:pt idx="272">
                  <c:v>-18.31775</c:v>
                </c:pt>
                <c:pt idx="273">
                  <c:v>-18.21772</c:v>
                </c:pt>
                <c:pt idx="274">
                  <c:v>-18.117740000000001</c:v>
                </c:pt>
                <c:pt idx="275">
                  <c:v>-18.017779999999998</c:v>
                </c:pt>
                <c:pt idx="276">
                  <c:v>-17.917840000000002</c:v>
                </c:pt>
                <c:pt idx="277">
                  <c:v>-17.817900000000002</c:v>
                </c:pt>
                <c:pt idx="278">
                  <c:v>-17.717960000000001</c:v>
                </c:pt>
                <c:pt idx="279">
                  <c:v>-17.617999999999999</c:v>
                </c:pt>
                <c:pt idx="280">
                  <c:v>-17.518039999999999</c:v>
                </c:pt>
                <c:pt idx="281">
                  <c:v>-17.418060000000001</c:v>
                </c:pt>
                <c:pt idx="282">
                  <c:v>-17.318059999999999</c:v>
                </c:pt>
                <c:pt idx="283">
                  <c:v>-17.218050000000002</c:v>
                </c:pt>
                <c:pt idx="284">
                  <c:v>-17.118040000000001</c:v>
                </c:pt>
                <c:pt idx="285">
                  <c:v>-17.01803</c:v>
                </c:pt>
                <c:pt idx="286">
                  <c:v>-16.918009999999999</c:v>
                </c:pt>
                <c:pt idx="287">
                  <c:v>-16.818010000000001</c:v>
                </c:pt>
                <c:pt idx="288">
                  <c:v>-16.718019999999999</c:v>
                </c:pt>
                <c:pt idx="289">
                  <c:v>-16.618040000000001</c:v>
                </c:pt>
                <c:pt idx="290">
                  <c:v>-16.518070000000002</c:v>
                </c:pt>
                <c:pt idx="291">
                  <c:v>-16.418099999999999</c:v>
                </c:pt>
                <c:pt idx="292">
                  <c:v>-16.31814</c:v>
                </c:pt>
                <c:pt idx="293">
                  <c:v>-16.218160000000001</c:v>
                </c:pt>
                <c:pt idx="294">
                  <c:v>-16.11816</c:v>
                </c:pt>
                <c:pt idx="295">
                  <c:v>-16.018160000000002</c:v>
                </c:pt>
                <c:pt idx="296">
                  <c:v>-15.918139999999999</c:v>
                </c:pt>
                <c:pt idx="297">
                  <c:v>-15.818110000000001</c:v>
                </c:pt>
                <c:pt idx="298">
                  <c:v>-15.71808</c:v>
                </c:pt>
                <c:pt idx="299">
                  <c:v>-15.618029999999999</c:v>
                </c:pt>
                <c:pt idx="300">
                  <c:v>-15.517989999999999</c:v>
                </c:pt>
                <c:pt idx="301">
                  <c:v>-15.417949999999999</c:v>
                </c:pt>
                <c:pt idx="302">
                  <c:v>-15.317920000000001</c:v>
                </c:pt>
                <c:pt idx="303">
                  <c:v>-15.21791</c:v>
                </c:pt>
                <c:pt idx="304">
                  <c:v>-15.117900000000001</c:v>
                </c:pt>
                <c:pt idx="305">
                  <c:v>-15.017899999999999</c:v>
                </c:pt>
                <c:pt idx="306">
                  <c:v>-14.917920000000001</c:v>
                </c:pt>
                <c:pt idx="307">
                  <c:v>-14.817959999999999</c:v>
                </c:pt>
                <c:pt idx="308">
                  <c:v>-14.718019999999999</c:v>
                </c:pt>
                <c:pt idx="309">
                  <c:v>-14.6181</c:v>
                </c:pt>
                <c:pt idx="310">
                  <c:v>-14.518190000000001</c:v>
                </c:pt>
                <c:pt idx="311">
                  <c:v>-14.41827</c:v>
                </c:pt>
                <c:pt idx="312">
                  <c:v>-14.318350000000001</c:v>
                </c:pt>
                <c:pt idx="313">
                  <c:v>-14.21842</c:v>
                </c:pt>
                <c:pt idx="314">
                  <c:v>-14.118499999999999</c:v>
                </c:pt>
                <c:pt idx="315">
                  <c:v>-14.018560000000001</c:v>
                </c:pt>
                <c:pt idx="316">
                  <c:v>-13.91863</c:v>
                </c:pt>
                <c:pt idx="317">
                  <c:v>-13.818680000000001</c:v>
                </c:pt>
                <c:pt idx="318">
                  <c:v>-13.71874</c:v>
                </c:pt>
                <c:pt idx="319">
                  <c:v>-13.618790000000001</c:v>
                </c:pt>
                <c:pt idx="320">
                  <c:v>-13.51885</c:v>
                </c:pt>
                <c:pt idx="321">
                  <c:v>-13.41892</c:v>
                </c:pt>
                <c:pt idx="322">
                  <c:v>-13.318989999999999</c:v>
                </c:pt>
                <c:pt idx="323">
                  <c:v>-13.219060000000001</c:v>
                </c:pt>
                <c:pt idx="324">
                  <c:v>-13.119109999999999</c:v>
                </c:pt>
                <c:pt idx="325">
                  <c:v>-13.01915</c:v>
                </c:pt>
                <c:pt idx="326">
                  <c:v>-12.919169999999999</c:v>
                </c:pt>
                <c:pt idx="327">
                  <c:v>-12.81917</c:v>
                </c:pt>
                <c:pt idx="328">
                  <c:v>-12.719150000000001</c:v>
                </c:pt>
                <c:pt idx="329">
                  <c:v>-12.619120000000001</c:v>
                </c:pt>
                <c:pt idx="330">
                  <c:v>-12.519080000000001</c:v>
                </c:pt>
                <c:pt idx="331">
                  <c:v>-12.41902</c:v>
                </c:pt>
                <c:pt idx="332">
                  <c:v>-12.318960000000001</c:v>
                </c:pt>
                <c:pt idx="333">
                  <c:v>-12.2189</c:v>
                </c:pt>
                <c:pt idx="334">
                  <c:v>-12.118840000000001</c:v>
                </c:pt>
                <c:pt idx="335">
                  <c:v>-12.01878</c:v>
                </c:pt>
                <c:pt idx="336">
                  <c:v>-11.918749999999999</c:v>
                </c:pt>
                <c:pt idx="337">
                  <c:v>-11.81874</c:v>
                </c:pt>
                <c:pt idx="338">
                  <c:v>-11.71874</c:v>
                </c:pt>
                <c:pt idx="339">
                  <c:v>-11.61875</c:v>
                </c:pt>
                <c:pt idx="340">
                  <c:v>-11.51877</c:v>
                </c:pt>
                <c:pt idx="341">
                  <c:v>-11.41879</c:v>
                </c:pt>
                <c:pt idx="342">
                  <c:v>-11.318820000000001</c:v>
                </c:pt>
                <c:pt idx="343">
                  <c:v>-11.21884</c:v>
                </c:pt>
                <c:pt idx="344">
                  <c:v>-11.118869999999999</c:v>
                </c:pt>
                <c:pt idx="345">
                  <c:v>-11.018890000000001</c:v>
                </c:pt>
                <c:pt idx="346">
                  <c:v>-10.91891</c:v>
                </c:pt>
                <c:pt idx="347">
                  <c:v>-10.81893</c:v>
                </c:pt>
                <c:pt idx="348">
                  <c:v>-10.71894</c:v>
                </c:pt>
                <c:pt idx="349">
                  <c:v>-10.61896</c:v>
                </c:pt>
                <c:pt idx="350">
                  <c:v>-10.51896</c:v>
                </c:pt>
                <c:pt idx="351">
                  <c:v>-10.41897</c:v>
                </c:pt>
                <c:pt idx="352">
                  <c:v>-10.31897</c:v>
                </c:pt>
                <c:pt idx="353">
                  <c:v>-10.218970000000001</c:v>
                </c:pt>
                <c:pt idx="354">
                  <c:v>-10.118969999999999</c:v>
                </c:pt>
                <c:pt idx="355">
                  <c:v>-10.01896</c:v>
                </c:pt>
                <c:pt idx="356">
                  <c:v>-9.9189509999999999</c:v>
                </c:pt>
                <c:pt idx="357">
                  <c:v>-9.8189419999999998</c:v>
                </c:pt>
                <c:pt idx="358">
                  <c:v>-9.7189309999999995</c:v>
                </c:pt>
                <c:pt idx="359">
                  <c:v>-9.6189180000000007</c:v>
                </c:pt>
                <c:pt idx="360">
                  <c:v>-9.5189020000000006</c:v>
                </c:pt>
                <c:pt idx="361">
                  <c:v>-9.4188840000000003</c:v>
                </c:pt>
                <c:pt idx="362">
                  <c:v>-9.3188630000000003</c:v>
                </c:pt>
                <c:pt idx="363">
                  <c:v>-9.2188420000000004</c:v>
                </c:pt>
                <c:pt idx="364">
                  <c:v>-9.1188199999999995</c:v>
                </c:pt>
                <c:pt idx="365">
                  <c:v>-9.0188000000000006</c:v>
                </c:pt>
                <c:pt idx="366">
                  <c:v>-8.9187879999999993</c:v>
                </c:pt>
                <c:pt idx="367">
                  <c:v>-8.8187739999999994</c:v>
                </c:pt>
                <c:pt idx="368">
                  <c:v>-8.7187660000000005</c:v>
                </c:pt>
                <c:pt idx="369">
                  <c:v>-8.6187620000000003</c:v>
                </c:pt>
                <c:pt idx="370">
                  <c:v>-8.5187690000000007</c:v>
                </c:pt>
                <c:pt idx="371">
                  <c:v>-8.4187840000000005</c:v>
                </c:pt>
                <c:pt idx="372">
                  <c:v>-8.3188040000000001</c:v>
                </c:pt>
                <c:pt idx="373">
                  <c:v>-8.218826</c:v>
                </c:pt>
                <c:pt idx="374">
                  <c:v>-8.1188500000000001</c:v>
                </c:pt>
                <c:pt idx="375">
                  <c:v>-8.0188710000000007</c:v>
                </c:pt>
                <c:pt idx="376">
                  <c:v>-7.9188840000000003</c:v>
                </c:pt>
                <c:pt idx="377">
                  <c:v>-7.8188950000000004</c:v>
                </c:pt>
                <c:pt idx="378">
                  <c:v>-7.7189100000000002</c:v>
                </c:pt>
                <c:pt idx="379">
                  <c:v>-7.6189239999999998</c:v>
                </c:pt>
                <c:pt idx="380">
                  <c:v>-7.5189360000000001</c:v>
                </c:pt>
                <c:pt idx="381">
                  <c:v>-7.4189420000000004</c:v>
                </c:pt>
                <c:pt idx="382">
                  <c:v>-7.3189500000000001</c:v>
                </c:pt>
                <c:pt idx="383">
                  <c:v>-7.21896</c:v>
                </c:pt>
                <c:pt idx="384">
                  <c:v>-7.1189780000000003</c:v>
                </c:pt>
                <c:pt idx="385">
                  <c:v>-7.0190070000000002</c:v>
                </c:pt>
                <c:pt idx="386">
                  <c:v>-6.919054</c:v>
                </c:pt>
                <c:pt idx="387">
                  <c:v>-6.8191100000000002</c:v>
                </c:pt>
              </c:numCache>
            </c:numRef>
          </c:xVal>
          <c:yVal>
            <c:numRef>
              <c:f>Tg_45!$E$85:$E$472</c:f>
              <c:numCache>
                <c:formatCode>General</c:formatCode>
                <c:ptCount val="388"/>
                <c:pt idx="0">
                  <c:v>1.0427192389006341</c:v>
                </c:pt>
                <c:pt idx="1">
                  <c:v>1.0665513742071879</c:v>
                </c:pt>
                <c:pt idx="2">
                  <c:v>1.076076109936575</c:v>
                </c:pt>
                <c:pt idx="3">
                  <c:v>1.0729716701902747</c:v>
                </c:pt>
                <c:pt idx="4">
                  <c:v>1.0783057082452432</c:v>
                </c:pt>
                <c:pt idx="5">
                  <c:v>1.0838807610993657</c:v>
                </c:pt>
                <c:pt idx="6">
                  <c:v>1.0738069767441858</c:v>
                </c:pt>
                <c:pt idx="7">
                  <c:v>1.0581137420718814</c:v>
                </c:pt>
                <c:pt idx="8">
                  <c:v>1.056690063424947</c:v>
                </c:pt>
                <c:pt idx="9">
                  <c:v>1.0685420718816068</c:v>
                </c:pt>
                <c:pt idx="10">
                  <c:v>1.0744904862579281</c:v>
                </c:pt>
                <c:pt idx="11">
                  <c:v>1.0675687103594078</c:v>
                </c:pt>
                <c:pt idx="12">
                  <c:v>1.0595054968287525</c:v>
                </c:pt>
                <c:pt idx="13">
                  <c:v>1.0577860465116278</c:v>
                </c:pt>
                <c:pt idx="14">
                  <c:v>1.0551900634249471</c:v>
                </c:pt>
                <c:pt idx="15">
                  <c:v>1.0459638477801267</c:v>
                </c:pt>
                <c:pt idx="16">
                  <c:v>1.0362494714587738</c:v>
                </c:pt>
                <c:pt idx="17">
                  <c:v>1.0328676532769554</c:v>
                </c:pt>
                <c:pt idx="18">
                  <c:v>1.0326183932346722</c:v>
                </c:pt>
                <c:pt idx="19">
                  <c:v>1.0288477801268499</c:v>
                </c:pt>
                <c:pt idx="20">
                  <c:v>1.0211873150105708</c:v>
                </c:pt>
                <c:pt idx="21">
                  <c:v>1.0150035940803381</c:v>
                </c:pt>
                <c:pt idx="22">
                  <c:v>1.0137327695560252</c:v>
                </c:pt>
                <c:pt idx="23">
                  <c:v>1.0156572938689217</c:v>
                </c:pt>
                <c:pt idx="24">
                  <c:v>1.0177583509513741</c:v>
                </c:pt>
                <c:pt idx="25">
                  <c:v>1.0189205073995771</c:v>
                </c:pt>
                <c:pt idx="26">
                  <c:v>1.0195701902748413</c:v>
                </c:pt>
                <c:pt idx="27">
                  <c:v>1.0202099365750528</c:v>
                </c:pt>
                <c:pt idx="28">
                  <c:v>1.0210515856236786</c:v>
                </c:pt>
                <c:pt idx="29">
                  <c:v>1.0222919661733616</c:v>
                </c:pt>
                <c:pt idx="30">
                  <c:v>1.0239606765327693</c:v>
                </c:pt>
                <c:pt idx="31">
                  <c:v>1.0255048625792811</c:v>
                </c:pt>
                <c:pt idx="32">
                  <c:v>1.0263826638477802</c:v>
                </c:pt>
                <c:pt idx="33">
                  <c:v>1.0267887949260042</c:v>
                </c:pt>
                <c:pt idx="34">
                  <c:v>1.0270600422832978</c:v>
                </c:pt>
                <c:pt idx="35">
                  <c:v>1.0273355179704016</c:v>
                </c:pt>
                <c:pt idx="36">
                  <c:v>1.0276807610993657</c:v>
                </c:pt>
                <c:pt idx="37">
                  <c:v>1.0282300211416489</c:v>
                </c:pt>
                <c:pt idx="38">
                  <c:v>1.0291340380549681</c:v>
                </c:pt>
                <c:pt idx="39">
                  <c:v>1.0301019027484142</c:v>
                </c:pt>
                <c:pt idx="40">
                  <c:v>1.0306811839323466</c:v>
                </c:pt>
                <c:pt idx="41">
                  <c:v>1.0309492600422832</c:v>
                </c:pt>
                <c:pt idx="42">
                  <c:v>1.0315086680761099</c:v>
                </c:pt>
                <c:pt idx="43">
                  <c:v>1.0324782241014798</c:v>
                </c:pt>
                <c:pt idx="44">
                  <c:v>1.0334262156448202</c:v>
                </c:pt>
                <c:pt idx="45">
                  <c:v>1.0339099365750526</c:v>
                </c:pt>
                <c:pt idx="46">
                  <c:v>1.0341437632135304</c:v>
                </c:pt>
                <c:pt idx="47">
                  <c:v>1.0346955602536998</c:v>
                </c:pt>
                <c:pt idx="48">
                  <c:v>1.0356196617336153</c:v>
                </c:pt>
                <c:pt idx="49">
                  <c:v>1.0365143763213531</c:v>
                </c:pt>
                <c:pt idx="50">
                  <c:v>1.0372008456659618</c:v>
                </c:pt>
                <c:pt idx="51">
                  <c:v>1.0378276955602537</c:v>
                </c:pt>
                <c:pt idx="52">
                  <c:v>1.0385642706131077</c:v>
                </c:pt>
                <c:pt idx="53">
                  <c:v>1.0393792811839322</c:v>
                </c:pt>
                <c:pt idx="54">
                  <c:v>1.0402088794926003</c:v>
                </c:pt>
                <c:pt idx="55">
                  <c:v>1.0410073995771669</c:v>
                </c:pt>
                <c:pt idx="56">
                  <c:v>1.0417949260042283</c:v>
                </c:pt>
                <c:pt idx="57">
                  <c:v>1.0425955602536998</c:v>
                </c:pt>
                <c:pt idx="58">
                  <c:v>1.0434505285412261</c:v>
                </c:pt>
                <c:pt idx="59">
                  <c:v>1.044334460887949</c:v>
                </c:pt>
                <c:pt idx="60">
                  <c:v>1.0451976744186047</c:v>
                </c:pt>
                <c:pt idx="61">
                  <c:v>1.0460097251585623</c:v>
                </c:pt>
                <c:pt idx="62">
                  <c:v>1.0467976744186045</c:v>
                </c:pt>
                <c:pt idx="63">
                  <c:v>1.0476465116279068</c:v>
                </c:pt>
                <c:pt idx="64">
                  <c:v>1.0484832980972514</c:v>
                </c:pt>
                <c:pt idx="65">
                  <c:v>1.0492397463002112</c:v>
                </c:pt>
                <c:pt idx="66">
                  <c:v>1.0499029598308667</c:v>
                </c:pt>
                <c:pt idx="67">
                  <c:v>1.050567864693446</c:v>
                </c:pt>
                <c:pt idx="68">
                  <c:v>1.0512532769556024</c:v>
                </c:pt>
                <c:pt idx="69">
                  <c:v>1.0519247357293868</c:v>
                </c:pt>
                <c:pt idx="70">
                  <c:v>1.0524820295983086</c:v>
                </c:pt>
                <c:pt idx="71">
                  <c:v>1.0530084566596194</c:v>
                </c:pt>
                <c:pt idx="72">
                  <c:v>1.0535845665961945</c:v>
                </c:pt>
                <c:pt idx="73">
                  <c:v>1.0542093023255814</c:v>
                </c:pt>
                <c:pt idx="74">
                  <c:v>1.0548507399577165</c:v>
                </c:pt>
                <c:pt idx="75">
                  <c:v>1.0554549682875263</c:v>
                </c:pt>
                <c:pt idx="76">
                  <c:v>1.0560475687103592</c:v>
                </c:pt>
                <c:pt idx="77">
                  <c:v>1.0566794926004228</c:v>
                </c:pt>
                <c:pt idx="78">
                  <c:v>1.0573763213530654</c:v>
                </c:pt>
                <c:pt idx="79">
                  <c:v>1.0580938689217758</c:v>
                </c:pt>
                <c:pt idx="80">
                  <c:v>1.0588059196617334</c:v>
                </c:pt>
                <c:pt idx="81">
                  <c:v>1.0594955602536997</c:v>
                </c:pt>
                <c:pt idx="82">
                  <c:v>1.060196194503171</c:v>
                </c:pt>
                <c:pt idx="83">
                  <c:v>1.0609638477801269</c:v>
                </c:pt>
                <c:pt idx="84">
                  <c:v>1.0617021141649048</c:v>
                </c:pt>
                <c:pt idx="85">
                  <c:v>1.0624190274841439</c:v>
                </c:pt>
                <c:pt idx="86">
                  <c:v>1.0631953488372092</c:v>
                </c:pt>
                <c:pt idx="87">
                  <c:v>1.0640494714587738</c:v>
                </c:pt>
                <c:pt idx="88">
                  <c:v>1.0649302325581393</c:v>
                </c:pt>
                <c:pt idx="89">
                  <c:v>1.065798308668076</c:v>
                </c:pt>
                <c:pt idx="90">
                  <c:v>1.0666532769556025</c:v>
                </c:pt>
                <c:pt idx="91">
                  <c:v>1.0674866807610992</c:v>
                </c:pt>
                <c:pt idx="92">
                  <c:v>1.0683124735729388</c:v>
                </c:pt>
                <c:pt idx="93">
                  <c:v>1.0691636363636363</c:v>
                </c:pt>
                <c:pt idx="94">
                  <c:v>1.0700520084566596</c:v>
                </c:pt>
                <c:pt idx="95">
                  <c:v>1.0708989429175475</c:v>
                </c:pt>
                <c:pt idx="96">
                  <c:v>1.0716604651162789</c:v>
                </c:pt>
                <c:pt idx="97">
                  <c:v>1.0723699788583507</c:v>
                </c:pt>
                <c:pt idx="98">
                  <c:v>1.0730735729386891</c:v>
                </c:pt>
                <c:pt idx="99">
                  <c:v>1.0737695560253697</c:v>
                </c:pt>
                <c:pt idx="100">
                  <c:v>1.0744310782241013</c:v>
                </c:pt>
                <c:pt idx="101">
                  <c:v>1.075104862579281</c:v>
                </c:pt>
                <c:pt idx="102">
                  <c:v>1.0758198731501056</c:v>
                </c:pt>
                <c:pt idx="103">
                  <c:v>1.0765264270613106</c:v>
                </c:pt>
                <c:pt idx="104">
                  <c:v>1.077191754756871</c:v>
                </c:pt>
                <c:pt idx="105">
                  <c:v>1.0778380549682876</c:v>
                </c:pt>
                <c:pt idx="106">
                  <c:v>1.0784945031712472</c:v>
                </c:pt>
                <c:pt idx="107">
                  <c:v>1.0791797040169133</c:v>
                </c:pt>
                <c:pt idx="108">
                  <c:v>1.0798930232558139</c:v>
                </c:pt>
                <c:pt idx="109">
                  <c:v>1.0806080338266384</c:v>
                </c:pt>
                <c:pt idx="110">
                  <c:v>1.0813141649048625</c:v>
                </c:pt>
                <c:pt idx="111">
                  <c:v>1.0819900634249471</c:v>
                </c:pt>
                <c:pt idx="112">
                  <c:v>1.0826642706131078</c:v>
                </c:pt>
                <c:pt idx="113">
                  <c:v>1.0833579281183932</c:v>
                </c:pt>
                <c:pt idx="114">
                  <c:v>1.0840767441860464</c:v>
                </c:pt>
                <c:pt idx="115">
                  <c:v>1.0848272727272725</c:v>
                </c:pt>
                <c:pt idx="116">
                  <c:v>1.0855826638477801</c:v>
                </c:pt>
                <c:pt idx="117">
                  <c:v>1.0863532769556024</c:v>
                </c:pt>
                <c:pt idx="118">
                  <c:v>1.0871399577167018</c:v>
                </c:pt>
                <c:pt idx="119">
                  <c:v>1.0879617336152219</c:v>
                </c:pt>
                <c:pt idx="120">
                  <c:v>1.0887978858350951</c:v>
                </c:pt>
                <c:pt idx="121">
                  <c:v>1.0896528541226214</c:v>
                </c:pt>
                <c:pt idx="122">
                  <c:v>1.0905585623678646</c:v>
                </c:pt>
                <c:pt idx="123">
                  <c:v>1.0914520084566597</c:v>
                </c:pt>
                <c:pt idx="124">
                  <c:v>1.0923589852008457</c:v>
                </c:pt>
                <c:pt idx="125">
                  <c:v>1.093198731501057</c:v>
                </c:pt>
                <c:pt idx="126">
                  <c:v>1.0940046511627908</c:v>
                </c:pt>
                <c:pt idx="127">
                  <c:v>1.0948399577167018</c:v>
                </c:pt>
                <c:pt idx="128">
                  <c:v>1.0957109936575051</c:v>
                </c:pt>
                <c:pt idx="129">
                  <c:v>1.0965496828752641</c:v>
                </c:pt>
                <c:pt idx="130">
                  <c:v>1.0973293868921776</c:v>
                </c:pt>
                <c:pt idx="131">
                  <c:v>1.098076109936575</c:v>
                </c:pt>
                <c:pt idx="132">
                  <c:v>1.098813530655391</c:v>
                </c:pt>
                <c:pt idx="133">
                  <c:v>1.099615221987315</c:v>
                </c:pt>
                <c:pt idx="134">
                  <c:v>1.1003801268498943</c:v>
                </c:pt>
                <c:pt idx="135">
                  <c:v>1.1011763213530654</c:v>
                </c:pt>
                <c:pt idx="136">
                  <c:v>1.1020211416490484</c:v>
                </c:pt>
                <c:pt idx="137">
                  <c:v>1.1028663847780127</c:v>
                </c:pt>
                <c:pt idx="138">
                  <c:v>1.1036866807610992</c:v>
                </c:pt>
                <c:pt idx="139">
                  <c:v>1.10452177589852</c:v>
                </c:pt>
                <c:pt idx="140">
                  <c:v>1.105395348837209</c:v>
                </c:pt>
                <c:pt idx="141">
                  <c:v>1.1063120507399575</c:v>
                </c:pt>
                <c:pt idx="142">
                  <c:v>1.1072484143763213</c:v>
                </c:pt>
                <c:pt idx="143">
                  <c:v>1.1081623678646935</c:v>
                </c:pt>
                <c:pt idx="144">
                  <c:v>1.1091046511627904</c:v>
                </c:pt>
                <c:pt idx="145">
                  <c:v>1.1100219873150103</c:v>
                </c:pt>
                <c:pt idx="146">
                  <c:v>1.1108828752642705</c:v>
                </c:pt>
                <c:pt idx="147">
                  <c:v>1.111765750528541</c:v>
                </c:pt>
                <c:pt idx="148">
                  <c:v>1.1126913319238898</c:v>
                </c:pt>
                <c:pt idx="149">
                  <c:v>1.1135911205073996</c:v>
                </c:pt>
                <c:pt idx="150">
                  <c:v>1.1144501057082452</c:v>
                </c:pt>
                <c:pt idx="151">
                  <c:v>1.1152866807610993</c:v>
                </c:pt>
                <c:pt idx="152">
                  <c:v>1.1161154334038055</c:v>
                </c:pt>
                <c:pt idx="153">
                  <c:v>1.1169909090909089</c:v>
                </c:pt>
                <c:pt idx="154">
                  <c:v>1.117821353065539</c:v>
                </c:pt>
                <c:pt idx="155">
                  <c:v>1.1186198731501056</c:v>
                </c:pt>
                <c:pt idx="156">
                  <c:v>1.1194803382663847</c:v>
                </c:pt>
                <c:pt idx="157">
                  <c:v>1.1203558139534882</c:v>
                </c:pt>
                <c:pt idx="158">
                  <c:v>1.1212659619450318</c:v>
                </c:pt>
                <c:pt idx="159">
                  <c:v>1.1222035940803383</c:v>
                </c:pt>
                <c:pt idx="160">
                  <c:v>1.1231437632135306</c:v>
                </c:pt>
                <c:pt idx="161">
                  <c:v>1.1240900634249469</c:v>
                </c:pt>
                <c:pt idx="162">
                  <c:v>1.1250723044397462</c:v>
                </c:pt>
                <c:pt idx="163">
                  <c:v>1.1260634249471457</c:v>
                </c:pt>
                <c:pt idx="164">
                  <c:v>1.1270653276955602</c:v>
                </c:pt>
                <c:pt idx="165">
                  <c:v>1.128058773784355</c:v>
                </c:pt>
                <c:pt idx="166">
                  <c:v>1.1290837209302325</c:v>
                </c:pt>
                <c:pt idx="167">
                  <c:v>1.1301581395348836</c:v>
                </c:pt>
                <c:pt idx="168">
                  <c:v>1.1312236786469343</c:v>
                </c:pt>
                <c:pt idx="169">
                  <c:v>1.1322771670190275</c:v>
                </c:pt>
                <c:pt idx="170">
                  <c:v>1.133359619450317</c:v>
                </c:pt>
                <c:pt idx="171">
                  <c:v>1.1344682875264269</c:v>
                </c:pt>
                <c:pt idx="172">
                  <c:v>1.1356048625792812</c:v>
                </c:pt>
                <c:pt idx="173">
                  <c:v>1.1367344608879493</c:v>
                </c:pt>
                <c:pt idx="174">
                  <c:v>1.1378900634249471</c:v>
                </c:pt>
                <c:pt idx="175">
                  <c:v>1.139060465116279</c:v>
                </c:pt>
                <c:pt idx="176">
                  <c:v>1.1401691331923889</c:v>
                </c:pt>
                <c:pt idx="177">
                  <c:v>1.1412693446088793</c:v>
                </c:pt>
                <c:pt idx="178">
                  <c:v>1.1423733615221985</c:v>
                </c:pt>
                <c:pt idx="179">
                  <c:v>1.1434321353065537</c:v>
                </c:pt>
                <c:pt idx="180">
                  <c:v>1.1444300211416489</c:v>
                </c:pt>
                <c:pt idx="181">
                  <c:v>1.145458350951374</c:v>
                </c:pt>
                <c:pt idx="182">
                  <c:v>1.1465147991543341</c:v>
                </c:pt>
                <c:pt idx="183">
                  <c:v>1.147590063424947</c:v>
                </c:pt>
                <c:pt idx="184">
                  <c:v>1.148629175475687</c:v>
                </c:pt>
                <c:pt idx="185">
                  <c:v>1.1496093023255813</c:v>
                </c:pt>
                <c:pt idx="186">
                  <c:v>1.1506186046511628</c:v>
                </c:pt>
                <c:pt idx="187">
                  <c:v>1.1516780126849893</c:v>
                </c:pt>
                <c:pt idx="188">
                  <c:v>1.1527384778012684</c:v>
                </c:pt>
                <c:pt idx="189">
                  <c:v>1.1537659619450316</c:v>
                </c:pt>
                <c:pt idx="190">
                  <c:v>1.1548033826638477</c:v>
                </c:pt>
                <c:pt idx="191">
                  <c:v>1.1558942917547568</c:v>
                </c:pt>
                <c:pt idx="192">
                  <c:v>1.1571067653276954</c:v>
                </c:pt>
                <c:pt idx="193">
                  <c:v>1.1582718816067652</c:v>
                </c:pt>
                <c:pt idx="194">
                  <c:v>1.1593949260042282</c:v>
                </c:pt>
                <c:pt idx="195">
                  <c:v>1.1605522198731499</c:v>
                </c:pt>
                <c:pt idx="196">
                  <c:v>1.1618097251585622</c:v>
                </c:pt>
                <c:pt idx="197">
                  <c:v>1.1631727272727272</c:v>
                </c:pt>
                <c:pt idx="198">
                  <c:v>1.1645786469344608</c:v>
                </c:pt>
                <c:pt idx="199">
                  <c:v>1.1659723044397463</c:v>
                </c:pt>
                <c:pt idx="200">
                  <c:v>1.1674114164904861</c:v>
                </c:pt>
                <c:pt idx="201">
                  <c:v>1.1689750528541225</c:v>
                </c:pt>
                <c:pt idx="202">
                  <c:v>1.1706369978858349</c:v>
                </c:pt>
                <c:pt idx="203">
                  <c:v>1.1723446088794924</c:v>
                </c:pt>
                <c:pt idx="204">
                  <c:v>1.174030021141649</c:v>
                </c:pt>
                <c:pt idx="205">
                  <c:v>1.1757420718816067</c:v>
                </c:pt>
                <c:pt idx="206">
                  <c:v>1.1775784355179704</c:v>
                </c:pt>
                <c:pt idx="207">
                  <c:v>1.1795610993657504</c:v>
                </c:pt>
                <c:pt idx="208">
                  <c:v>1.1815744186046511</c:v>
                </c:pt>
                <c:pt idx="209">
                  <c:v>1.1836131078224101</c:v>
                </c:pt>
                <c:pt idx="210">
                  <c:v>1.1857807610993656</c:v>
                </c:pt>
                <c:pt idx="211">
                  <c:v>1.1881408033826637</c:v>
                </c:pt>
                <c:pt idx="212">
                  <c:v>1.1905866807610992</c:v>
                </c:pt>
                <c:pt idx="213">
                  <c:v>1.1931329809725157</c:v>
                </c:pt>
                <c:pt idx="214">
                  <c:v>1.1956974630021142</c:v>
                </c:pt>
                <c:pt idx="215">
                  <c:v>1.1983961945031711</c:v>
                </c:pt>
                <c:pt idx="216">
                  <c:v>1.2013488372093022</c:v>
                </c:pt>
                <c:pt idx="217">
                  <c:v>1.2044748414376321</c:v>
                </c:pt>
                <c:pt idx="218">
                  <c:v>1.2076917547568708</c:v>
                </c:pt>
                <c:pt idx="219">
                  <c:v>1.2109515856236786</c:v>
                </c:pt>
                <c:pt idx="220">
                  <c:v>1.2143644820295982</c:v>
                </c:pt>
                <c:pt idx="221">
                  <c:v>1.2179841437632135</c:v>
                </c:pt>
                <c:pt idx="222">
                  <c:v>1.2217824524312895</c:v>
                </c:pt>
                <c:pt idx="223">
                  <c:v>1.2255513742071882</c:v>
                </c:pt>
                <c:pt idx="224">
                  <c:v>1.2293463002114164</c:v>
                </c:pt>
                <c:pt idx="225">
                  <c:v>1.2332532769556024</c:v>
                </c:pt>
                <c:pt idx="226">
                  <c:v>1.2373805496828751</c:v>
                </c:pt>
                <c:pt idx="227">
                  <c:v>1.2416913319238898</c:v>
                </c:pt>
                <c:pt idx="228">
                  <c:v>1.24600866807611</c:v>
                </c:pt>
                <c:pt idx="229">
                  <c:v>1.2504418604651162</c:v>
                </c:pt>
                <c:pt idx="230">
                  <c:v>1.2551302325581395</c:v>
                </c:pt>
                <c:pt idx="231">
                  <c:v>1.2600820295983084</c:v>
                </c:pt>
                <c:pt idx="232">
                  <c:v>1.2651389006342493</c:v>
                </c:pt>
                <c:pt idx="233">
                  <c:v>1.2703099365750528</c:v>
                </c:pt>
                <c:pt idx="234">
                  <c:v>1.2755928118393234</c:v>
                </c:pt>
                <c:pt idx="235">
                  <c:v>1.2812431289640591</c:v>
                </c:pt>
                <c:pt idx="236">
                  <c:v>1.2873276955602535</c:v>
                </c:pt>
                <c:pt idx="237">
                  <c:v>1.2936097251585623</c:v>
                </c:pt>
                <c:pt idx="238">
                  <c:v>1.2999792811839321</c:v>
                </c:pt>
                <c:pt idx="239">
                  <c:v>1.3065408033826638</c:v>
                </c:pt>
                <c:pt idx="240">
                  <c:v>1.3134253699788583</c:v>
                </c:pt>
                <c:pt idx="241">
                  <c:v>1.3205695560253699</c:v>
                </c:pt>
                <c:pt idx="242">
                  <c:v>1.3278900634249471</c:v>
                </c:pt>
                <c:pt idx="243">
                  <c:v>1.3351446088794925</c:v>
                </c:pt>
                <c:pt idx="244">
                  <c:v>1.3425619450317123</c:v>
                </c:pt>
                <c:pt idx="245">
                  <c:v>1.3502778012684988</c:v>
                </c:pt>
                <c:pt idx="246">
                  <c:v>1.3582071881606763</c:v>
                </c:pt>
                <c:pt idx="247">
                  <c:v>1.3661327695560253</c:v>
                </c:pt>
                <c:pt idx="248">
                  <c:v>1.3740264270613107</c:v>
                </c:pt>
                <c:pt idx="249">
                  <c:v>1.3820556025369979</c:v>
                </c:pt>
                <c:pt idx="250">
                  <c:v>1.3902560253699787</c:v>
                </c:pt>
                <c:pt idx="251">
                  <c:v>1.3984691331923889</c:v>
                </c:pt>
                <c:pt idx="252">
                  <c:v>1.4065405919661731</c:v>
                </c:pt>
                <c:pt idx="253">
                  <c:v>1.4146008456659618</c:v>
                </c:pt>
                <c:pt idx="254">
                  <c:v>1.4228572938689215</c:v>
                </c:pt>
                <c:pt idx="255">
                  <c:v>1.4313427061310782</c:v>
                </c:pt>
                <c:pt idx="256">
                  <c:v>1.4397720930232556</c:v>
                </c:pt>
                <c:pt idx="257">
                  <c:v>1.447921353065539</c:v>
                </c:pt>
                <c:pt idx="258">
                  <c:v>1.4559999999999997</c:v>
                </c:pt>
                <c:pt idx="259">
                  <c:v>1.4641720930232556</c:v>
                </c:pt>
                <c:pt idx="260">
                  <c:v>1.47226088794926</c:v>
                </c:pt>
                <c:pt idx="261">
                  <c:v>1.4801095137420719</c:v>
                </c:pt>
                <c:pt idx="262">
                  <c:v>1.4876742071881603</c:v>
                </c:pt>
                <c:pt idx="263">
                  <c:v>1.4953065539112049</c:v>
                </c:pt>
                <c:pt idx="264">
                  <c:v>1.5030689217758983</c:v>
                </c:pt>
                <c:pt idx="265">
                  <c:v>1.5108044397463001</c:v>
                </c:pt>
                <c:pt idx="266">
                  <c:v>1.5181926004228328</c:v>
                </c:pt>
                <c:pt idx="267">
                  <c:v>1.5252367864693444</c:v>
                </c:pt>
                <c:pt idx="268">
                  <c:v>1.5321765327695558</c:v>
                </c:pt>
                <c:pt idx="269">
                  <c:v>1.5390507399577165</c:v>
                </c:pt>
                <c:pt idx="270">
                  <c:v>1.5456680761099364</c:v>
                </c:pt>
                <c:pt idx="271">
                  <c:v>1.5519695560253699</c:v>
                </c:pt>
                <c:pt idx="272">
                  <c:v>1.5581181818181817</c:v>
                </c:pt>
                <c:pt idx="273">
                  <c:v>1.5640845665961942</c:v>
                </c:pt>
                <c:pt idx="274">
                  <c:v>1.569967441860465</c:v>
                </c:pt>
                <c:pt idx="275">
                  <c:v>1.5756042283298095</c:v>
                </c:pt>
                <c:pt idx="276">
                  <c:v>1.5807877378435518</c:v>
                </c:pt>
                <c:pt idx="277">
                  <c:v>1.5856949260042281</c:v>
                </c:pt>
                <c:pt idx="278">
                  <c:v>1.5904991543340379</c:v>
                </c:pt>
                <c:pt idx="279">
                  <c:v>1.5951310782241013</c:v>
                </c:pt>
                <c:pt idx="280">
                  <c:v>1.5995323467230442</c:v>
                </c:pt>
                <c:pt idx="281">
                  <c:v>1.6036968287526427</c:v>
                </c:pt>
                <c:pt idx="282">
                  <c:v>1.6076849894291754</c:v>
                </c:pt>
                <c:pt idx="283">
                  <c:v>1.6117019027484143</c:v>
                </c:pt>
                <c:pt idx="284">
                  <c:v>1.6156158562367864</c:v>
                </c:pt>
                <c:pt idx="285">
                  <c:v>1.6191501057082451</c:v>
                </c:pt>
                <c:pt idx="286">
                  <c:v>1.6223107822410148</c:v>
                </c:pt>
                <c:pt idx="287">
                  <c:v>1.6253293868921774</c:v>
                </c:pt>
                <c:pt idx="288">
                  <c:v>1.6283632135306552</c:v>
                </c:pt>
                <c:pt idx="289">
                  <c:v>1.6312879492600421</c:v>
                </c:pt>
                <c:pt idx="290">
                  <c:v>1.6339228329809725</c:v>
                </c:pt>
                <c:pt idx="291">
                  <c:v>1.6363213530655389</c:v>
                </c:pt>
                <c:pt idx="292">
                  <c:v>1.6386520084566594</c:v>
                </c:pt>
                <c:pt idx="293">
                  <c:v>1.6409670190274839</c:v>
                </c:pt>
                <c:pt idx="294">
                  <c:v>1.6431331923890062</c:v>
                </c:pt>
                <c:pt idx="295">
                  <c:v>1.6450503171247355</c:v>
                </c:pt>
                <c:pt idx="296">
                  <c:v>1.6468156448202957</c:v>
                </c:pt>
                <c:pt idx="297">
                  <c:v>1.6486067653276955</c:v>
                </c:pt>
                <c:pt idx="298">
                  <c:v>1.6503813953488371</c:v>
                </c:pt>
                <c:pt idx="299">
                  <c:v>1.6520911205073994</c:v>
                </c:pt>
                <c:pt idx="300">
                  <c:v>1.6537095137420719</c:v>
                </c:pt>
                <c:pt idx="301">
                  <c:v>1.6551928118393233</c:v>
                </c:pt>
                <c:pt idx="302">
                  <c:v>1.6565408033826636</c:v>
                </c:pt>
                <c:pt idx="303">
                  <c:v>1.6579378435517969</c:v>
                </c:pt>
                <c:pt idx="304">
                  <c:v>1.6592663847780125</c:v>
                </c:pt>
                <c:pt idx="305">
                  <c:v>1.660403171247357</c:v>
                </c:pt>
                <c:pt idx="306">
                  <c:v>1.6614298097251585</c:v>
                </c:pt>
                <c:pt idx="307">
                  <c:v>1.6624355179704016</c:v>
                </c:pt>
                <c:pt idx="308">
                  <c:v>1.6634976744186043</c:v>
                </c:pt>
                <c:pt idx="309">
                  <c:v>1.6645044397463</c:v>
                </c:pt>
                <c:pt idx="310">
                  <c:v>1.6654133192389007</c:v>
                </c:pt>
                <c:pt idx="311">
                  <c:v>1.6662947145877376</c:v>
                </c:pt>
                <c:pt idx="312">
                  <c:v>1.6672682875264269</c:v>
                </c:pt>
                <c:pt idx="313">
                  <c:v>1.6681572938689215</c:v>
                </c:pt>
                <c:pt idx="314">
                  <c:v>1.6689771670190274</c:v>
                </c:pt>
                <c:pt idx="315">
                  <c:v>1.6697541226215642</c:v>
                </c:pt>
                <c:pt idx="316">
                  <c:v>1.6704807610993655</c:v>
                </c:pt>
                <c:pt idx="317">
                  <c:v>1.6712207188160675</c:v>
                </c:pt>
                <c:pt idx="318">
                  <c:v>1.6719230443974629</c:v>
                </c:pt>
                <c:pt idx="319">
                  <c:v>1.6726403805496828</c:v>
                </c:pt>
                <c:pt idx="320">
                  <c:v>1.6733353065539109</c:v>
                </c:pt>
                <c:pt idx="321">
                  <c:v>1.6739162790697673</c:v>
                </c:pt>
                <c:pt idx="322">
                  <c:v>1.6743289640591965</c:v>
                </c:pt>
                <c:pt idx="323">
                  <c:v>1.6748435517970401</c:v>
                </c:pt>
                <c:pt idx="324">
                  <c:v>1.6753450317124734</c:v>
                </c:pt>
                <c:pt idx="325">
                  <c:v>1.6758194503171244</c:v>
                </c:pt>
                <c:pt idx="326">
                  <c:v>1.6763230443974628</c:v>
                </c:pt>
                <c:pt idx="327">
                  <c:v>1.6768477801268498</c:v>
                </c:pt>
                <c:pt idx="328">
                  <c:v>1.6773720930232559</c:v>
                </c:pt>
                <c:pt idx="329">
                  <c:v>1.6778625792811837</c:v>
                </c:pt>
                <c:pt idx="330">
                  <c:v>1.6783073995771669</c:v>
                </c:pt>
                <c:pt idx="331">
                  <c:v>1.6787441860465115</c:v>
                </c:pt>
                <c:pt idx="332">
                  <c:v>1.6792651162790695</c:v>
                </c:pt>
                <c:pt idx="333">
                  <c:v>1.6797467230443974</c:v>
                </c:pt>
                <c:pt idx="334">
                  <c:v>1.6801699788583508</c:v>
                </c:pt>
                <c:pt idx="335">
                  <c:v>1.6805230443974628</c:v>
                </c:pt>
                <c:pt idx="336">
                  <c:v>1.6809012684989426</c:v>
                </c:pt>
                <c:pt idx="337">
                  <c:v>1.6812993657505284</c:v>
                </c:pt>
                <c:pt idx="338">
                  <c:v>1.6817342494714584</c:v>
                </c:pt>
                <c:pt idx="339">
                  <c:v>1.6821424947145878</c:v>
                </c:pt>
                <c:pt idx="340">
                  <c:v>1.6825315010570823</c:v>
                </c:pt>
                <c:pt idx="341">
                  <c:v>1.6829536997885834</c:v>
                </c:pt>
                <c:pt idx="342">
                  <c:v>1.6834450317124734</c:v>
                </c:pt>
                <c:pt idx="343">
                  <c:v>1.6838919661733613</c:v>
                </c:pt>
                <c:pt idx="344">
                  <c:v>1.6843285412262154</c:v>
                </c:pt>
                <c:pt idx="345">
                  <c:v>1.6847917547568707</c:v>
                </c:pt>
                <c:pt idx="346">
                  <c:v>1.6852325581395347</c:v>
                </c:pt>
                <c:pt idx="347">
                  <c:v>1.6856837209302322</c:v>
                </c:pt>
                <c:pt idx="348">
                  <c:v>1.6861270613107819</c:v>
                </c:pt>
                <c:pt idx="349">
                  <c:v>1.6865780126849894</c:v>
                </c:pt>
                <c:pt idx="350">
                  <c:v>1.6870054968287527</c:v>
                </c:pt>
                <c:pt idx="351">
                  <c:v>1.6873995771670189</c:v>
                </c:pt>
                <c:pt idx="352">
                  <c:v>1.6877771670190274</c:v>
                </c:pt>
                <c:pt idx="353">
                  <c:v>1.6881477801268496</c:v>
                </c:pt>
                <c:pt idx="354">
                  <c:v>1.6885112050739957</c:v>
                </c:pt>
                <c:pt idx="355">
                  <c:v>1.6888549682875262</c:v>
                </c:pt>
                <c:pt idx="356">
                  <c:v>1.6892376321353064</c:v>
                </c:pt>
                <c:pt idx="357">
                  <c:v>1.6895970401691329</c:v>
                </c:pt>
                <c:pt idx="358">
                  <c:v>1.6899862579281184</c:v>
                </c:pt>
                <c:pt idx="359">
                  <c:v>1.6903429175475686</c:v>
                </c:pt>
                <c:pt idx="360">
                  <c:v>1.6907082452431288</c:v>
                </c:pt>
                <c:pt idx="361">
                  <c:v>1.6911078224101479</c:v>
                </c:pt>
                <c:pt idx="362">
                  <c:v>1.6915583509513741</c:v>
                </c:pt>
                <c:pt idx="363">
                  <c:v>1.6920059196617334</c:v>
                </c:pt>
                <c:pt idx="364">
                  <c:v>1.6924562367864693</c:v>
                </c:pt>
                <c:pt idx="365">
                  <c:v>1.6929025369978856</c:v>
                </c:pt>
                <c:pt idx="366">
                  <c:v>1.6933410147991543</c:v>
                </c:pt>
                <c:pt idx="367">
                  <c:v>1.6938350951374204</c:v>
                </c:pt>
                <c:pt idx="368">
                  <c:v>1.6943019027484143</c:v>
                </c:pt>
                <c:pt idx="369">
                  <c:v>1.694810570824524</c:v>
                </c:pt>
                <c:pt idx="370">
                  <c:v>1.695334038054968</c:v>
                </c:pt>
                <c:pt idx="371">
                  <c:v>1.6957887949260042</c:v>
                </c:pt>
                <c:pt idx="372">
                  <c:v>1.6961826638477802</c:v>
                </c:pt>
                <c:pt idx="373">
                  <c:v>1.6966065539112047</c:v>
                </c:pt>
                <c:pt idx="374">
                  <c:v>1.6970465116279068</c:v>
                </c:pt>
                <c:pt idx="375">
                  <c:v>1.6974769556025369</c:v>
                </c:pt>
                <c:pt idx="376">
                  <c:v>1.6978501057082449</c:v>
                </c:pt>
                <c:pt idx="377">
                  <c:v>1.6981883720930233</c:v>
                </c:pt>
                <c:pt idx="378">
                  <c:v>1.6985568710359407</c:v>
                </c:pt>
                <c:pt idx="379">
                  <c:v>1.6988539112050738</c:v>
                </c:pt>
                <c:pt idx="380">
                  <c:v>1.6991128964059194</c:v>
                </c:pt>
                <c:pt idx="381">
                  <c:v>1.6994198731501056</c:v>
                </c:pt>
                <c:pt idx="382">
                  <c:v>1.6998372093023253</c:v>
                </c:pt>
                <c:pt idx="383">
                  <c:v>1.7001820295983088</c:v>
                </c:pt>
                <c:pt idx="384">
                  <c:v>1.7004934460887948</c:v>
                </c:pt>
                <c:pt idx="385">
                  <c:v>1.7008116279069765</c:v>
                </c:pt>
                <c:pt idx="386">
                  <c:v>1.7012116279069764</c:v>
                </c:pt>
                <c:pt idx="387">
                  <c:v>1.701680972515856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026432"/>
        <c:axId val="187032320"/>
      </c:scatterChart>
      <c:valAx>
        <c:axId val="187026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7032320"/>
        <c:crosses val="autoZero"/>
        <c:crossBetween val="midCat"/>
      </c:valAx>
      <c:valAx>
        <c:axId val="1870323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70264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Tg_90!$B$94:$B$437</c:f>
              <c:numCache>
                <c:formatCode>General</c:formatCode>
                <c:ptCount val="344"/>
                <c:pt idx="0">
                  <c:v>-34.161520000000003</c:v>
                </c:pt>
                <c:pt idx="1">
                  <c:v>-34.090020000000003</c:v>
                </c:pt>
                <c:pt idx="2">
                  <c:v>-34.02319</c:v>
                </c:pt>
                <c:pt idx="3">
                  <c:v>-33.961089999999999</c:v>
                </c:pt>
                <c:pt idx="4">
                  <c:v>-33.90184</c:v>
                </c:pt>
                <c:pt idx="5">
                  <c:v>-33.842309999999998</c:v>
                </c:pt>
                <c:pt idx="6">
                  <c:v>-33.779420000000002</c:v>
                </c:pt>
                <c:pt idx="7">
                  <c:v>-33.711100000000002</c:v>
                </c:pt>
                <c:pt idx="8">
                  <c:v>-33.636839999999999</c:v>
                </c:pt>
                <c:pt idx="9">
                  <c:v>-33.55724</c:v>
                </c:pt>
                <c:pt idx="10">
                  <c:v>-33.473309999999998</c:v>
                </c:pt>
                <c:pt idx="11">
                  <c:v>-33.386020000000002</c:v>
                </c:pt>
                <c:pt idx="12">
                  <c:v>-33.296059999999997</c:v>
                </c:pt>
                <c:pt idx="13">
                  <c:v>-33.203940000000003</c:v>
                </c:pt>
                <c:pt idx="14">
                  <c:v>-33.110080000000004</c:v>
                </c:pt>
                <c:pt idx="15">
                  <c:v>-33.014940000000003</c:v>
                </c:pt>
                <c:pt idx="16">
                  <c:v>-32.918939999999999</c:v>
                </c:pt>
                <c:pt idx="17">
                  <c:v>-32.822499999999998</c:v>
                </c:pt>
                <c:pt idx="18">
                  <c:v>-32.725879999999997</c:v>
                </c:pt>
                <c:pt idx="19">
                  <c:v>-32.629080000000002</c:v>
                </c:pt>
                <c:pt idx="20">
                  <c:v>-32.532080000000001</c:v>
                </c:pt>
                <c:pt idx="21">
                  <c:v>-32.434719999999999</c:v>
                </c:pt>
                <c:pt idx="22">
                  <c:v>-32.336939999999998</c:v>
                </c:pt>
                <c:pt idx="23">
                  <c:v>-32.238720000000001</c:v>
                </c:pt>
                <c:pt idx="24">
                  <c:v>-32.14011</c:v>
                </c:pt>
                <c:pt idx="25">
                  <c:v>-32.041200000000003</c:v>
                </c:pt>
                <c:pt idx="26">
                  <c:v>-31.941960000000002</c:v>
                </c:pt>
                <c:pt idx="27">
                  <c:v>-31.842320000000001</c:v>
                </c:pt>
                <c:pt idx="28">
                  <c:v>-31.742260000000002</c:v>
                </c:pt>
                <c:pt idx="29">
                  <c:v>-31.641850000000002</c:v>
                </c:pt>
                <c:pt idx="30">
                  <c:v>-31.541250000000002</c:v>
                </c:pt>
                <c:pt idx="31">
                  <c:v>-31.44068</c:v>
                </c:pt>
                <c:pt idx="32">
                  <c:v>-31.340309999999999</c:v>
                </c:pt>
                <c:pt idx="33">
                  <c:v>-31.240279999999998</c:v>
                </c:pt>
                <c:pt idx="34">
                  <c:v>-31.140540000000001</c:v>
                </c:pt>
                <c:pt idx="35">
                  <c:v>-31.040939999999999</c:v>
                </c:pt>
                <c:pt idx="36">
                  <c:v>-30.941389999999998</c:v>
                </c:pt>
                <c:pt idx="37">
                  <c:v>-30.841819999999998</c:v>
                </c:pt>
                <c:pt idx="38">
                  <c:v>-30.742190000000001</c:v>
                </c:pt>
                <c:pt idx="39">
                  <c:v>-30.642510000000001</c:v>
                </c:pt>
                <c:pt idx="40">
                  <c:v>-30.54278</c:v>
                </c:pt>
                <c:pt idx="41">
                  <c:v>-30.443020000000001</c:v>
                </c:pt>
                <c:pt idx="42">
                  <c:v>-30.3432</c:v>
                </c:pt>
                <c:pt idx="43">
                  <c:v>-30.24335</c:v>
                </c:pt>
                <c:pt idx="44">
                  <c:v>-30.143439999999998</c:v>
                </c:pt>
                <c:pt idx="45">
                  <c:v>-30.043510000000001</c:v>
                </c:pt>
                <c:pt idx="46">
                  <c:v>-29.943549999999998</c:v>
                </c:pt>
                <c:pt idx="47">
                  <c:v>-29.84356</c:v>
                </c:pt>
                <c:pt idx="48">
                  <c:v>-29.743539999999999</c:v>
                </c:pt>
                <c:pt idx="49">
                  <c:v>-29.6435</c:v>
                </c:pt>
                <c:pt idx="50">
                  <c:v>-29.54346</c:v>
                </c:pt>
                <c:pt idx="51">
                  <c:v>-29.4434</c:v>
                </c:pt>
                <c:pt idx="52">
                  <c:v>-29.34337</c:v>
                </c:pt>
                <c:pt idx="53">
                  <c:v>-29.243400000000001</c:v>
                </c:pt>
                <c:pt idx="54">
                  <c:v>-29.143439999999998</c:v>
                </c:pt>
                <c:pt idx="55">
                  <c:v>-29.043520000000001</c:v>
                </c:pt>
                <c:pt idx="56">
                  <c:v>-28.943639999999998</c:v>
                </c:pt>
                <c:pt idx="57">
                  <c:v>-28.843769999999999</c:v>
                </c:pt>
                <c:pt idx="58">
                  <c:v>-28.743880000000001</c:v>
                </c:pt>
                <c:pt idx="59">
                  <c:v>-28.643999999999998</c:v>
                </c:pt>
                <c:pt idx="60">
                  <c:v>-28.544119999999999</c:v>
                </c:pt>
                <c:pt idx="61">
                  <c:v>-28.44425</c:v>
                </c:pt>
                <c:pt idx="62">
                  <c:v>-28.34441</c:v>
                </c:pt>
                <c:pt idx="63">
                  <c:v>-28.244589999999999</c:v>
                </c:pt>
                <c:pt idx="64">
                  <c:v>-28.1448</c:v>
                </c:pt>
                <c:pt idx="65">
                  <c:v>-28.045020000000001</c:v>
                </c:pt>
                <c:pt idx="66">
                  <c:v>-27.945209999999999</c:v>
                </c:pt>
                <c:pt idx="67">
                  <c:v>-27.845359999999999</c:v>
                </c:pt>
                <c:pt idx="68">
                  <c:v>-27.745460000000001</c:v>
                </c:pt>
                <c:pt idx="69">
                  <c:v>-27.645530000000001</c:v>
                </c:pt>
                <c:pt idx="70">
                  <c:v>-27.545559999999998</c:v>
                </c:pt>
                <c:pt idx="71">
                  <c:v>-27.44558</c:v>
                </c:pt>
                <c:pt idx="72">
                  <c:v>-27.345590000000001</c:v>
                </c:pt>
                <c:pt idx="73">
                  <c:v>-27.2456</c:v>
                </c:pt>
                <c:pt idx="74">
                  <c:v>-27.145600000000002</c:v>
                </c:pt>
                <c:pt idx="75">
                  <c:v>-27.045570000000001</c:v>
                </c:pt>
                <c:pt idx="76">
                  <c:v>-26.945550000000001</c:v>
                </c:pt>
                <c:pt idx="77">
                  <c:v>-26.845500000000001</c:v>
                </c:pt>
                <c:pt idx="78">
                  <c:v>-26.745419999999999</c:v>
                </c:pt>
                <c:pt idx="79">
                  <c:v>-26.645340000000001</c:v>
                </c:pt>
                <c:pt idx="80">
                  <c:v>-26.54522</c:v>
                </c:pt>
                <c:pt idx="81">
                  <c:v>-26.44509</c:v>
                </c:pt>
                <c:pt idx="82">
                  <c:v>-26.344950000000001</c:v>
                </c:pt>
                <c:pt idx="83">
                  <c:v>-26.24484</c:v>
                </c:pt>
                <c:pt idx="84">
                  <c:v>-26.144739999999999</c:v>
                </c:pt>
                <c:pt idx="85">
                  <c:v>-26.04468</c:v>
                </c:pt>
                <c:pt idx="86">
                  <c:v>-25.94462</c:v>
                </c:pt>
                <c:pt idx="87">
                  <c:v>-25.844580000000001</c:v>
                </c:pt>
                <c:pt idx="88">
                  <c:v>-25.744540000000001</c:v>
                </c:pt>
                <c:pt idx="89">
                  <c:v>-25.64452</c:v>
                </c:pt>
                <c:pt idx="90">
                  <c:v>-25.544509999999999</c:v>
                </c:pt>
                <c:pt idx="91">
                  <c:v>-25.44453</c:v>
                </c:pt>
                <c:pt idx="92">
                  <c:v>-25.344570000000001</c:v>
                </c:pt>
                <c:pt idx="93">
                  <c:v>-25.244610000000002</c:v>
                </c:pt>
                <c:pt idx="94">
                  <c:v>-25.144649999999999</c:v>
                </c:pt>
                <c:pt idx="95">
                  <c:v>-25.044699999999999</c:v>
                </c:pt>
                <c:pt idx="96">
                  <c:v>-24.944749999999999</c:v>
                </c:pt>
                <c:pt idx="97">
                  <c:v>-24.84478</c:v>
                </c:pt>
                <c:pt idx="98">
                  <c:v>-24.744779999999999</c:v>
                </c:pt>
                <c:pt idx="99">
                  <c:v>-24.644770000000001</c:v>
                </c:pt>
                <c:pt idx="100">
                  <c:v>-24.54476</c:v>
                </c:pt>
                <c:pt idx="101">
                  <c:v>-24.444759999999999</c:v>
                </c:pt>
                <c:pt idx="102">
                  <c:v>-24.344760000000001</c:v>
                </c:pt>
                <c:pt idx="103">
                  <c:v>-24.244800000000001</c:v>
                </c:pt>
                <c:pt idx="104">
                  <c:v>-24.144839999999999</c:v>
                </c:pt>
                <c:pt idx="105">
                  <c:v>-24.044889999999999</c:v>
                </c:pt>
                <c:pt idx="106">
                  <c:v>-23.944939999999999</c:v>
                </c:pt>
                <c:pt idx="107">
                  <c:v>-23.844989999999999</c:v>
                </c:pt>
                <c:pt idx="108">
                  <c:v>-23.745059999999999</c:v>
                </c:pt>
                <c:pt idx="109">
                  <c:v>-23.645109999999999</c:v>
                </c:pt>
                <c:pt idx="110">
                  <c:v>-23.545179999999998</c:v>
                </c:pt>
                <c:pt idx="111">
                  <c:v>-23.445260000000001</c:v>
                </c:pt>
                <c:pt idx="112">
                  <c:v>-23.34534</c:v>
                </c:pt>
                <c:pt idx="113">
                  <c:v>-23.245419999999999</c:v>
                </c:pt>
                <c:pt idx="114">
                  <c:v>-23.145510000000002</c:v>
                </c:pt>
                <c:pt idx="115">
                  <c:v>-23.04561</c:v>
                </c:pt>
                <c:pt idx="116">
                  <c:v>-22.945699999999999</c:v>
                </c:pt>
                <c:pt idx="117">
                  <c:v>-22.845780000000001</c:v>
                </c:pt>
                <c:pt idx="118">
                  <c:v>-22.745819999999998</c:v>
                </c:pt>
                <c:pt idx="119">
                  <c:v>-22.64584</c:v>
                </c:pt>
                <c:pt idx="120">
                  <c:v>-22.545809999999999</c:v>
                </c:pt>
                <c:pt idx="121">
                  <c:v>-22.445740000000001</c:v>
                </c:pt>
                <c:pt idx="122">
                  <c:v>-22.345680000000002</c:v>
                </c:pt>
                <c:pt idx="123">
                  <c:v>-22.2456</c:v>
                </c:pt>
                <c:pt idx="124">
                  <c:v>-22.14554</c:v>
                </c:pt>
                <c:pt idx="125">
                  <c:v>-22.045470000000002</c:v>
                </c:pt>
                <c:pt idx="126">
                  <c:v>-21.945409999999999</c:v>
                </c:pt>
                <c:pt idx="127">
                  <c:v>-21.84535</c:v>
                </c:pt>
                <c:pt idx="128">
                  <c:v>-21.74532</c:v>
                </c:pt>
                <c:pt idx="129">
                  <c:v>-21.645320000000002</c:v>
                </c:pt>
                <c:pt idx="130">
                  <c:v>-21.545359999999999</c:v>
                </c:pt>
                <c:pt idx="131">
                  <c:v>-21.445440000000001</c:v>
                </c:pt>
                <c:pt idx="132">
                  <c:v>-21.345559999999999</c:v>
                </c:pt>
                <c:pt idx="133">
                  <c:v>-21.245719999999999</c:v>
                </c:pt>
                <c:pt idx="134">
                  <c:v>-21.145890000000001</c:v>
                </c:pt>
                <c:pt idx="135">
                  <c:v>-21.046060000000001</c:v>
                </c:pt>
                <c:pt idx="136">
                  <c:v>-20.946249999999999</c:v>
                </c:pt>
                <c:pt idx="137">
                  <c:v>-20.846409999999999</c:v>
                </c:pt>
                <c:pt idx="138">
                  <c:v>-20.74654</c:v>
                </c:pt>
                <c:pt idx="139">
                  <c:v>-20.646640000000001</c:v>
                </c:pt>
                <c:pt idx="140">
                  <c:v>-20.546720000000001</c:v>
                </c:pt>
                <c:pt idx="141">
                  <c:v>-20.446760000000001</c:v>
                </c:pt>
                <c:pt idx="142">
                  <c:v>-20.346800000000002</c:v>
                </c:pt>
                <c:pt idx="143">
                  <c:v>-20.246829999999999</c:v>
                </c:pt>
                <c:pt idx="144">
                  <c:v>-20.14686</c:v>
                </c:pt>
                <c:pt idx="145">
                  <c:v>-20.046900000000001</c:v>
                </c:pt>
                <c:pt idx="146">
                  <c:v>-19.946940000000001</c:v>
                </c:pt>
                <c:pt idx="147">
                  <c:v>-19.846990000000002</c:v>
                </c:pt>
                <c:pt idx="148">
                  <c:v>-19.747029999999999</c:v>
                </c:pt>
                <c:pt idx="149">
                  <c:v>-19.647079999999999</c:v>
                </c:pt>
                <c:pt idx="150">
                  <c:v>-19.54712</c:v>
                </c:pt>
                <c:pt idx="151">
                  <c:v>-19.447140000000001</c:v>
                </c:pt>
                <c:pt idx="152">
                  <c:v>-19.347149999999999</c:v>
                </c:pt>
                <c:pt idx="153">
                  <c:v>-19.247160000000001</c:v>
                </c:pt>
                <c:pt idx="154">
                  <c:v>-19.14716</c:v>
                </c:pt>
                <c:pt idx="155">
                  <c:v>-19.047160000000002</c:v>
                </c:pt>
                <c:pt idx="156">
                  <c:v>-18.94716</c:v>
                </c:pt>
                <c:pt idx="157">
                  <c:v>-18.847159999999999</c:v>
                </c:pt>
                <c:pt idx="158">
                  <c:v>-18.747160000000001</c:v>
                </c:pt>
                <c:pt idx="159">
                  <c:v>-18.647179999999999</c:v>
                </c:pt>
                <c:pt idx="160">
                  <c:v>-18.54721</c:v>
                </c:pt>
                <c:pt idx="161">
                  <c:v>-18.44727</c:v>
                </c:pt>
                <c:pt idx="162">
                  <c:v>-18.347359999999998</c:v>
                </c:pt>
                <c:pt idx="163">
                  <c:v>-18.247479999999999</c:v>
                </c:pt>
                <c:pt idx="164">
                  <c:v>-18.14761</c:v>
                </c:pt>
                <c:pt idx="165">
                  <c:v>-18.047750000000001</c:v>
                </c:pt>
                <c:pt idx="166">
                  <c:v>-17.947900000000001</c:v>
                </c:pt>
                <c:pt idx="167">
                  <c:v>-17.84806</c:v>
                </c:pt>
                <c:pt idx="168">
                  <c:v>-17.74822</c:v>
                </c:pt>
                <c:pt idx="169">
                  <c:v>-17.648389999999999</c:v>
                </c:pt>
                <c:pt idx="170">
                  <c:v>-17.548559999999998</c:v>
                </c:pt>
                <c:pt idx="171">
                  <c:v>-17.448720000000002</c:v>
                </c:pt>
                <c:pt idx="172">
                  <c:v>-17.348880000000001</c:v>
                </c:pt>
                <c:pt idx="173">
                  <c:v>-17.249020000000002</c:v>
                </c:pt>
                <c:pt idx="174">
                  <c:v>-17.149139999999999</c:v>
                </c:pt>
                <c:pt idx="175">
                  <c:v>-17.049219999999998</c:v>
                </c:pt>
                <c:pt idx="176">
                  <c:v>-16.949269999999999</c:v>
                </c:pt>
                <c:pt idx="177">
                  <c:v>-16.849299999999999</c:v>
                </c:pt>
                <c:pt idx="178">
                  <c:v>-16.749320000000001</c:v>
                </c:pt>
                <c:pt idx="179">
                  <c:v>-16.649339999999999</c:v>
                </c:pt>
                <c:pt idx="180">
                  <c:v>-16.54937</c:v>
                </c:pt>
                <c:pt idx="181">
                  <c:v>-16.44942</c:v>
                </c:pt>
                <c:pt idx="182">
                  <c:v>-16.349519999999998</c:v>
                </c:pt>
                <c:pt idx="183">
                  <c:v>-16.249659999999999</c:v>
                </c:pt>
                <c:pt idx="184">
                  <c:v>-16.14986</c:v>
                </c:pt>
                <c:pt idx="185">
                  <c:v>-16.05012</c:v>
                </c:pt>
                <c:pt idx="186">
                  <c:v>-15.950419999999999</c:v>
                </c:pt>
                <c:pt idx="187">
                  <c:v>-15.850770000000001</c:v>
                </c:pt>
                <c:pt idx="188">
                  <c:v>-15.75112</c:v>
                </c:pt>
                <c:pt idx="189">
                  <c:v>-15.65146</c:v>
                </c:pt>
                <c:pt idx="190">
                  <c:v>-15.551780000000001</c:v>
                </c:pt>
                <c:pt idx="191">
                  <c:v>-15.4521</c:v>
                </c:pt>
                <c:pt idx="192">
                  <c:v>-15.352370000000001</c:v>
                </c:pt>
                <c:pt idx="193">
                  <c:v>-15.25258</c:v>
                </c:pt>
                <c:pt idx="194">
                  <c:v>-15.152710000000001</c:v>
                </c:pt>
                <c:pt idx="195">
                  <c:v>-15.05278</c:v>
                </c:pt>
                <c:pt idx="196">
                  <c:v>-14.952780000000001</c:v>
                </c:pt>
                <c:pt idx="197">
                  <c:v>-14.8527</c:v>
                </c:pt>
                <c:pt idx="198">
                  <c:v>-14.75257</c:v>
                </c:pt>
                <c:pt idx="199">
                  <c:v>-14.652340000000001</c:v>
                </c:pt>
                <c:pt idx="200">
                  <c:v>-14.55204</c:v>
                </c:pt>
                <c:pt idx="201">
                  <c:v>-14.451639999999999</c:v>
                </c:pt>
                <c:pt idx="202">
                  <c:v>-14.351129999999999</c:v>
                </c:pt>
                <c:pt idx="203">
                  <c:v>-14.25055</c:v>
                </c:pt>
                <c:pt idx="204">
                  <c:v>-14.14988</c:v>
                </c:pt>
                <c:pt idx="205">
                  <c:v>-14.04914</c:v>
                </c:pt>
                <c:pt idx="206">
                  <c:v>-13.948309999999999</c:v>
                </c:pt>
                <c:pt idx="207">
                  <c:v>-13.84742</c:v>
                </c:pt>
                <c:pt idx="208">
                  <c:v>-13.74649</c:v>
                </c:pt>
                <c:pt idx="209">
                  <c:v>-13.64556</c:v>
                </c:pt>
                <c:pt idx="210">
                  <c:v>-13.544650000000001</c:v>
                </c:pt>
                <c:pt idx="211">
                  <c:v>-13.4438</c:v>
                </c:pt>
                <c:pt idx="212">
                  <c:v>-13.34304</c:v>
                </c:pt>
                <c:pt idx="213">
                  <c:v>-13.2424</c:v>
                </c:pt>
                <c:pt idx="214">
                  <c:v>-13.14184</c:v>
                </c:pt>
                <c:pt idx="215">
                  <c:v>-13.04139</c:v>
                </c:pt>
                <c:pt idx="216">
                  <c:v>-12.94106</c:v>
                </c:pt>
                <c:pt idx="217">
                  <c:v>-12.840859999999999</c:v>
                </c:pt>
                <c:pt idx="218">
                  <c:v>-12.74081</c:v>
                </c:pt>
                <c:pt idx="219">
                  <c:v>-12.64091</c:v>
                </c:pt>
                <c:pt idx="220">
                  <c:v>-12.54116</c:v>
                </c:pt>
                <c:pt idx="221">
                  <c:v>-12.44154</c:v>
                </c:pt>
                <c:pt idx="222">
                  <c:v>-12.342029999999999</c:v>
                </c:pt>
                <c:pt idx="223">
                  <c:v>-12.242660000000001</c:v>
                </c:pt>
                <c:pt idx="224">
                  <c:v>-12.14343</c:v>
                </c:pt>
                <c:pt idx="225">
                  <c:v>-12.04434</c:v>
                </c:pt>
                <c:pt idx="226">
                  <c:v>-11.945399999999999</c:v>
                </c:pt>
                <c:pt idx="227">
                  <c:v>-11.84653</c:v>
                </c:pt>
                <c:pt idx="228">
                  <c:v>-11.747730000000001</c:v>
                </c:pt>
                <c:pt idx="229">
                  <c:v>-11.64894</c:v>
                </c:pt>
                <c:pt idx="230">
                  <c:v>-11.550129999999999</c:v>
                </c:pt>
                <c:pt idx="231">
                  <c:v>-11.451269999999999</c:v>
                </c:pt>
                <c:pt idx="232">
                  <c:v>-11.352309999999999</c:v>
                </c:pt>
                <c:pt idx="233">
                  <c:v>-11.253209999999999</c:v>
                </c:pt>
                <c:pt idx="234">
                  <c:v>-11.15395</c:v>
                </c:pt>
                <c:pt idx="235">
                  <c:v>-11.05452</c:v>
                </c:pt>
                <c:pt idx="236">
                  <c:v>-10.95491</c:v>
                </c:pt>
                <c:pt idx="237">
                  <c:v>-10.855130000000001</c:v>
                </c:pt>
                <c:pt idx="238">
                  <c:v>-10.75521</c:v>
                </c:pt>
                <c:pt idx="239">
                  <c:v>-10.65516</c:v>
                </c:pt>
                <c:pt idx="240">
                  <c:v>-10.555</c:v>
                </c:pt>
                <c:pt idx="241">
                  <c:v>-10.45476</c:v>
                </c:pt>
                <c:pt idx="242">
                  <c:v>-10.354480000000001</c:v>
                </c:pt>
                <c:pt idx="243">
                  <c:v>-10.254189999999999</c:v>
                </c:pt>
                <c:pt idx="244">
                  <c:v>-10.1539</c:v>
                </c:pt>
                <c:pt idx="245">
                  <c:v>-10.05363</c:v>
                </c:pt>
                <c:pt idx="246">
                  <c:v>-9.9533780000000007</c:v>
                </c:pt>
                <c:pt idx="247">
                  <c:v>-9.8531259999999996</c:v>
                </c:pt>
                <c:pt idx="248">
                  <c:v>-9.7528749999999995</c:v>
                </c:pt>
                <c:pt idx="249">
                  <c:v>-9.6526060000000005</c:v>
                </c:pt>
                <c:pt idx="250">
                  <c:v>-9.5523190000000007</c:v>
                </c:pt>
                <c:pt idx="251">
                  <c:v>-9.4519950000000001</c:v>
                </c:pt>
                <c:pt idx="252">
                  <c:v>-9.3516320000000004</c:v>
                </c:pt>
                <c:pt idx="253">
                  <c:v>-9.2512310000000006</c:v>
                </c:pt>
                <c:pt idx="254">
                  <c:v>-9.1507889999999996</c:v>
                </c:pt>
                <c:pt idx="255">
                  <c:v>-9.0503160000000005</c:v>
                </c:pt>
                <c:pt idx="256">
                  <c:v>-8.9498239999999996</c:v>
                </c:pt>
                <c:pt idx="257">
                  <c:v>-8.8493189999999995</c:v>
                </c:pt>
                <c:pt idx="258">
                  <c:v>-8.7488089999999996</c:v>
                </c:pt>
                <c:pt idx="259">
                  <c:v>-8.6483030000000003</c:v>
                </c:pt>
                <c:pt idx="260">
                  <c:v>-8.5478179999999995</c:v>
                </c:pt>
                <c:pt idx="261">
                  <c:v>-8.4473719999999997</c:v>
                </c:pt>
                <c:pt idx="262">
                  <c:v>-8.3469840000000008</c:v>
                </c:pt>
                <c:pt idx="263">
                  <c:v>-8.2466650000000001</c:v>
                </c:pt>
                <c:pt idx="264">
                  <c:v>-8.1464119999999998</c:v>
                </c:pt>
                <c:pt idx="265">
                  <c:v>-8.0462199999999999</c:v>
                </c:pt>
                <c:pt idx="266">
                  <c:v>-7.9460879999999996</c:v>
                </c:pt>
                <c:pt idx="267">
                  <c:v>-7.8460109999999998</c:v>
                </c:pt>
                <c:pt idx="268">
                  <c:v>-7.7459910000000001</c:v>
                </c:pt>
                <c:pt idx="269">
                  <c:v>-7.6460210000000002</c:v>
                </c:pt>
                <c:pt idx="270">
                  <c:v>-7.5460929999999999</c:v>
                </c:pt>
                <c:pt idx="271">
                  <c:v>-7.4461899999999996</c:v>
                </c:pt>
                <c:pt idx="272">
                  <c:v>-7.3463050000000001</c:v>
                </c:pt>
                <c:pt idx="273">
                  <c:v>-7.2464199999999996</c:v>
                </c:pt>
                <c:pt idx="274">
                  <c:v>-7.1465500000000004</c:v>
                </c:pt>
                <c:pt idx="275">
                  <c:v>-7.0466939999999996</c:v>
                </c:pt>
                <c:pt idx="276">
                  <c:v>-6.9468379999999996</c:v>
                </c:pt>
                <c:pt idx="277">
                  <c:v>-6.846978</c:v>
                </c:pt>
                <c:pt idx="278">
                  <c:v>-6.7470999999999997</c:v>
                </c:pt>
                <c:pt idx="279">
                  <c:v>-6.6472059999999997</c:v>
                </c:pt>
                <c:pt idx="280">
                  <c:v>-6.5472999999999999</c:v>
                </c:pt>
                <c:pt idx="281">
                  <c:v>-6.4473880000000001</c:v>
                </c:pt>
                <c:pt idx="282">
                  <c:v>-6.34748</c:v>
                </c:pt>
                <c:pt idx="283">
                  <c:v>-6.2475800000000001</c:v>
                </c:pt>
                <c:pt idx="284">
                  <c:v>-6.1476819999999996</c:v>
                </c:pt>
                <c:pt idx="285">
                  <c:v>-6.0477930000000004</c:v>
                </c:pt>
                <c:pt idx="286">
                  <c:v>-5.9479199999999999</c:v>
                </c:pt>
                <c:pt idx="287">
                  <c:v>-5.8480590000000001</c:v>
                </c:pt>
                <c:pt idx="288">
                  <c:v>-5.7482139999999999</c:v>
                </c:pt>
                <c:pt idx="289">
                  <c:v>-5.6483879999999997</c:v>
                </c:pt>
                <c:pt idx="290">
                  <c:v>-5.548584</c:v>
                </c:pt>
                <c:pt idx="291">
                  <c:v>-5.4487959999999998</c:v>
                </c:pt>
                <c:pt idx="292">
                  <c:v>-5.3490099999999998</c:v>
                </c:pt>
                <c:pt idx="293">
                  <c:v>-5.2492260000000002</c:v>
                </c:pt>
                <c:pt idx="294">
                  <c:v>-5.1494280000000003</c:v>
                </c:pt>
                <c:pt idx="295">
                  <c:v>-5.0495970000000003</c:v>
                </c:pt>
                <c:pt idx="296">
                  <c:v>-4.9497280000000003</c:v>
                </c:pt>
                <c:pt idx="297">
                  <c:v>-4.8498299999999999</c:v>
                </c:pt>
                <c:pt idx="298">
                  <c:v>-4.7498990000000001</c:v>
                </c:pt>
                <c:pt idx="299">
                  <c:v>-4.6499300000000003</c:v>
                </c:pt>
                <c:pt idx="300">
                  <c:v>-4.5499179999999999</c:v>
                </c:pt>
                <c:pt idx="301">
                  <c:v>-4.4498660000000001</c:v>
                </c:pt>
                <c:pt idx="302">
                  <c:v>-4.3497779999999997</c:v>
                </c:pt>
                <c:pt idx="303">
                  <c:v>-4.2496590000000003</c:v>
                </c:pt>
                <c:pt idx="304">
                  <c:v>-4.1495150000000001</c:v>
                </c:pt>
                <c:pt idx="305">
                  <c:v>-4.0493600000000001</c:v>
                </c:pt>
                <c:pt idx="306">
                  <c:v>-3.949201</c:v>
                </c:pt>
                <c:pt idx="307">
                  <c:v>-3.8490329999999999</c:v>
                </c:pt>
                <c:pt idx="308">
                  <c:v>-3.7488700000000001</c:v>
                </c:pt>
                <c:pt idx="309">
                  <c:v>-3.64872</c:v>
                </c:pt>
                <c:pt idx="310">
                  <c:v>-3.548584</c:v>
                </c:pt>
                <c:pt idx="311">
                  <c:v>-3.4484599999999999</c:v>
                </c:pt>
                <c:pt idx="312">
                  <c:v>-3.3483520000000002</c:v>
                </c:pt>
                <c:pt idx="313">
                  <c:v>-3.2482639999999998</c:v>
                </c:pt>
                <c:pt idx="314">
                  <c:v>-3.1482019999999999</c:v>
                </c:pt>
                <c:pt idx="315">
                  <c:v>-3.048168</c:v>
                </c:pt>
                <c:pt idx="316">
                  <c:v>-2.9481619999999999</c:v>
                </c:pt>
                <c:pt idx="317">
                  <c:v>-2.8481800000000002</c:v>
                </c:pt>
                <c:pt idx="318">
                  <c:v>-2.7482139999999999</c:v>
                </c:pt>
                <c:pt idx="319">
                  <c:v>-2.6482559999999999</c:v>
                </c:pt>
                <c:pt idx="320">
                  <c:v>-2.5483099999999999</c:v>
                </c:pt>
                <c:pt idx="321">
                  <c:v>-2.4483760000000001</c:v>
                </c:pt>
                <c:pt idx="322">
                  <c:v>-2.3484569999999998</c:v>
                </c:pt>
                <c:pt idx="323">
                  <c:v>-2.248551</c:v>
                </c:pt>
                <c:pt idx="324">
                  <c:v>-2.1486550000000002</c:v>
                </c:pt>
                <c:pt idx="325">
                  <c:v>-2.0487639999999998</c:v>
                </c:pt>
                <c:pt idx="326">
                  <c:v>-1.9488780000000001</c:v>
                </c:pt>
                <c:pt idx="327">
                  <c:v>-1.848989</c:v>
                </c:pt>
                <c:pt idx="328">
                  <c:v>-1.7490939999999999</c:v>
                </c:pt>
                <c:pt idx="329">
                  <c:v>-1.649192</c:v>
                </c:pt>
                <c:pt idx="330">
                  <c:v>-1.5492779999999999</c:v>
                </c:pt>
                <c:pt idx="331">
                  <c:v>-1.4493560000000001</c:v>
                </c:pt>
                <c:pt idx="332">
                  <c:v>-1.349423</c:v>
                </c:pt>
                <c:pt idx="333">
                  <c:v>-1.2494780000000001</c:v>
                </c:pt>
                <c:pt idx="334">
                  <c:v>-1.149519</c:v>
                </c:pt>
                <c:pt idx="335">
                  <c:v>-1.049542</c:v>
                </c:pt>
                <c:pt idx="336">
                  <c:v>-0.94954839999999996</c:v>
                </c:pt>
                <c:pt idx="337">
                  <c:v>-0.84954569999999996</c:v>
                </c:pt>
                <c:pt idx="338">
                  <c:v>-0.74953510000000001</c:v>
                </c:pt>
                <c:pt idx="339">
                  <c:v>-0.64951320000000001</c:v>
                </c:pt>
                <c:pt idx="340">
                  <c:v>-0.54948540000000001</c:v>
                </c:pt>
                <c:pt idx="341">
                  <c:v>-0.44945099999999999</c:v>
                </c:pt>
                <c:pt idx="342">
                  <c:v>-0.34941100000000003</c:v>
                </c:pt>
                <c:pt idx="343">
                  <c:v>-0.2493648</c:v>
                </c:pt>
              </c:numCache>
            </c:numRef>
          </c:xVal>
          <c:yVal>
            <c:numRef>
              <c:f>Tg_90!$E$94:$E$437</c:f>
              <c:numCache>
                <c:formatCode>General</c:formatCode>
                <c:ptCount val="344"/>
                <c:pt idx="0">
                  <c:v>1.1779139240506329</c:v>
                </c:pt>
                <c:pt idx="1">
                  <c:v>1.1567725738396624</c:v>
                </c:pt>
                <c:pt idx="2">
                  <c:v>1.1324687763713079</c:v>
                </c:pt>
                <c:pt idx="3">
                  <c:v>1.1236782700421939</c:v>
                </c:pt>
                <c:pt idx="4">
                  <c:v>1.1269924050632911</c:v>
                </c:pt>
                <c:pt idx="5">
                  <c:v>1.1249896624472573</c:v>
                </c:pt>
                <c:pt idx="6">
                  <c:v>1.1120101265822784</c:v>
                </c:pt>
                <c:pt idx="7">
                  <c:v>1.0997413502109703</c:v>
                </c:pt>
                <c:pt idx="8">
                  <c:v>1.09743164556962</c:v>
                </c:pt>
                <c:pt idx="9">
                  <c:v>1.101181434599156</c:v>
                </c:pt>
                <c:pt idx="10">
                  <c:v>1.1035603375527425</c:v>
                </c:pt>
                <c:pt idx="11">
                  <c:v>1.1029666666666667</c:v>
                </c:pt>
                <c:pt idx="12">
                  <c:v>1.1019227848101265</c:v>
                </c:pt>
                <c:pt idx="13">
                  <c:v>1.1019556962025316</c:v>
                </c:pt>
                <c:pt idx="14">
                  <c:v>1.1027360759493672</c:v>
                </c:pt>
                <c:pt idx="15">
                  <c:v>1.1041046413502109</c:v>
                </c:pt>
                <c:pt idx="16">
                  <c:v>1.1061873417721519</c:v>
                </c:pt>
                <c:pt idx="17">
                  <c:v>1.1082105485232068</c:v>
                </c:pt>
                <c:pt idx="18">
                  <c:v>1.1091272151898734</c:v>
                </c:pt>
                <c:pt idx="19">
                  <c:v>1.1090544303797467</c:v>
                </c:pt>
                <c:pt idx="20">
                  <c:v>1.1091616033755274</c:v>
                </c:pt>
                <c:pt idx="21">
                  <c:v>1.1100147679324894</c:v>
                </c:pt>
                <c:pt idx="22">
                  <c:v>1.1110744725738395</c:v>
                </c:pt>
                <c:pt idx="23">
                  <c:v>1.1118018987341771</c:v>
                </c:pt>
                <c:pt idx="24">
                  <c:v>1.1124662447257383</c:v>
                </c:pt>
                <c:pt idx="25">
                  <c:v>1.1132343881856539</c:v>
                </c:pt>
                <c:pt idx="26">
                  <c:v>1.1137111814345992</c:v>
                </c:pt>
                <c:pt idx="27">
                  <c:v>1.1138791139240505</c:v>
                </c:pt>
                <c:pt idx="28">
                  <c:v>1.1143113924050634</c:v>
                </c:pt>
                <c:pt idx="29">
                  <c:v>1.1152078059071728</c:v>
                </c:pt>
                <c:pt idx="30">
                  <c:v>1.1159151898734176</c:v>
                </c:pt>
                <c:pt idx="31">
                  <c:v>1.1159234177215189</c:v>
                </c:pt>
                <c:pt idx="32">
                  <c:v>1.1157405063291139</c:v>
                </c:pt>
                <c:pt idx="33">
                  <c:v>1.1161964135021096</c:v>
                </c:pt>
                <c:pt idx="34">
                  <c:v>1.1171926160337551</c:v>
                </c:pt>
                <c:pt idx="35">
                  <c:v>1.1180301687763714</c:v>
                </c:pt>
                <c:pt idx="36">
                  <c:v>1.1185430379746835</c:v>
                </c:pt>
                <c:pt idx="37">
                  <c:v>1.1190424050632912</c:v>
                </c:pt>
                <c:pt idx="38">
                  <c:v>1.1197594936708861</c:v>
                </c:pt>
                <c:pt idx="39">
                  <c:v>1.1206223628691983</c:v>
                </c:pt>
                <c:pt idx="40">
                  <c:v>1.1214767932489451</c:v>
                </c:pt>
                <c:pt idx="41">
                  <c:v>1.1222763713080168</c:v>
                </c:pt>
                <c:pt idx="42">
                  <c:v>1.1230776371308016</c:v>
                </c:pt>
                <c:pt idx="43">
                  <c:v>1.1238772151898733</c:v>
                </c:pt>
                <c:pt idx="44">
                  <c:v>1.1246700421940929</c:v>
                </c:pt>
                <c:pt idx="45">
                  <c:v>1.125442194092827</c:v>
                </c:pt>
                <c:pt idx="46">
                  <c:v>1.1261759493670884</c:v>
                </c:pt>
                <c:pt idx="47">
                  <c:v>1.1268902953586497</c:v>
                </c:pt>
                <c:pt idx="48">
                  <c:v>1.1276474683544304</c:v>
                </c:pt>
                <c:pt idx="49">
                  <c:v>1.128418987341772</c:v>
                </c:pt>
                <c:pt idx="50">
                  <c:v>1.1292099156118143</c:v>
                </c:pt>
                <c:pt idx="51">
                  <c:v>1.1299367088607595</c:v>
                </c:pt>
                <c:pt idx="52">
                  <c:v>1.1305820675105485</c:v>
                </c:pt>
                <c:pt idx="53">
                  <c:v>1.1312035864978902</c:v>
                </c:pt>
                <c:pt idx="54">
                  <c:v>1.1318839662447255</c:v>
                </c:pt>
                <c:pt idx="55">
                  <c:v>1.1326029535864979</c:v>
                </c:pt>
                <c:pt idx="56">
                  <c:v>1.1331972573839664</c:v>
                </c:pt>
                <c:pt idx="57">
                  <c:v>1.1336736286919831</c:v>
                </c:pt>
                <c:pt idx="58">
                  <c:v>1.1341388185654007</c:v>
                </c:pt>
                <c:pt idx="59">
                  <c:v>1.1346459915611813</c:v>
                </c:pt>
                <c:pt idx="60">
                  <c:v>1.1351118143459915</c:v>
                </c:pt>
                <c:pt idx="61">
                  <c:v>1.1354907172995781</c:v>
                </c:pt>
                <c:pt idx="62">
                  <c:v>1.1358683544303796</c:v>
                </c:pt>
                <c:pt idx="63">
                  <c:v>1.1363354430379746</c:v>
                </c:pt>
                <c:pt idx="64">
                  <c:v>1.1368679324894513</c:v>
                </c:pt>
                <c:pt idx="65">
                  <c:v>1.1373443037974682</c:v>
                </c:pt>
                <c:pt idx="66">
                  <c:v>1.137806329113924</c:v>
                </c:pt>
                <c:pt idx="67">
                  <c:v>1.1383341772151898</c:v>
                </c:pt>
                <c:pt idx="68">
                  <c:v>1.1389388185654008</c:v>
                </c:pt>
                <c:pt idx="69">
                  <c:v>1.1395999999999999</c:v>
                </c:pt>
                <c:pt idx="70">
                  <c:v>1.1402371308016876</c:v>
                </c:pt>
                <c:pt idx="71">
                  <c:v>1.1408185654008438</c:v>
                </c:pt>
                <c:pt idx="72">
                  <c:v>1.1413573839662445</c:v>
                </c:pt>
                <c:pt idx="73">
                  <c:v>1.1419248945147678</c:v>
                </c:pt>
                <c:pt idx="74">
                  <c:v>1.1424894514767931</c:v>
                </c:pt>
                <c:pt idx="75">
                  <c:v>1.1430282700421941</c:v>
                </c:pt>
                <c:pt idx="76">
                  <c:v>1.1434883966244727</c:v>
                </c:pt>
                <c:pt idx="77">
                  <c:v>1.1438767932489451</c:v>
                </c:pt>
                <c:pt idx="78">
                  <c:v>1.1442881856540084</c:v>
                </c:pt>
                <c:pt idx="79">
                  <c:v>1.1447050632911391</c:v>
                </c:pt>
                <c:pt idx="80">
                  <c:v>1.1450951476793247</c:v>
                </c:pt>
                <c:pt idx="81">
                  <c:v>1.1454725738396625</c:v>
                </c:pt>
                <c:pt idx="82">
                  <c:v>1.1458546413502109</c:v>
                </c:pt>
                <c:pt idx="83">
                  <c:v>1.1462278481012658</c:v>
                </c:pt>
                <c:pt idx="84">
                  <c:v>1.1466668776371307</c:v>
                </c:pt>
                <c:pt idx="85">
                  <c:v>1.1471059071729957</c:v>
                </c:pt>
                <c:pt idx="86">
                  <c:v>1.1475578059071729</c:v>
                </c:pt>
                <c:pt idx="87">
                  <c:v>1.1480518987341772</c:v>
                </c:pt>
                <c:pt idx="88">
                  <c:v>1.1485991561181432</c:v>
                </c:pt>
                <c:pt idx="89">
                  <c:v>1.149181434599156</c:v>
                </c:pt>
                <c:pt idx="90">
                  <c:v>1.149750210970464</c:v>
                </c:pt>
                <c:pt idx="91">
                  <c:v>1.1503168776371306</c:v>
                </c:pt>
                <c:pt idx="92">
                  <c:v>1.1509196202531644</c:v>
                </c:pt>
                <c:pt idx="93">
                  <c:v>1.1516042194092826</c:v>
                </c:pt>
                <c:pt idx="94">
                  <c:v>1.152270464135021</c:v>
                </c:pt>
                <c:pt idx="95">
                  <c:v>1.1529156118143458</c:v>
                </c:pt>
                <c:pt idx="96">
                  <c:v>1.1535324894514767</c:v>
                </c:pt>
                <c:pt idx="97">
                  <c:v>1.1541708860759492</c:v>
                </c:pt>
                <c:pt idx="98">
                  <c:v>1.1548413502109705</c:v>
                </c:pt>
                <c:pt idx="99">
                  <c:v>1.1555206751054852</c:v>
                </c:pt>
                <c:pt idx="100">
                  <c:v>1.1561831223628691</c:v>
                </c:pt>
                <c:pt idx="101">
                  <c:v>1.156795147679325</c:v>
                </c:pt>
                <c:pt idx="102">
                  <c:v>1.1573924050632911</c:v>
                </c:pt>
                <c:pt idx="103">
                  <c:v>1.1580569620253163</c:v>
                </c:pt>
                <c:pt idx="104">
                  <c:v>1.1587246835443037</c:v>
                </c:pt>
                <c:pt idx="105">
                  <c:v>1.1593628691983122</c:v>
                </c:pt>
                <c:pt idx="106">
                  <c:v>1.1599995780590717</c:v>
                </c:pt>
                <c:pt idx="107">
                  <c:v>1.1606286919831224</c:v>
                </c:pt>
                <c:pt idx="108">
                  <c:v>1.1612651898734176</c:v>
                </c:pt>
                <c:pt idx="109">
                  <c:v>1.161928270042194</c:v>
                </c:pt>
                <c:pt idx="110">
                  <c:v>1.1626048523206751</c:v>
                </c:pt>
                <c:pt idx="111">
                  <c:v>1.163304852320675</c:v>
                </c:pt>
                <c:pt idx="112">
                  <c:v>1.1640632911392406</c:v>
                </c:pt>
                <c:pt idx="113">
                  <c:v>1.1648257383966245</c:v>
                </c:pt>
                <c:pt idx="114">
                  <c:v>1.1656409282700422</c:v>
                </c:pt>
                <c:pt idx="115">
                  <c:v>1.1665324894514768</c:v>
                </c:pt>
                <c:pt idx="116">
                  <c:v>1.1674282700421941</c:v>
                </c:pt>
                <c:pt idx="117">
                  <c:v>1.1683833333333333</c:v>
                </c:pt>
                <c:pt idx="118">
                  <c:v>1.1694143459915611</c:v>
                </c:pt>
                <c:pt idx="119">
                  <c:v>1.1704845991561181</c:v>
                </c:pt>
                <c:pt idx="120">
                  <c:v>1.1715654008438816</c:v>
                </c:pt>
                <c:pt idx="121">
                  <c:v>1.1726666666666665</c:v>
                </c:pt>
                <c:pt idx="122">
                  <c:v>1.17384388185654</c:v>
                </c:pt>
                <c:pt idx="123">
                  <c:v>1.1751033755274261</c:v>
                </c:pt>
                <c:pt idx="124">
                  <c:v>1.1764090717299578</c:v>
                </c:pt>
                <c:pt idx="125">
                  <c:v>1.1776995780590718</c:v>
                </c:pt>
                <c:pt idx="126">
                  <c:v>1.1790759493670886</c:v>
                </c:pt>
                <c:pt idx="127">
                  <c:v>1.1805618143459915</c:v>
                </c:pt>
                <c:pt idx="128">
                  <c:v>1.182106329113924</c:v>
                </c:pt>
                <c:pt idx="129">
                  <c:v>1.18362194092827</c:v>
                </c:pt>
                <c:pt idx="130">
                  <c:v>1.185079746835443</c:v>
                </c:pt>
                <c:pt idx="131">
                  <c:v>1.1866029535864979</c:v>
                </c:pt>
                <c:pt idx="132">
                  <c:v>1.1882392405063289</c:v>
                </c:pt>
                <c:pt idx="133">
                  <c:v>1.1899831223628692</c:v>
                </c:pt>
                <c:pt idx="134">
                  <c:v>1.191725105485232</c:v>
                </c:pt>
                <c:pt idx="135">
                  <c:v>1.1934400843881856</c:v>
                </c:pt>
                <c:pt idx="136">
                  <c:v>1.1951997890295358</c:v>
                </c:pt>
                <c:pt idx="137">
                  <c:v>1.197076793248945</c:v>
                </c:pt>
                <c:pt idx="138">
                  <c:v>1.1990704641350212</c:v>
                </c:pt>
                <c:pt idx="139">
                  <c:v>1.2011504219409281</c:v>
                </c:pt>
                <c:pt idx="140">
                  <c:v>1.2033137130801685</c:v>
                </c:pt>
                <c:pt idx="141">
                  <c:v>1.2055130801687763</c:v>
                </c:pt>
                <c:pt idx="142">
                  <c:v>1.2078059071729956</c:v>
                </c:pt>
                <c:pt idx="143">
                  <c:v>1.2101827004219408</c:v>
                </c:pt>
                <c:pt idx="144">
                  <c:v>1.2125945147679325</c:v>
                </c:pt>
                <c:pt idx="145">
                  <c:v>1.2150810126582277</c:v>
                </c:pt>
                <c:pt idx="146">
                  <c:v>1.2177046413502108</c:v>
                </c:pt>
                <c:pt idx="147">
                  <c:v>1.2204364978902953</c:v>
                </c:pt>
                <c:pt idx="148">
                  <c:v>1.2232270042194093</c:v>
                </c:pt>
                <c:pt idx="149">
                  <c:v>1.2260101265822785</c:v>
                </c:pt>
                <c:pt idx="150">
                  <c:v>1.2288006329113923</c:v>
                </c:pt>
                <c:pt idx="151">
                  <c:v>1.2317194092827004</c:v>
                </c:pt>
                <c:pt idx="152">
                  <c:v>1.2347932489451476</c:v>
                </c:pt>
                <c:pt idx="153">
                  <c:v>1.2379907172995781</c:v>
                </c:pt>
                <c:pt idx="154">
                  <c:v>1.2412185654008439</c:v>
                </c:pt>
                <c:pt idx="155">
                  <c:v>1.244503375527426</c:v>
                </c:pt>
                <c:pt idx="156">
                  <c:v>1.2479470464135021</c:v>
                </c:pt>
                <c:pt idx="157">
                  <c:v>1.2515896624472573</c:v>
                </c:pt>
                <c:pt idx="158">
                  <c:v>1.2553177215189872</c:v>
                </c:pt>
                <c:pt idx="159">
                  <c:v>1.259089029535865</c:v>
                </c:pt>
                <c:pt idx="160">
                  <c:v>1.2629236286919832</c:v>
                </c:pt>
                <c:pt idx="161">
                  <c:v>1.2669312236286918</c:v>
                </c:pt>
                <c:pt idx="162">
                  <c:v>1.2712018987341771</c:v>
                </c:pt>
                <c:pt idx="163">
                  <c:v>1.2755831223628691</c:v>
                </c:pt>
                <c:pt idx="164">
                  <c:v>1.2800316455696203</c:v>
                </c:pt>
                <c:pt idx="165">
                  <c:v>1.2846010548523206</c:v>
                </c:pt>
                <c:pt idx="166">
                  <c:v>1.289389240506329</c:v>
                </c:pt>
                <c:pt idx="167">
                  <c:v>1.2944242616033754</c:v>
                </c:pt>
                <c:pt idx="168">
                  <c:v>1.2995936708860758</c:v>
                </c:pt>
                <c:pt idx="169">
                  <c:v>1.3047708860759493</c:v>
                </c:pt>
                <c:pt idx="170">
                  <c:v>1.3100474683544303</c:v>
                </c:pt>
                <c:pt idx="171">
                  <c:v>1.3155789029535865</c:v>
                </c:pt>
                <c:pt idx="172">
                  <c:v>1.3213936708860758</c:v>
                </c:pt>
                <c:pt idx="173">
                  <c:v>1.327372151898734</c:v>
                </c:pt>
                <c:pt idx="174">
                  <c:v>1.3333324894514766</c:v>
                </c:pt>
                <c:pt idx="175">
                  <c:v>1.3393628691983122</c:v>
                </c:pt>
                <c:pt idx="176">
                  <c:v>1.3455649789029536</c:v>
                </c:pt>
                <c:pt idx="177">
                  <c:v>1.3518881856540084</c:v>
                </c:pt>
                <c:pt idx="178">
                  <c:v>1.3582658227848101</c:v>
                </c:pt>
                <c:pt idx="179">
                  <c:v>1.3646679324894513</c:v>
                </c:pt>
                <c:pt idx="180">
                  <c:v>1.3711831223628692</c:v>
                </c:pt>
                <c:pt idx="181">
                  <c:v>1.3778700421940928</c:v>
                </c:pt>
                <c:pt idx="182">
                  <c:v>1.3846468354430379</c:v>
                </c:pt>
                <c:pt idx="183">
                  <c:v>1.3913567510548521</c:v>
                </c:pt>
                <c:pt idx="184">
                  <c:v>1.3981827004219409</c:v>
                </c:pt>
                <c:pt idx="185">
                  <c:v>1.4052130801687763</c:v>
                </c:pt>
                <c:pt idx="186">
                  <c:v>1.412356540084388</c:v>
                </c:pt>
                <c:pt idx="187">
                  <c:v>1.4195025316455696</c:v>
                </c:pt>
                <c:pt idx="188">
                  <c:v>1.4265951476793248</c:v>
                </c:pt>
                <c:pt idx="189">
                  <c:v>1.4337320675105485</c:v>
                </c:pt>
                <c:pt idx="190">
                  <c:v>1.4410451476793249</c:v>
                </c:pt>
                <c:pt idx="191">
                  <c:v>1.4485839662447257</c:v>
                </c:pt>
                <c:pt idx="192">
                  <c:v>1.4561594936708859</c:v>
                </c:pt>
                <c:pt idx="193">
                  <c:v>1.4636320675105485</c:v>
                </c:pt>
                <c:pt idx="194">
                  <c:v>1.4709983122362869</c:v>
                </c:pt>
                <c:pt idx="195">
                  <c:v>1.4783940928270043</c:v>
                </c:pt>
                <c:pt idx="196">
                  <c:v>1.4858185654008438</c:v>
                </c:pt>
                <c:pt idx="197">
                  <c:v>1.4931274261603373</c:v>
                </c:pt>
                <c:pt idx="198">
                  <c:v>1.5003139240506327</c:v>
                </c:pt>
                <c:pt idx="199">
                  <c:v>1.5074873417721517</c:v>
                </c:pt>
                <c:pt idx="200">
                  <c:v>1.5147563291139239</c:v>
                </c:pt>
                <c:pt idx="201">
                  <c:v>1.5220284810126581</c:v>
                </c:pt>
                <c:pt idx="202">
                  <c:v>1.529028481012658</c:v>
                </c:pt>
                <c:pt idx="203">
                  <c:v>1.5357654008438817</c:v>
                </c:pt>
                <c:pt idx="204">
                  <c:v>1.5424432489451476</c:v>
                </c:pt>
                <c:pt idx="205">
                  <c:v>1.5490506329113924</c:v>
                </c:pt>
                <c:pt idx="206">
                  <c:v>1.5554177215189873</c:v>
                </c:pt>
                <c:pt idx="207">
                  <c:v>1.5615799578059071</c:v>
                </c:pt>
                <c:pt idx="208">
                  <c:v>1.5676656118143459</c:v>
                </c:pt>
                <c:pt idx="209">
                  <c:v>1.5737689873417722</c:v>
                </c:pt>
                <c:pt idx="210">
                  <c:v>1.5798164556962024</c:v>
                </c:pt>
                <c:pt idx="211">
                  <c:v>1.5855818565400843</c:v>
                </c:pt>
                <c:pt idx="212">
                  <c:v>1.5910928270042193</c:v>
                </c:pt>
                <c:pt idx="213">
                  <c:v>1.5965147679324894</c:v>
                </c:pt>
                <c:pt idx="214">
                  <c:v>1.6019438818565399</c:v>
                </c:pt>
                <c:pt idx="215">
                  <c:v>1.6072177215189871</c:v>
                </c:pt>
                <c:pt idx="216">
                  <c:v>1.6123037974683543</c:v>
                </c:pt>
                <c:pt idx="217">
                  <c:v>1.6172527426160337</c:v>
                </c:pt>
                <c:pt idx="218">
                  <c:v>1.6220651898734177</c:v>
                </c:pt>
                <c:pt idx="219">
                  <c:v>1.6267662447257383</c:v>
                </c:pt>
                <c:pt idx="220">
                  <c:v>1.6313746835443037</c:v>
                </c:pt>
                <c:pt idx="221">
                  <c:v>1.6357607594936707</c:v>
                </c:pt>
                <c:pt idx="222">
                  <c:v>1.6397647679324894</c:v>
                </c:pt>
                <c:pt idx="223">
                  <c:v>1.6435358649789029</c:v>
                </c:pt>
                <c:pt idx="224">
                  <c:v>1.6473723628691981</c:v>
                </c:pt>
                <c:pt idx="225">
                  <c:v>1.6512485232067511</c:v>
                </c:pt>
                <c:pt idx="226">
                  <c:v>1.6549426160337553</c:v>
                </c:pt>
                <c:pt idx="227">
                  <c:v>1.6583128691983122</c:v>
                </c:pt>
                <c:pt idx="228">
                  <c:v>1.6615105485232067</c:v>
                </c:pt>
                <c:pt idx="229">
                  <c:v>1.6646894514767934</c:v>
                </c:pt>
                <c:pt idx="230">
                  <c:v>1.6677879746835442</c:v>
                </c:pt>
                <c:pt idx="231">
                  <c:v>1.6707386075949366</c:v>
                </c:pt>
                <c:pt idx="232">
                  <c:v>1.6735905063291139</c:v>
                </c:pt>
                <c:pt idx="233">
                  <c:v>1.6764175105485231</c:v>
                </c:pt>
                <c:pt idx="234">
                  <c:v>1.6790151898734176</c:v>
                </c:pt>
                <c:pt idx="235">
                  <c:v>1.6813864978902953</c:v>
                </c:pt>
                <c:pt idx="236">
                  <c:v>1.6836327004219409</c:v>
                </c:pt>
                <c:pt idx="237">
                  <c:v>1.6858426160337552</c:v>
                </c:pt>
                <c:pt idx="238">
                  <c:v>1.6880843881856538</c:v>
                </c:pt>
                <c:pt idx="239">
                  <c:v>1.6903451476793248</c:v>
                </c:pt>
                <c:pt idx="240">
                  <c:v>1.6924624472573837</c:v>
                </c:pt>
                <c:pt idx="241">
                  <c:v>1.6942774261603375</c:v>
                </c:pt>
                <c:pt idx="242">
                  <c:v>1.6959122362869199</c:v>
                </c:pt>
                <c:pt idx="243">
                  <c:v>1.6976514767932489</c:v>
                </c:pt>
                <c:pt idx="244">
                  <c:v>1.6994978902953584</c:v>
                </c:pt>
                <c:pt idx="245">
                  <c:v>1.7013483122362869</c:v>
                </c:pt>
                <c:pt idx="246">
                  <c:v>1.7030656118143459</c:v>
                </c:pt>
                <c:pt idx="247">
                  <c:v>1.7046198312236287</c:v>
                </c:pt>
                <c:pt idx="248">
                  <c:v>1.7061088607594936</c:v>
                </c:pt>
                <c:pt idx="249">
                  <c:v>1.7075875527426161</c:v>
                </c:pt>
                <c:pt idx="250">
                  <c:v>1.709070464135021</c:v>
                </c:pt>
                <c:pt idx="251">
                  <c:v>1.7104797468354429</c:v>
                </c:pt>
                <c:pt idx="252">
                  <c:v>1.7117746835443035</c:v>
                </c:pt>
                <c:pt idx="253">
                  <c:v>1.7129103375527424</c:v>
                </c:pt>
                <c:pt idx="254">
                  <c:v>1.7140333333333333</c:v>
                </c:pt>
                <c:pt idx="255">
                  <c:v>1.7151362869198312</c:v>
                </c:pt>
                <c:pt idx="256">
                  <c:v>1.7161362869198313</c:v>
                </c:pt>
                <c:pt idx="257">
                  <c:v>1.7170611814345993</c:v>
                </c:pt>
                <c:pt idx="258">
                  <c:v>1.7179978902953585</c:v>
                </c:pt>
                <c:pt idx="259">
                  <c:v>1.7189715189873418</c:v>
                </c:pt>
                <c:pt idx="260">
                  <c:v>1.7198343881856539</c:v>
                </c:pt>
                <c:pt idx="261">
                  <c:v>1.7206246835443038</c:v>
                </c:pt>
                <c:pt idx="262">
                  <c:v>1.7214451476793247</c:v>
                </c:pt>
                <c:pt idx="263">
                  <c:v>1.722301687763713</c:v>
                </c:pt>
                <c:pt idx="264">
                  <c:v>1.7232497890295357</c:v>
                </c:pt>
                <c:pt idx="265">
                  <c:v>1.7241772151898731</c:v>
                </c:pt>
                <c:pt idx="266">
                  <c:v>1.7250504219409282</c:v>
                </c:pt>
                <c:pt idx="267">
                  <c:v>1.725898523206751</c:v>
                </c:pt>
                <c:pt idx="268">
                  <c:v>1.7266902953586496</c:v>
                </c:pt>
                <c:pt idx="269">
                  <c:v>1.7274238396624473</c:v>
                </c:pt>
                <c:pt idx="270">
                  <c:v>1.7281540084388185</c:v>
                </c:pt>
                <c:pt idx="271">
                  <c:v>1.728856540084388</c:v>
                </c:pt>
                <c:pt idx="272">
                  <c:v>1.7295278481012659</c:v>
                </c:pt>
                <c:pt idx="273">
                  <c:v>1.730205063291139</c:v>
                </c:pt>
                <c:pt idx="274">
                  <c:v>1.7308335443037972</c:v>
                </c:pt>
                <c:pt idx="275">
                  <c:v>1.7314683544303797</c:v>
                </c:pt>
                <c:pt idx="276">
                  <c:v>1.7320603375527424</c:v>
                </c:pt>
                <c:pt idx="277">
                  <c:v>1.7325924050632913</c:v>
                </c:pt>
                <c:pt idx="278">
                  <c:v>1.7332023206751055</c:v>
                </c:pt>
                <c:pt idx="279">
                  <c:v>1.7338704641350211</c:v>
                </c:pt>
                <c:pt idx="280">
                  <c:v>1.7344713080168777</c:v>
                </c:pt>
                <c:pt idx="281">
                  <c:v>1.735014345991561</c:v>
                </c:pt>
                <c:pt idx="282">
                  <c:v>1.735542616033755</c:v>
                </c:pt>
                <c:pt idx="283">
                  <c:v>1.7360839662447254</c:v>
                </c:pt>
                <c:pt idx="284">
                  <c:v>1.7366257383966242</c:v>
                </c:pt>
                <c:pt idx="285">
                  <c:v>1.7371227848101265</c:v>
                </c:pt>
                <c:pt idx="286">
                  <c:v>1.7376166666666666</c:v>
                </c:pt>
                <c:pt idx="287">
                  <c:v>1.7381158227848099</c:v>
                </c:pt>
                <c:pt idx="288">
                  <c:v>1.7386069620253164</c:v>
                </c:pt>
                <c:pt idx="289">
                  <c:v>1.7390459915611816</c:v>
                </c:pt>
                <c:pt idx="290">
                  <c:v>1.7394666666666667</c:v>
                </c:pt>
                <c:pt idx="291">
                  <c:v>1.7399210970464134</c:v>
                </c:pt>
                <c:pt idx="292">
                  <c:v>1.7404578059071729</c:v>
                </c:pt>
                <c:pt idx="293">
                  <c:v>1.7410405063291139</c:v>
                </c:pt>
                <c:pt idx="294">
                  <c:v>1.7416303797468355</c:v>
                </c:pt>
                <c:pt idx="295">
                  <c:v>1.7421563291139239</c:v>
                </c:pt>
                <c:pt idx="296">
                  <c:v>1.742689240506329</c:v>
                </c:pt>
                <c:pt idx="297">
                  <c:v>1.743239451476793</c:v>
                </c:pt>
                <c:pt idx="298">
                  <c:v>1.743737552742616</c:v>
                </c:pt>
                <c:pt idx="299">
                  <c:v>1.744260970464135</c:v>
                </c:pt>
                <c:pt idx="300">
                  <c:v>1.7448605485232065</c:v>
                </c:pt>
                <c:pt idx="301">
                  <c:v>1.7453810126582279</c:v>
                </c:pt>
                <c:pt idx="302">
                  <c:v>1.7458056962025317</c:v>
                </c:pt>
                <c:pt idx="303">
                  <c:v>1.7462124472573839</c:v>
                </c:pt>
                <c:pt idx="304">
                  <c:v>1.7466097046413502</c:v>
                </c:pt>
                <c:pt idx="305">
                  <c:v>1.7470339662447256</c:v>
                </c:pt>
                <c:pt idx="306">
                  <c:v>1.7474122362869198</c:v>
                </c:pt>
                <c:pt idx="307">
                  <c:v>1.7478398734177214</c:v>
                </c:pt>
                <c:pt idx="308">
                  <c:v>1.7483023206751056</c:v>
                </c:pt>
                <c:pt idx="309">
                  <c:v>1.7487282700421938</c:v>
                </c:pt>
                <c:pt idx="310">
                  <c:v>1.7491071729957806</c:v>
                </c:pt>
                <c:pt idx="311">
                  <c:v>1.7495255274261605</c:v>
                </c:pt>
                <c:pt idx="312">
                  <c:v>1.7499848101265822</c:v>
                </c:pt>
                <c:pt idx="313">
                  <c:v>1.7504447257383964</c:v>
                </c:pt>
                <c:pt idx="314">
                  <c:v>1.7509198312236287</c:v>
                </c:pt>
                <c:pt idx="315">
                  <c:v>1.7513628691983123</c:v>
                </c:pt>
                <c:pt idx="316">
                  <c:v>1.7518012658227846</c:v>
                </c:pt>
                <c:pt idx="317">
                  <c:v>1.7521742616033755</c:v>
                </c:pt>
                <c:pt idx="318">
                  <c:v>1.7525322784810125</c:v>
                </c:pt>
                <c:pt idx="319">
                  <c:v>1.7529172995780591</c:v>
                </c:pt>
                <c:pt idx="320">
                  <c:v>1.7532582278481013</c:v>
                </c:pt>
                <c:pt idx="321">
                  <c:v>1.753537974683544</c:v>
                </c:pt>
                <c:pt idx="322">
                  <c:v>1.7537818565400842</c:v>
                </c:pt>
                <c:pt idx="323">
                  <c:v>1.7541327004219407</c:v>
                </c:pt>
                <c:pt idx="324">
                  <c:v>1.7544029535864978</c:v>
                </c:pt>
                <c:pt idx="325">
                  <c:v>1.7546618143459916</c:v>
                </c:pt>
                <c:pt idx="326">
                  <c:v>1.7548915611814346</c:v>
                </c:pt>
                <c:pt idx="327">
                  <c:v>1.7551305907172996</c:v>
                </c:pt>
                <c:pt idx="328">
                  <c:v>1.7553443037974683</c:v>
                </c:pt>
                <c:pt idx="329">
                  <c:v>1.7555763713080168</c:v>
                </c:pt>
                <c:pt idx="330">
                  <c:v>1.7558679324894513</c:v>
                </c:pt>
                <c:pt idx="331">
                  <c:v>1.7561417721518986</c:v>
                </c:pt>
                <c:pt idx="332">
                  <c:v>1.7564232067510546</c:v>
                </c:pt>
                <c:pt idx="333">
                  <c:v>1.7566308016877636</c:v>
                </c:pt>
                <c:pt idx="334">
                  <c:v>1.75690611814346</c:v>
                </c:pt>
                <c:pt idx="335">
                  <c:v>1.7572291139240506</c:v>
                </c:pt>
                <c:pt idx="336">
                  <c:v>1.7575869198312235</c:v>
                </c:pt>
                <c:pt idx="337">
                  <c:v>1.7578909282700419</c:v>
                </c:pt>
                <c:pt idx="338">
                  <c:v>1.7581915611814347</c:v>
                </c:pt>
                <c:pt idx="339">
                  <c:v>1.7585054852320676</c:v>
                </c:pt>
                <c:pt idx="340">
                  <c:v>1.7587725738396625</c:v>
                </c:pt>
                <c:pt idx="341">
                  <c:v>1.7590373417721519</c:v>
                </c:pt>
                <c:pt idx="342">
                  <c:v>1.7592751054852322</c:v>
                </c:pt>
                <c:pt idx="343">
                  <c:v>1.759501687763713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673600"/>
        <c:axId val="187958016"/>
      </c:scatterChart>
      <c:valAx>
        <c:axId val="187673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7958016"/>
        <c:crosses val="autoZero"/>
        <c:crossBetween val="midCat"/>
      </c:valAx>
      <c:valAx>
        <c:axId val="1879580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76736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Tg_120!$B$80:$B$592</c:f>
              <c:numCache>
                <c:formatCode>General</c:formatCode>
                <c:ptCount val="513"/>
                <c:pt idx="0">
                  <c:v>-24.978960000000001</c:v>
                </c:pt>
                <c:pt idx="1">
                  <c:v>-24.960699999999999</c:v>
                </c:pt>
                <c:pt idx="2">
                  <c:v>-24.940819999999999</c:v>
                </c:pt>
                <c:pt idx="3">
                  <c:v>-24.917629999999999</c:v>
                </c:pt>
                <c:pt idx="4">
                  <c:v>-24.88796</c:v>
                </c:pt>
                <c:pt idx="5">
                  <c:v>-24.848479999999999</c:v>
                </c:pt>
                <c:pt idx="6">
                  <c:v>-24.797370000000001</c:v>
                </c:pt>
                <c:pt idx="7">
                  <c:v>-24.734500000000001</c:v>
                </c:pt>
                <c:pt idx="8">
                  <c:v>-24.66131</c:v>
                </c:pt>
                <c:pt idx="9">
                  <c:v>-24.579979999999999</c:v>
                </c:pt>
                <c:pt idx="10">
                  <c:v>-24.491779999999999</c:v>
                </c:pt>
                <c:pt idx="11">
                  <c:v>-24.396979999999999</c:v>
                </c:pt>
                <c:pt idx="12">
                  <c:v>-24.295819999999999</c:v>
                </c:pt>
                <c:pt idx="13">
                  <c:v>-24.189599999999999</c:v>
                </c:pt>
                <c:pt idx="14">
                  <c:v>-24.08128</c:v>
                </c:pt>
                <c:pt idx="15">
                  <c:v>-23.97484</c:v>
                </c:pt>
                <c:pt idx="16">
                  <c:v>-23.87369</c:v>
                </c:pt>
                <c:pt idx="17">
                  <c:v>-23.779800000000002</c:v>
                </c:pt>
                <c:pt idx="18">
                  <c:v>-23.693439999999999</c:v>
                </c:pt>
                <c:pt idx="19">
                  <c:v>-23.613700000000001</c:v>
                </c:pt>
                <c:pt idx="20">
                  <c:v>-23.539400000000001</c:v>
                </c:pt>
                <c:pt idx="21">
                  <c:v>-23.4696</c:v>
                </c:pt>
                <c:pt idx="22">
                  <c:v>-23.403759999999998</c:v>
                </c:pt>
                <c:pt idx="23">
                  <c:v>-23.341629999999999</c:v>
                </c:pt>
                <c:pt idx="24">
                  <c:v>-23.282800000000002</c:v>
                </c:pt>
                <c:pt idx="25">
                  <c:v>-23.226400000000002</c:v>
                </c:pt>
                <c:pt idx="26">
                  <c:v>-23.171220000000002</c:v>
                </c:pt>
                <c:pt idx="27">
                  <c:v>-23.115760000000002</c:v>
                </c:pt>
                <c:pt idx="28">
                  <c:v>-23.05856</c:v>
                </c:pt>
                <c:pt idx="29">
                  <c:v>-22.998329999999999</c:v>
                </c:pt>
                <c:pt idx="30">
                  <c:v>-22.93411</c:v>
                </c:pt>
                <c:pt idx="31">
                  <c:v>-22.865459999999999</c:v>
                </c:pt>
                <c:pt idx="32">
                  <c:v>-22.79242</c:v>
                </c:pt>
                <c:pt idx="33">
                  <c:v>-22.715299999999999</c:v>
                </c:pt>
                <c:pt idx="34">
                  <c:v>-22.634609999999999</c:v>
                </c:pt>
                <c:pt idx="35">
                  <c:v>-22.550899999999999</c:v>
                </c:pt>
                <c:pt idx="36">
                  <c:v>-22.46462</c:v>
                </c:pt>
                <c:pt idx="37">
                  <c:v>-22.37622</c:v>
                </c:pt>
                <c:pt idx="38">
                  <c:v>-22.286000000000001</c:v>
                </c:pt>
                <c:pt idx="39">
                  <c:v>-22.194179999999999</c:v>
                </c:pt>
                <c:pt idx="40">
                  <c:v>-22.100940000000001</c:v>
                </c:pt>
                <c:pt idx="41">
                  <c:v>-22.00648</c:v>
                </c:pt>
                <c:pt idx="42">
                  <c:v>-21.910979999999999</c:v>
                </c:pt>
                <c:pt idx="43">
                  <c:v>-21.814599999999999</c:v>
                </c:pt>
                <c:pt idx="44">
                  <c:v>-21.717549999999999</c:v>
                </c:pt>
                <c:pt idx="45">
                  <c:v>-21.619990000000001</c:v>
                </c:pt>
                <c:pt idx="46">
                  <c:v>-21.522040000000001</c:v>
                </c:pt>
                <c:pt idx="47">
                  <c:v>-21.42379</c:v>
                </c:pt>
                <c:pt idx="48">
                  <c:v>-21.325320000000001</c:v>
                </c:pt>
                <c:pt idx="49">
                  <c:v>-21.226600000000001</c:v>
                </c:pt>
                <c:pt idx="50">
                  <c:v>-21.12763</c:v>
                </c:pt>
                <c:pt idx="51">
                  <c:v>-21.02834</c:v>
                </c:pt>
                <c:pt idx="52">
                  <c:v>-20.92876</c:v>
                </c:pt>
                <c:pt idx="53">
                  <c:v>-20.828939999999999</c:v>
                </c:pt>
                <c:pt idx="54">
                  <c:v>-20.72897</c:v>
                </c:pt>
                <c:pt idx="55">
                  <c:v>-20.628979999999999</c:v>
                </c:pt>
                <c:pt idx="56">
                  <c:v>-20.52908</c:v>
                </c:pt>
                <c:pt idx="57">
                  <c:v>-20.429279999999999</c:v>
                </c:pt>
                <c:pt idx="58">
                  <c:v>-20.329560000000001</c:v>
                </c:pt>
                <c:pt idx="59">
                  <c:v>-20.229859999999999</c:v>
                </c:pt>
                <c:pt idx="60">
                  <c:v>-20.130130000000001</c:v>
                </c:pt>
                <c:pt idx="61">
                  <c:v>-20.030349999999999</c:v>
                </c:pt>
                <c:pt idx="62">
                  <c:v>-19.930530000000001</c:v>
                </c:pt>
                <c:pt idx="63">
                  <c:v>-19.830680000000001</c:v>
                </c:pt>
                <c:pt idx="64">
                  <c:v>-19.730799999999999</c:v>
                </c:pt>
                <c:pt idx="65">
                  <c:v>-19.63092</c:v>
                </c:pt>
                <c:pt idx="66">
                  <c:v>-19.53105</c:v>
                </c:pt>
                <c:pt idx="67">
                  <c:v>-19.431180000000001</c:v>
                </c:pt>
                <c:pt idx="68">
                  <c:v>-19.331330000000001</c:v>
                </c:pt>
                <c:pt idx="69">
                  <c:v>-19.231459999999998</c:v>
                </c:pt>
                <c:pt idx="70">
                  <c:v>-19.13156</c:v>
                </c:pt>
                <c:pt idx="71">
                  <c:v>-19.03162</c:v>
                </c:pt>
                <c:pt idx="72">
                  <c:v>-18.931619999999999</c:v>
                </c:pt>
                <c:pt idx="73">
                  <c:v>-18.83156</c:v>
                </c:pt>
                <c:pt idx="74">
                  <c:v>-18.7315</c:v>
                </c:pt>
                <c:pt idx="75">
                  <c:v>-18.631440000000001</c:v>
                </c:pt>
                <c:pt idx="76">
                  <c:v>-18.531410000000001</c:v>
                </c:pt>
                <c:pt idx="77">
                  <c:v>-18.43139</c:v>
                </c:pt>
                <c:pt idx="78">
                  <c:v>-18.331379999999999</c:v>
                </c:pt>
                <c:pt idx="79">
                  <c:v>-18.231369999999998</c:v>
                </c:pt>
                <c:pt idx="80">
                  <c:v>-18.131340000000002</c:v>
                </c:pt>
                <c:pt idx="81">
                  <c:v>-18.031289999999998</c:v>
                </c:pt>
                <c:pt idx="82">
                  <c:v>-17.931229999999999</c:v>
                </c:pt>
                <c:pt idx="83">
                  <c:v>-17.831140000000001</c:v>
                </c:pt>
                <c:pt idx="84">
                  <c:v>-17.73104</c:v>
                </c:pt>
                <c:pt idx="85">
                  <c:v>-17.630939999999999</c:v>
                </c:pt>
                <c:pt idx="86">
                  <c:v>-17.530819999999999</c:v>
                </c:pt>
                <c:pt idx="87">
                  <c:v>-17.43074</c:v>
                </c:pt>
                <c:pt idx="88">
                  <c:v>-17.330680000000001</c:v>
                </c:pt>
                <c:pt idx="89">
                  <c:v>-17.230650000000001</c:v>
                </c:pt>
                <c:pt idx="90">
                  <c:v>-17.130649999999999</c:v>
                </c:pt>
                <c:pt idx="91">
                  <c:v>-17.030650000000001</c:v>
                </c:pt>
                <c:pt idx="92">
                  <c:v>-16.93064</c:v>
                </c:pt>
                <c:pt idx="93">
                  <c:v>-16.83061</c:v>
                </c:pt>
                <c:pt idx="94">
                  <c:v>-16.730589999999999</c:v>
                </c:pt>
                <c:pt idx="95">
                  <c:v>-16.630590000000002</c:v>
                </c:pt>
                <c:pt idx="96">
                  <c:v>-16.530609999999999</c:v>
                </c:pt>
                <c:pt idx="97">
                  <c:v>-16.43064</c:v>
                </c:pt>
                <c:pt idx="98">
                  <c:v>-16.330660000000002</c:v>
                </c:pt>
                <c:pt idx="99">
                  <c:v>-16.230689999999999</c:v>
                </c:pt>
                <c:pt idx="100">
                  <c:v>-16.130700000000001</c:v>
                </c:pt>
                <c:pt idx="101">
                  <c:v>-16.030709999999999</c:v>
                </c:pt>
                <c:pt idx="102">
                  <c:v>-15.930730000000001</c:v>
                </c:pt>
                <c:pt idx="103">
                  <c:v>-15.83075</c:v>
                </c:pt>
                <c:pt idx="104">
                  <c:v>-15.730790000000001</c:v>
                </c:pt>
                <c:pt idx="105">
                  <c:v>-15.63083</c:v>
                </c:pt>
                <c:pt idx="106">
                  <c:v>-15.530900000000001</c:v>
                </c:pt>
                <c:pt idx="107">
                  <c:v>-15.43098</c:v>
                </c:pt>
                <c:pt idx="108">
                  <c:v>-15.33107</c:v>
                </c:pt>
                <c:pt idx="109">
                  <c:v>-15.231159999999999</c:v>
                </c:pt>
                <c:pt idx="110">
                  <c:v>-15.13125</c:v>
                </c:pt>
                <c:pt idx="111">
                  <c:v>-15.0313</c:v>
                </c:pt>
                <c:pt idx="112">
                  <c:v>-14.931319999999999</c:v>
                </c:pt>
                <c:pt idx="113">
                  <c:v>-14.831329999999999</c:v>
                </c:pt>
                <c:pt idx="114">
                  <c:v>-14.73132</c:v>
                </c:pt>
                <c:pt idx="115">
                  <c:v>-14.6313</c:v>
                </c:pt>
                <c:pt idx="116">
                  <c:v>-14.53129</c:v>
                </c:pt>
                <c:pt idx="117">
                  <c:v>-14.431279999999999</c:v>
                </c:pt>
                <c:pt idx="118">
                  <c:v>-14.33126</c:v>
                </c:pt>
                <c:pt idx="119">
                  <c:v>-14.23124</c:v>
                </c:pt>
                <c:pt idx="120">
                  <c:v>-14.1312</c:v>
                </c:pt>
                <c:pt idx="121">
                  <c:v>-14.031180000000001</c:v>
                </c:pt>
                <c:pt idx="122">
                  <c:v>-13.931150000000001</c:v>
                </c:pt>
                <c:pt idx="123">
                  <c:v>-13.83112</c:v>
                </c:pt>
                <c:pt idx="124">
                  <c:v>-13.73109</c:v>
                </c:pt>
                <c:pt idx="125">
                  <c:v>-13.63105</c:v>
                </c:pt>
                <c:pt idx="126">
                  <c:v>-13.531000000000001</c:v>
                </c:pt>
                <c:pt idx="127">
                  <c:v>-13.430960000000001</c:v>
                </c:pt>
                <c:pt idx="128">
                  <c:v>-13.330909999999999</c:v>
                </c:pt>
                <c:pt idx="129">
                  <c:v>-13.230869999999999</c:v>
                </c:pt>
                <c:pt idx="130">
                  <c:v>-13.130850000000001</c:v>
                </c:pt>
                <c:pt idx="131">
                  <c:v>-13.03082</c:v>
                </c:pt>
                <c:pt idx="132">
                  <c:v>-12.93079</c:v>
                </c:pt>
                <c:pt idx="133">
                  <c:v>-12.83076</c:v>
                </c:pt>
                <c:pt idx="134">
                  <c:v>-12.730740000000001</c:v>
                </c:pt>
                <c:pt idx="135">
                  <c:v>-12.63073</c:v>
                </c:pt>
                <c:pt idx="136">
                  <c:v>-12.53074</c:v>
                </c:pt>
                <c:pt idx="137">
                  <c:v>-12.430759999999999</c:v>
                </c:pt>
                <c:pt idx="138">
                  <c:v>-12.33079</c:v>
                </c:pt>
                <c:pt idx="139">
                  <c:v>-12.230840000000001</c:v>
                </c:pt>
                <c:pt idx="140">
                  <c:v>-12.130879999999999</c:v>
                </c:pt>
                <c:pt idx="141">
                  <c:v>-12.03091</c:v>
                </c:pt>
                <c:pt idx="142">
                  <c:v>-11.93093</c:v>
                </c:pt>
                <c:pt idx="143">
                  <c:v>-11.83093</c:v>
                </c:pt>
                <c:pt idx="144">
                  <c:v>-11.730919999999999</c:v>
                </c:pt>
                <c:pt idx="145">
                  <c:v>-11.6309</c:v>
                </c:pt>
                <c:pt idx="146">
                  <c:v>-11.53087</c:v>
                </c:pt>
                <c:pt idx="147">
                  <c:v>-11.43084</c:v>
                </c:pt>
                <c:pt idx="148">
                  <c:v>-11.330819999999999</c:v>
                </c:pt>
                <c:pt idx="149">
                  <c:v>-11.230790000000001</c:v>
                </c:pt>
                <c:pt idx="150">
                  <c:v>-11.13076</c:v>
                </c:pt>
                <c:pt idx="151">
                  <c:v>-11.030720000000001</c:v>
                </c:pt>
                <c:pt idx="152">
                  <c:v>-10.93069</c:v>
                </c:pt>
                <c:pt idx="153">
                  <c:v>-10.83067</c:v>
                </c:pt>
                <c:pt idx="154">
                  <c:v>-10.73066</c:v>
                </c:pt>
                <c:pt idx="155">
                  <c:v>-10.63068</c:v>
                </c:pt>
                <c:pt idx="156">
                  <c:v>-10.530709999999999</c:v>
                </c:pt>
                <c:pt idx="157">
                  <c:v>-10.430770000000001</c:v>
                </c:pt>
                <c:pt idx="158">
                  <c:v>-10.330819999999999</c:v>
                </c:pt>
                <c:pt idx="159">
                  <c:v>-10.23091</c:v>
                </c:pt>
                <c:pt idx="160">
                  <c:v>-10.13101</c:v>
                </c:pt>
                <c:pt idx="161">
                  <c:v>-10.03111</c:v>
                </c:pt>
                <c:pt idx="162">
                  <c:v>-9.9312070000000006</c:v>
                </c:pt>
                <c:pt idx="163">
                  <c:v>-9.8312880000000007</c:v>
                </c:pt>
                <c:pt idx="164">
                  <c:v>-9.7313390000000002</c:v>
                </c:pt>
                <c:pt idx="165">
                  <c:v>-9.6313630000000003</c:v>
                </c:pt>
                <c:pt idx="166">
                  <c:v>-9.5313680000000005</c:v>
                </c:pt>
                <c:pt idx="167">
                  <c:v>-9.4313470000000006</c:v>
                </c:pt>
                <c:pt idx="168">
                  <c:v>-9.3313059999999997</c:v>
                </c:pt>
                <c:pt idx="169">
                  <c:v>-9.2312379999999994</c:v>
                </c:pt>
                <c:pt idx="170">
                  <c:v>-9.1311420000000005</c:v>
                </c:pt>
                <c:pt idx="171">
                  <c:v>-9.031015</c:v>
                </c:pt>
                <c:pt idx="172">
                  <c:v>-8.9308750000000003</c:v>
                </c:pt>
                <c:pt idx="173">
                  <c:v>-8.8307380000000002</c:v>
                </c:pt>
                <c:pt idx="174">
                  <c:v>-8.7306179999999998</c:v>
                </c:pt>
                <c:pt idx="175">
                  <c:v>-8.6305239999999994</c:v>
                </c:pt>
                <c:pt idx="176">
                  <c:v>-8.5304500000000001</c:v>
                </c:pt>
                <c:pt idx="177">
                  <c:v>-8.4304000000000006</c:v>
                </c:pt>
                <c:pt idx="178">
                  <c:v>-8.3303689999999992</c:v>
                </c:pt>
                <c:pt idx="179">
                  <c:v>-8.2303499999999996</c:v>
                </c:pt>
                <c:pt idx="180">
                  <c:v>-8.1303420000000006</c:v>
                </c:pt>
                <c:pt idx="181">
                  <c:v>-8.0303500000000003</c:v>
                </c:pt>
                <c:pt idx="182">
                  <c:v>-7.9303600000000003</c:v>
                </c:pt>
                <c:pt idx="183">
                  <c:v>-7.8303719999999997</c:v>
                </c:pt>
                <c:pt idx="184">
                  <c:v>-7.730372</c:v>
                </c:pt>
                <c:pt idx="185">
                  <c:v>-7.6303559999999999</c:v>
                </c:pt>
                <c:pt idx="186">
                  <c:v>-7.5303279999999999</c:v>
                </c:pt>
                <c:pt idx="187">
                  <c:v>-7.4303030000000003</c:v>
                </c:pt>
                <c:pt idx="188">
                  <c:v>-7.3302880000000004</c:v>
                </c:pt>
                <c:pt idx="189">
                  <c:v>-7.2302790000000003</c:v>
                </c:pt>
                <c:pt idx="190">
                  <c:v>-7.1302709999999996</c:v>
                </c:pt>
                <c:pt idx="191">
                  <c:v>-7.0302660000000001</c:v>
                </c:pt>
                <c:pt idx="192">
                  <c:v>-6.9302640000000002</c:v>
                </c:pt>
                <c:pt idx="193">
                  <c:v>-6.83026</c:v>
                </c:pt>
                <c:pt idx="194">
                  <c:v>-6.7302679999999997</c:v>
                </c:pt>
                <c:pt idx="195">
                  <c:v>-6.6302899999999996</c:v>
                </c:pt>
                <c:pt idx="196">
                  <c:v>-6.5303279999999999</c:v>
                </c:pt>
                <c:pt idx="197">
                  <c:v>-6.4303619999999997</c:v>
                </c:pt>
                <c:pt idx="198">
                  <c:v>-6.3304</c:v>
                </c:pt>
                <c:pt idx="199">
                  <c:v>-6.2304539999999999</c:v>
                </c:pt>
                <c:pt idx="200">
                  <c:v>-6.1305160000000001</c:v>
                </c:pt>
                <c:pt idx="201">
                  <c:v>-6.0305790000000004</c:v>
                </c:pt>
                <c:pt idx="202">
                  <c:v>-5.930644</c:v>
                </c:pt>
                <c:pt idx="203">
                  <c:v>-5.8307149999999996</c:v>
                </c:pt>
                <c:pt idx="204">
                  <c:v>-5.7307870000000003</c:v>
                </c:pt>
                <c:pt idx="205">
                  <c:v>-5.6308559999999996</c:v>
                </c:pt>
                <c:pt idx="206">
                  <c:v>-5.5309280000000003</c:v>
                </c:pt>
                <c:pt idx="207">
                  <c:v>-5.431006</c:v>
                </c:pt>
                <c:pt idx="208">
                  <c:v>-5.3310740000000001</c:v>
                </c:pt>
                <c:pt idx="209">
                  <c:v>-5.2311059999999996</c:v>
                </c:pt>
                <c:pt idx="210">
                  <c:v>-5.1310779999999996</c:v>
                </c:pt>
                <c:pt idx="211">
                  <c:v>-5.0309629999999999</c:v>
                </c:pt>
                <c:pt idx="212">
                  <c:v>-4.9307420000000004</c:v>
                </c:pt>
                <c:pt idx="213">
                  <c:v>-4.8304020000000003</c:v>
                </c:pt>
                <c:pt idx="214">
                  <c:v>-4.7299530000000001</c:v>
                </c:pt>
                <c:pt idx="215">
                  <c:v>-4.6294149999999998</c:v>
                </c:pt>
                <c:pt idx="216">
                  <c:v>-4.5288019999999998</c:v>
                </c:pt>
                <c:pt idx="217">
                  <c:v>-4.4281139999999999</c:v>
                </c:pt>
                <c:pt idx="218">
                  <c:v>-4.3273590000000004</c:v>
                </c:pt>
                <c:pt idx="219">
                  <c:v>-4.2265699999999997</c:v>
                </c:pt>
                <c:pt idx="220">
                  <c:v>-4.1258010000000001</c:v>
                </c:pt>
                <c:pt idx="221">
                  <c:v>-4.0251109999999999</c:v>
                </c:pt>
                <c:pt idx="222">
                  <c:v>-3.9245390000000002</c:v>
                </c:pt>
                <c:pt idx="223">
                  <c:v>-3.8241160000000001</c:v>
                </c:pt>
                <c:pt idx="224">
                  <c:v>-3.7238479999999998</c:v>
                </c:pt>
                <c:pt idx="225">
                  <c:v>-3.623729</c:v>
                </c:pt>
                <c:pt idx="226">
                  <c:v>-3.5237579999999999</c:v>
                </c:pt>
                <c:pt idx="227">
                  <c:v>-3.42395</c:v>
                </c:pt>
                <c:pt idx="228">
                  <c:v>-3.3243239999999998</c:v>
                </c:pt>
                <c:pt idx="229">
                  <c:v>-3.2248839999999999</c:v>
                </c:pt>
                <c:pt idx="230">
                  <c:v>-3.1256119999999998</c:v>
                </c:pt>
                <c:pt idx="231">
                  <c:v>-3.0264829999999998</c:v>
                </c:pt>
                <c:pt idx="232">
                  <c:v>-2.9274800000000001</c:v>
                </c:pt>
                <c:pt idx="233">
                  <c:v>-2.828576</c:v>
                </c:pt>
                <c:pt idx="234">
                  <c:v>-2.7297359999999999</c:v>
                </c:pt>
                <c:pt idx="235">
                  <c:v>-2.6309079999999998</c:v>
                </c:pt>
                <c:pt idx="236">
                  <c:v>-2.5320230000000001</c:v>
                </c:pt>
                <c:pt idx="237">
                  <c:v>-2.4330099999999999</c:v>
                </c:pt>
                <c:pt idx="238">
                  <c:v>-2.3338019999999999</c:v>
                </c:pt>
                <c:pt idx="239">
                  <c:v>-2.2343280000000001</c:v>
                </c:pt>
                <c:pt idx="240">
                  <c:v>-2.1345429999999999</c:v>
                </c:pt>
                <c:pt idx="241">
                  <c:v>-2.0344280000000001</c:v>
                </c:pt>
                <c:pt idx="242">
                  <c:v>-1.9339869999999999</c:v>
                </c:pt>
                <c:pt idx="243">
                  <c:v>-1.8332580000000001</c:v>
                </c:pt>
                <c:pt idx="244">
                  <c:v>-1.732307</c:v>
                </c:pt>
                <c:pt idx="245">
                  <c:v>-1.631238</c:v>
                </c:pt>
                <c:pt idx="246">
                  <c:v>-1.5301709999999999</c:v>
                </c:pt>
                <c:pt idx="247">
                  <c:v>-1.429222</c:v>
                </c:pt>
                <c:pt idx="248">
                  <c:v>-1.328489</c:v>
                </c:pt>
                <c:pt idx="249">
                  <c:v>-1.2280519999999999</c:v>
                </c:pt>
                <c:pt idx="250">
                  <c:v>-1.127961</c:v>
                </c:pt>
                <c:pt idx="251">
                  <c:v>-1.02823</c:v>
                </c:pt>
                <c:pt idx="252">
                  <c:v>-0.92883309999999997</c:v>
                </c:pt>
                <c:pt idx="253">
                  <c:v>-0.82971280000000003</c:v>
                </c:pt>
                <c:pt idx="254">
                  <c:v>-0.73080250000000002</c:v>
                </c:pt>
                <c:pt idx="255">
                  <c:v>-0.63200719999999999</c:v>
                </c:pt>
                <c:pt idx="256">
                  <c:v>-0.53322899999999995</c:v>
                </c:pt>
                <c:pt idx="257">
                  <c:v>-0.43438120000000002</c:v>
                </c:pt>
                <c:pt idx="258">
                  <c:v>-0.3353912</c:v>
                </c:pt>
                <c:pt idx="259">
                  <c:v>-0.236209</c:v>
                </c:pt>
                <c:pt idx="260">
                  <c:v>-0.13680919999999999</c:v>
                </c:pt>
                <c:pt idx="261">
                  <c:v>-3.7182140000000002E-2</c:v>
                </c:pt>
                <c:pt idx="262">
                  <c:v>6.2658439999999996E-2</c:v>
                </c:pt>
                <c:pt idx="263">
                  <c:v>0.1626842</c:v>
                </c:pt>
                <c:pt idx="264">
                  <c:v>0.26287060000000001</c:v>
                </c:pt>
                <c:pt idx="265">
                  <c:v>0.36317460000000001</c:v>
                </c:pt>
                <c:pt idx="266">
                  <c:v>0.4635553</c:v>
                </c:pt>
                <c:pt idx="267">
                  <c:v>0.56398680000000001</c:v>
                </c:pt>
                <c:pt idx="268">
                  <c:v>0.66444539999999996</c:v>
                </c:pt>
                <c:pt idx="269">
                  <c:v>0.76490570000000002</c:v>
                </c:pt>
                <c:pt idx="270">
                  <c:v>0.86536049999999998</c:v>
                </c:pt>
                <c:pt idx="271">
                  <c:v>0.96580449999999995</c:v>
                </c:pt>
                <c:pt idx="272">
                  <c:v>1.066225</c:v>
                </c:pt>
                <c:pt idx="273">
                  <c:v>1.1666069999999999</c:v>
                </c:pt>
                <c:pt idx="274">
                  <c:v>1.266939</c:v>
                </c:pt>
                <c:pt idx="275">
                  <c:v>1.3672219999999999</c:v>
                </c:pt>
                <c:pt idx="276">
                  <c:v>1.4674609999999999</c:v>
                </c:pt>
                <c:pt idx="277">
                  <c:v>1.567655</c:v>
                </c:pt>
                <c:pt idx="278">
                  <c:v>1.6678120000000001</c:v>
                </c:pt>
                <c:pt idx="279">
                  <c:v>1.7679480000000001</c:v>
                </c:pt>
                <c:pt idx="280">
                  <c:v>1.8680600000000001</c:v>
                </c:pt>
                <c:pt idx="281">
                  <c:v>1.9681379999999999</c:v>
                </c:pt>
                <c:pt idx="282">
                  <c:v>2.068187</c:v>
                </c:pt>
                <c:pt idx="283">
                  <c:v>2.1682160000000001</c:v>
                </c:pt>
                <c:pt idx="284">
                  <c:v>2.26823</c:v>
                </c:pt>
                <c:pt idx="285">
                  <c:v>2.3682270000000001</c:v>
                </c:pt>
                <c:pt idx="286">
                  <c:v>2.4682119999999999</c:v>
                </c:pt>
                <c:pt idx="287">
                  <c:v>2.5681780000000001</c:v>
                </c:pt>
                <c:pt idx="288">
                  <c:v>2.6681189999999999</c:v>
                </c:pt>
                <c:pt idx="289">
                  <c:v>2.7680310000000001</c:v>
                </c:pt>
                <c:pt idx="290">
                  <c:v>2.8679209999999999</c:v>
                </c:pt>
                <c:pt idx="291">
                  <c:v>2.9677989999999999</c:v>
                </c:pt>
                <c:pt idx="292">
                  <c:v>3.0676679999999998</c:v>
                </c:pt>
                <c:pt idx="293">
                  <c:v>3.1675300000000002</c:v>
                </c:pt>
                <c:pt idx="294">
                  <c:v>3.2673830000000001</c:v>
                </c:pt>
                <c:pt idx="295">
                  <c:v>3.3672339999999998</c:v>
                </c:pt>
                <c:pt idx="296">
                  <c:v>3.4670879999999999</c:v>
                </c:pt>
                <c:pt idx="297">
                  <c:v>3.566954</c:v>
                </c:pt>
                <c:pt idx="298">
                  <c:v>3.6668400000000001</c:v>
                </c:pt>
                <c:pt idx="299">
                  <c:v>3.7667540000000002</c:v>
                </c:pt>
                <c:pt idx="300">
                  <c:v>3.8666939999999999</c:v>
                </c:pt>
                <c:pt idx="301">
                  <c:v>3.9666600000000001</c:v>
                </c:pt>
                <c:pt idx="302">
                  <c:v>4.0666539999999998</c:v>
                </c:pt>
                <c:pt idx="303">
                  <c:v>4.1666759999999998</c:v>
                </c:pt>
                <c:pt idx="304">
                  <c:v>4.2667200000000003</c:v>
                </c:pt>
                <c:pt idx="305">
                  <c:v>4.366778</c:v>
                </c:pt>
                <c:pt idx="306">
                  <c:v>4.4668460000000003</c:v>
                </c:pt>
                <c:pt idx="307">
                  <c:v>4.5669199999999996</c:v>
                </c:pt>
                <c:pt idx="308">
                  <c:v>4.6669999999999998</c:v>
                </c:pt>
                <c:pt idx="309">
                  <c:v>4.7670760000000003</c:v>
                </c:pt>
                <c:pt idx="310">
                  <c:v>4.8671480000000003</c:v>
                </c:pt>
                <c:pt idx="311">
                  <c:v>4.9672109999999998</c:v>
                </c:pt>
                <c:pt idx="312">
                  <c:v>5.067266</c:v>
                </c:pt>
                <c:pt idx="313">
                  <c:v>5.1673030000000004</c:v>
                </c:pt>
                <c:pt idx="314">
                  <c:v>5.2673240000000003</c:v>
                </c:pt>
                <c:pt idx="315">
                  <c:v>5.3673359999999999</c:v>
                </c:pt>
                <c:pt idx="316">
                  <c:v>5.4673379999999998</c:v>
                </c:pt>
                <c:pt idx="317">
                  <c:v>5.5673279999999998</c:v>
                </c:pt>
                <c:pt idx="318">
                  <c:v>5.6673020000000003</c:v>
                </c:pt>
                <c:pt idx="319">
                  <c:v>5.7672699999999999</c:v>
                </c:pt>
                <c:pt idx="320">
                  <c:v>5.8672339999999998</c:v>
                </c:pt>
                <c:pt idx="321">
                  <c:v>5.9671900000000004</c:v>
                </c:pt>
                <c:pt idx="322">
                  <c:v>6.0671340000000002</c:v>
                </c:pt>
                <c:pt idx="323">
                  <c:v>6.1670600000000002</c:v>
                </c:pt>
                <c:pt idx="324">
                  <c:v>6.2669769999999998</c:v>
                </c:pt>
                <c:pt idx="325">
                  <c:v>6.3668880000000003</c:v>
                </c:pt>
                <c:pt idx="326">
                  <c:v>6.4667979999999998</c:v>
                </c:pt>
                <c:pt idx="327">
                  <c:v>6.5667119999999999</c:v>
                </c:pt>
                <c:pt idx="328">
                  <c:v>6.6666319999999999</c:v>
                </c:pt>
                <c:pt idx="329">
                  <c:v>6.7665540000000002</c:v>
                </c:pt>
                <c:pt idx="330">
                  <c:v>6.8664759999999996</c:v>
                </c:pt>
                <c:pt idx="331">
                  <c:v>6.9664000000000001</c:v>
                </c:pt>
                <c:pt idx="332">
                  <c:v>7.0663239999999998</c:v>
                </c:pt>
                <c:pt idx="333">
                  <c:v>7.1662540000000003</c:v>
                </c:pt>
                <c:pt idx="334">
                  <c:v>7.2661889999999998</c:v>
                </c:pt>
                <c:pt idx="335">
                  <c:v>7.3661199999999996</c:v>
                </c:pt>
                <c:pt idx="336">
                  <c:v>7.4660539999999997</c:v>
                </c:pt>
                <c:pt idx="337">
                  <c:v>7.5659939999999999</c:v>
                </c:pt>
                <c:pt idx="338">
                  <c:v>7.6659350000000002</c:v>
                </c:pt>
                <c:pt idx="339">
                  <c:v>7.7658779999999998</c:v>
                </c:pt>
                <c:pt idx="340">
                  <c:v>7.8658159999999997</c:v>
                </c:pt>
                <c:pt idx="341">
                  <c:v>7.9657520000000002</c:v>
                </c:pt>
                <c:pt idx="342">
                  <c:v>8.0657049999999995</c:v>
                </c:pt>
                <c:pt idx="343">
                  <c:v>8.1656759999999995</c:v>
                </c:pt>
                <c:pt idx="344">
                  <c:v>8.2656620000000007</c:v>
                </c:pt>
                <c:pt idx="345">
                  <c:v>8.3656699999999997</c:v>
                </c:pt>
                <c:pt idx="346">
                  <c:v>8.4656909999999996</c:v>
                </c:pt>
                <c:pt idx="347">
                  <c:v>8.5657160000000001</c:v>
                </c:pt>
                <c:pt idx="348">
                  <c:v>8.6657410000000006</c:v>
                </c:pt>
                <c:pt idx="349">
                  <c:v>8.7657640000000008</c:v>
                </c:pt>
                <c:pt idx="350">
                  <c:v>8.8658009999999994</c:v>
                </c:pt>
                <c:pt idx="351">
                  <c:v>8.9658529999999992</c:v>
                </c:pt>
                <c:pt idx="352">
                  <c:v>9.0659030000000005</c:v>
                </c:pt>
                <c:pt idx="353">
                  <c:v>9.1659550000000003</c:v>
                </c:pt>
                <c:pt idx="354">
                  <c:v>9.2660160000000005</c:v>
                </c:pt>
                <c:pt idx="355">
                  <c:v>9.3660899999999998</c:v>
                </c:pt>
                <c:pt idx="356">
                  <c:v>9.4661860000000004</c:v>
                </c:pt>
                <c:pt idx="357">
                  <c:v>9.5662970000000005</c:v>
                </c:pt>
                <c:pt idx="358">
                  <c:v>9.6664279999999998</c:v>
                </c:pt>
                <c:pt idx="359">
                  <c:v>9.7665740000000003</c:v>
                </c:pt>
                <c:pt idx="360">
                  <c:v>9.8667239999999996</c:v>
                </c:pt>
                <c:pt idx="361">
                  <c:v>9.9668740000000007</c:v>
                </c:pt>
                <c:pt idx="362">
                  <c:v>10.067019999999999</c:v>
                </c:pt>
                <c:pt idx="363">
                  <c:v>10.16718</c:v>
                </c:pt>
                <c:pt idx="364">
                  <c:v>10.267329999999999</c:v>
                </c:pt>
                <c:pt idx="365">
                  <c:v>10.367459999999999</c:v>
                </c:pt>
                <c:pt idx="366">
                  <c:v>10.46759</c:v>
                </c:pt>
                <c:pt idx="367">
                  <c:v>10.567679999999999</c:v>
                </c:pt>
                <c:pt idx="368">
                  <c:v>10.667759999999999</c:v>
                </c:pt>
                <c:pt idx="369">
                  <c:v>10.767810000000001</c:v>
                </c:pt>
                <c:pt idx="370">
                  <c:v>10.86782</c:v>
                </c:pt>
                <c:pt idx="371">
                  <c:v>10.96781</c:v>
                </c:pt>
                <c:pt idx="372">
                  <c:v>11.067769999999999</c:v>
                </c:pt>
                <c:pt idx="373">
                  <c:v>11.167719999999999</c:v>
                </c:pt>
                <c:pt idx="374">
                  <c:v>11.26765</c:v>
                </c:pt>
                <c:pt idx="375">
                  <c:v>11.367559999999999</c:v>
                </c:pt>
                <c:pt idx="376">
                  <c:v>11.467460000000001</c:v>
                </c:pt>
                <c:pt idx="377">
                  <c:v>11.567349999999999</c:v>
                </c:pt>
                <c:pt idx="378">
                  <c:v>11.66724</c:v>
                </c:pt>
                <c:pt idx="379">
                  <c:v>11.76712</c:v>
                </c:pt>
                <c:pt idx="380">
                  <c:v>11.86703</c:v>
                </c:pt>
                <c:pt idx="381">
                  <c:v>11.96696</c:v>
                </c:pt>
                <c:pt idx="382">
                  <c:v>12.0669</c:v>
                </c:pt>
                <c:pt idx="383">
                  <c:v>12.166840000000001</c:v>
                </c:pt>
                <c:pt idx="384">
                  <c:v>12.26679</c:v>
                </c:pt>
                <c:pt idx="385">
                  <c:v>12.36674</c:v>
                </c:pt>
                <c:pt idx="386">
                  <c:v>12.466699999999999</c:v>
                </c:pt>
                <c:pt idx="387">
                  <c:v>12.566660000000001</c:v>
                </c:pt>
                <c:pt idx="388">
                  <c:v>12.66663</c:v>
                </c:pt>
                <c:pt idx="389">
                  <c:v>12.7666</c:v>
                </c:pt>
                <c:pt idx="390">
                  <c:v>12.866580000000001</c:v>
                </c:pt>
                <c:pt idx="391">
                  <c:v>12.966559999999999</c:v>
                </c:pt>
                <c:pt idx="392">
                  <c:v>13.06654</c:v>
                </c:pt>
                <c:pt idx="393">
                  <c:v>13.16652</c:v>
                </c:pt>
                <c:pt idx="394">
                  <c:v>13.266540000000001</c:v>
                </c:pt>
                <c:pt idx="395">
                  <c:v>13.36656</c:v>
                </c:pt>
                <c:pt idx="396">
                  <c:v>13.4666</c:v>
                </c:pt>
                <c:pt idx="397">
                  <c:v>13.566649999999999</c:v>
                </c:pt>
                <c:pt idx="398">
                  <c:v>13.666700000000001</c:v>
                </c:pt>
                <c:pt idx="399">
                  <c:v>13.766719999999999</c:v>
                </c:pt>
                <c:pt idx="400">
                  <c:v>13.866720000000001</c:v>
                </c:pt>
                <c:pt idx="401">
                  <c:v>13.96669</c:v>
                </c:pt>
                <c:pt idx="402">
                  <c:v>14.066660000000001</c:v>
                </c:pt>
                <c:pt idx="403">
                  <c:v>14.16662</c:v>
                </c:pt>
                <c:pt idx="404">
                  <c:v>14.266579999999999</c:v>
                </c:pt>
                <c:pt idx="405">
                  <c:v>14.36652</c:v>
                </c:pt>
                <c:pt idx="406">
                  <c:v>14.46646</c:v>
                </c:pt>
                <c:pt idx="407">
                  <c:v>14.566380000000001</c:v>
                </c:pt>
                <c:pt idx="408">
                  <c:v>14.6663</c:v>
                </c:pt>
                <c:pt idx="409">
                  <c:v>14.76624</c:v>
                </c:pt>
                <c:pt idx="410">
                  <c:v>14.86619</c:v>
                </c:pt>
                <c:pt idx="411">
                  <c:v>14.96616</c:v>
                </c:pt>
                <c:pt idx="412">
                  <c:v>15.066129999999999</c:v>
                </c:pt>
                <c:pt idx="413">
                  <c:v>15.1661</c:v>
                </c:pt>
                <c:pt idx="414">
                  <c:v>15.26609</c:v>
                </c:pt>
                <c:pt idx="415">
                  <c:v>15.366099999999999</c:v>
                </c:pt>
                <c:pt idx="416">
                  <c:v>15.46612</c:v>
                </c:pt>
                <c:pt idx="417">
                  <c:v>15.56617</c:v>
                </c:pt>
                <c:pt idx="418">
                  <c:v>15.666230000000001</c:v>
                </c:pt>
                <c:pt idx="419">
                  <c:v>15.766299999999999</c:v>
                </c:pt>
                <c:pt idx="420">
                  <c:v>15.866390000000001</c:v>
                </c:pt>
                <c:pt idx="421">
                  <c:v>15.96649</c:v>
                </c:pt>
                <c:pt idx="422">
                  <c:v>16.066610000000001</c:v>
                </c:pt>
                <c:pt idx="423">
                  <c:v>16.166730000000001</c:v>
                </c:pt>
                <c:pt idx="424">
                  <c:v>16.266839999999998</c:v>
                </c:pt>
                <c:pt idx="425">
                  <c:v>16.36692</c:v>
                </c:pt>
                <c:pt idx="426">
                  <c:v>16.466989999999999</c:v>
                </c:pt>
                <c:pt idx="427">
                  <c:v>16.567029999999999</c:v>
                </c:pt>
                <c:pt idx="428">
                  <c:v>16.667059999999999</c:v>
                </c:pt>
                <c:pt idx="429">
                  <c:v>16.76708</c:v>
                </c:pt>
                <c:pt idx="430">
                  <c:v>16.867090000000001</c:v>
                </c:pt>
                <c:pt idx="431">
                  <c:v>16.967089999999999</c:v>
                </c:pt>
                <c:pt idx="432">
                  <c:v>17.067070000000001</c:v>
                </c:pt>
                <c:pt idx="433">
                  <c:v>17.16705</c:v>
                </c:pt>
                <c:pt idx="434">
                  <c:v>17.267019999999999</c:v>
                </c:pt>
                <c:pt idx="435">
                  <c:v>17.366980000000002</c:v>
                </c:pt>
                <c:pt idx="436">
                  <c:v>17.466930000000001</c:v>
                </c:pt>
                <c:pt idx="437">
                  <c:v>17.566880000000001</c:v>
                </c:pt>
                <c:pt idx="438">
                  <c:v>17.666820000000001</c:v>
                </c:pt>
                <c:pt idx="439">
                  <c:v>17.766749999999998</c:v>
                </c:pt>
                <c:pt idx="440">
                  <c:v>17.866679999999999</c:v>
                </c:pt>
                <c:pt idx="441">
                  <c:v>17.966619999999999</c:v>
                </c:pt>
                <c:pt idx="442">
                  <c:v>18.066559999999999</c:v>
                </c:pt>
                <c:pt idx="443">
                  <c:v>18.166499999999999</c:v>
                </c:pt>
                <c:pt idx="444">
                  <c:v>18.266449999999999</c:v>
                </c:pt>
                <c:pt idx="445">
                  <c:v>18.366420000000002</c:v>
                </c:pt>
                <c:pt idx="446">
                  <c:v>18.466390000000001</c:v>
                </c:pt>
                <c:pt idx="447">
                  <c:v>18.56636</c:v>
                </c:pt>
                <c:pt idx="448">
                  <c:v>18.666360000000001</c:v>
                </c:pt>
                <c:pt idx="449">
                  <c:v>18.766359999999999</c:v>
                </c:pt>
                <c:pt idx="450">
                  <c:v>18.866340000000001</c:v>
                </c:pt>
                <c:pt idx="451">
                  <c:v>18.966329999999999</c:v>
                </c:pt>
                <c:pt idx="452">
                  <c:v>19.066310000000001</c:v>
                </c:pt>
                <c:pt idx="453">
                  <c:v>19.16628</c:v>
                </c:pt>
                <c:pt idx="454">
                  <c:v>19.266249999999999</c:v>
                </c:pt>
                <c:pt idx="455">
                  <c:v>19.366230000000002</c:v>
                </c:pt>
                <c:pt idx="456">
                  <c:v>19.46621</c:v>
                </c:pt>
                <c:pt idx="457">
                  <c:v>19.566199999999998</c:v>
                </c:pt>
                <c:pt idx="458">
                  <c:v>19.6662</c:v>
                </c:pt>
                <c:pt idx="459">
                  <c:v>19.766190000000002</c:v>
                </c:pt>
                <c:pt idx="460">
                  <c:v>19.866209999999999</c:v>
                </c:pt>
                <c:pt idx="461">
                  <c:v>19.966239999999999</c:v>
                </c:pt>
                <c:pt idx="462">
                  <c:v>20.066279999999999</c:v>
                </c:pt>
                <c:pt idx="463">
                  <c:v>20.166340000000002</c:v>
                </c:pt>
                <c:pt idx="464">
                  <c:v>20.266390000000001</c:v>
                </c:pt>
                <c:pt idx="465">
                  <c:v>20.36645</c:v>
                </c:pt>
                <c:pt idx="466">
                  <c:v>20.4665</c:v>
                </c:pt>
                <c:pt idx="467">
                  <c:v>20.56654</c:v>
                </c:pt>
                <c:pt idx="468">
                  <c:v>20.66657</c:v>
                </c:pt>
                <c:pt idx="469">
                  <c:v>20.7666</c:v>
                </c:pt>
                <c:pt idx="470">
                  <c:v>20.866599999999998</c:v>
                </c:pt>
                <c:pt idx="471">
                  <c:v>20.966609999999999</c:v>
                </c:pt>
                <c:pt idx="472">
                  <c:v>21.066600000000001</c:v>
                </c:pt>
                <c:pt idx="473">
                  <c:v>21.16658</c:v>
                </c:pt>
                <c:pt idx="474">
                  <c:v>21.266559999999998</c:v>
                </c:pt>
                <c:pt idx="475">
                  <c:v>21.36655</c:v>
                </c:pt>
                <c:pt idx="476">
                  <c:v>21.466529999999999</c:v>
                </c:pt>
                <c:pt idx="477">
                  <c:v>21.566520000000001</c:v>
                </c:pt>
                <c:pt idx="478">
                  <c:v>21.666509999999999</c:v>
                </c:pt>
                <c:pt idx="479">
                  <c:v>21.766490000000001</c:v>
                </c:pt>
                <c:pt idx="480">
                  <c:v>21.86646</c:v>
                </c:pt>
                <c:pt idx="481">
                  <c:v>21.966429999999999</c:v>
                </c:pt>
                <c:pt idx="482">
                  <c:v>22.066379999999999</c:v>
                </c:pt>
                <c:pt idx="483">
                  <c:v>22.1663</c:v>
                </c:pt>
                <c:pt idx="484">
                  <c:v>22.266210000000001</c:v>
                </c:pt>
                <c:pt idx="485">
                  <c:v>22.366109999999999</c:v>
                </c:pt>
                <c:pt idx="486">
                  <c:v>22.465990000000001</c:v>
                </c:pt>
                <c:pt idx="487">
                  <c:v>22.565860000000001</c:v>
                </c:pt>
                <c:pt idx="488">
                  <c:v>22.665710000000001</c:v>
                </c:pt>
                <c:pt idx="489">
                  <c:v>22.765560000000001</c:v>
                </c:pt>
                <c:pt idx="490">
                  <c:v>22.86544</c:v>
                </c:pt>
                <c:pt idx="491">
                  <c:v>22.965330000000002</c:v>
                </c:pt>
                <c:pt idx="492">
                  <c:v>23.065249999999999</c:v>
                </c:pt>
                <c:pt idx="493">
                  <c:v>23.165189999999999</c:v>
                </c:pt>
                <c:pt idx="494">
                  <c:v>23.265149999999998</c:v>
                </c:pt>
                <c:pt idx="495">
                  <c:v>23.365130000000001</c:v>
                </c:pt>
                <c:pt idx="496">
                  <c:v>23.465119999999999</c:v>
                </c:pt>
                <c:pt idx="497">
                  <c:v>23.56512</c:v>
                </c:pt>
                <c:pt idx="498">
                  <c:v>23.665150000000001</c:v>
                </c:pt>
                <c:pt idx="499">
                  <c:v>23.765160000000002</c:v>
                </c:pt>
                <c:pt idx="500">
                  <c:v>23.865179999999999</c:v>
                </c:pt>
                <c:pt idx="501">
                  <c:v>23.96519</c:v>
                </c:pt>
                <c:pt idx="502">
                  <c:v>24.065200000000001</c:v>
                </c:pt>
                <c:pt idx="503">
                  <c:v>24.165199999999999</c:v>
                </c:pt>
                <c:pt idx="504">
                  <c:v>24.2652</c:v>
                </c:pt>
                <c:pt idx="505">
                  <c:v>24.365200000000002</c:v>
                </c:pt>
                <c:pt idx="506">
                  <c:v>24.465209999999999</c:v>
                </c:pt>
                <c:pt idx="507">
                  <c:v>24.56522</c:v>
                </c:pt>
                <c:pt idx="508">
                  <c:v>24.665240000000001</c:v>
                </c:pt>
                <c:pt idx="509">
                  <c:v>24.7653</c:v>
                </c:pt>
                <c:pt idx="510">
                  <c:v>24.865379999999998</c:v>
                </c:pt>
                <c:pt idx="511">
                  <c:v>24.965479999999999</c:v>
                </c:pt>
                <c:pt idx="512">
                  <c:v>25.065619999999999</c:v>
                </c:pt>
              </c:numCache>
            </c:numRef>
          </c:xVal>
          <c:yVal>
            <c:numRef>
              <c:f>Tg_120!$E$80:$E$592</c:f>
              <c:numCache>
                <c:formatCode>General</c:formatCode>
                <c:ptCount val="513"/>
                <c:pt idx="0">
                  <c:v>1.1876831663326652</c:v>
                </c:pt>
                <c:pt idx="1">
                  <c:v>1.2041374749498996</c:v>
                </c:pt>
                <c:pt idx="2">
                  <c:v>1.194788376753507</c:v>
                </c:pt>
                <c:pt idx="3">
                  <c:v>1.149696993987976</c:v>
                </c:pt>
                <c:pt idx="4">
                  <c:v>1.145118236472946</c:v>
                </c:pt>
                <c:pt idx="5">
                  <c:v>1.2097434869739478</c:v>
                </c:pt>
                <c:pt idx="6">
                  <c:v>1.2582264529058116</c:v>
                </c:pt>
                <c:pt idx="7">
                  <c:v>1.2385669338677354</c:v>
                </c:pt>
                <c:pt idx="8">
                  <c:v>1.2004322645290582</c:v>
                </c:pt>
                <c:pt idx="9">
                  <c:v>1.1889599198396792</c:v>
                </c:pt>
                <c:pt idx="10">
                  <c:v>1.1899194388777554</c:v>
                </c:pt>
                <c:pt idx="11">
                  <c:v>1.1791647294589178</c:v>
                </c:pt>
                <c:pt idx="12">
                  <c:v>1.1679042084168336</c:v>
                </c:pt>
                <c:pt idx="13">
                  <c:v>1.1718318637274547</c:v>
                </c:pt>
                <c:pt idx="14">
                  <c:v>1.1765909819639278</c:v>
                </c:pt>
                <c:pt idx="15">
                  <c:v>1.1632929859719439</c:v>
                </c:pt>
                <c:pt idx="16">
                  <c:v>1.1443086172344688</c:v>
                </c:pt>
                <c:pt idx="17">
                  <c:v>1.1395691382765529</c:v>
                </c:pt>
                <c:pt idx="18">
                  <c:v>1.1491811623246493</c:v>
                </c:pt>
                <c:pt idx="19">
                  <c:v>1.1591480961923848</c:v>
                </c:pt>
                <c:pt idx="20">
                  <c:v>1.1609078156312624</c:v>
                </c:pt>
                <c:pt idx="21">
                  <c:v>1.1581222444889778</c:v>
                </c:pt>
                <c:pt idx="22">
                  <c:v>1.155943887775551</c:v>
                </c:pt>
                <c:pt idx="23">
                  <c:v>1.1532773547094188</c:v>
                </c:pt>
                <c:pt idx="24">
                  <c:v>1.1481513026052104</c:v>
                </c:pt>
                <c:pt idx="25">
                  <c:v>1.1430004008016033</c:v>
                </c:pt>
                <c:pt idx="26">
                  <c:v>1.1407106212424849</c:v>
                </c:pt>
                <c:pt idx="27">
                  <c:v>1.1401278557114227</c:v>
                </c:pt>
                <c:pt idx="28">
                  <c:v>1.1375627254509018</c:v>
                </c:pt>
                <c:pt idx="29">
                  <c:v>1.1314815631262525</c:v>
                </c:pt>
                <c:pt idx="30">
                  <c:v>1.1246831663326653</c:v>
                </c:pt>
                <c:pt idx="31">
                  <c:v>1.1212436873747493</c:v>
                </c:pt>
                <c:pt idx="32">
                  <c:v>1.1220412825651302</c:v>
                </c:pt>
                <c:pt idx="33">
                  <c:v>1.124589378757515</c:v>
                </c:pt>
                <c:pt idx="34">
                  <c:v>1.1263440881763527</c:v>
                </c:pt>
                <c:pt idx="35">
                  <c:v>1.1265783567134269</c:v>
                </c:pt>
                <c:pt idx="36">
                  <c:v>1.1262601202404809</c:v>
                </c:pt>
                <c:pt idx="37">
                  <c:v>1.1264767535070139</c:v>
                </c:pt>
                <c:pt idx="38">
                  <c:v>1.127279759519038</c:v>
                </c:pt>
                <c:pt idx="39">
                  <c:v>1.128122645290581</c:v>
                </c:pt>
                <c:pt idx="40">
                  <c:v>1.128670140280561</c:v>
                </c:pt>
                <c:pt idx="41">
                  <c:v>1.1289719438877754</c:v>
                </c:pt>
                <c:pt idx="42">
                  <c:v>1.1291519038076152</c:v>
                </c:pt>
                <c:pt idx="43">
                  <c:v>1.1292244488977956</c:v>
                </c:pt>
                <c:pt idx="44">
                  <c:v>1.1291214428857714</c:v>
                </c:pt>
                <c:pt idx="45">
                  <c:v>1.1289943887775551</c:v>
                </c:pt>
                <c:pt idx="46">
                  <c:v>1.1291082164328656</c:v>
                </c:pt>
                <c:pt idx="47">
                  <c:v>1.1296304609218437</c:v>
                </c:pt>
                <c:pt idx="48">
                  <c:v>1.1305162324649298</c:v>
                </c:pt>
                <c:pt idx="49">
                  <c:v>1.1313747494989979</c:v>
                </c:pt>
                <c:pt idx="50">
                  <c:v>1.1318595190380762</c:v>
                </c:pt>
                <c:pt idx="51">
                  <c:v>1.1321763527054107</c:v>
                </c:pt>
                <c:pt idx="52">
                  <c:v>1.1327364729458917</c:v>
                </c:pt>
                <c:pt idx="53">
                  <c:v>1.1335330661322645</c:v>
                </c:pt>
                <c:pt idx="54">
                  <c:v>1.1341182364729459</c:v>
                </c:pt>
                <c:pt idx="55">
                  <c:v>1.1343098196392785</c:v>
                </c:pt>
                <c:pt idx="56">
                  <c:v>1.1344849699398798</c:v>
                </c:pt>
                <c:pt idx="57">
                  <c:v>1.1349993987975953</c:v>
                </c:pt>
                <c:pt idx="58">
                  <c:v>1.1356643286573147</c:v>
                </c:pt>
                <c:pt idx="59">
                  <c:v>1.13615751503006</c:v>
                </c:pt>
                <c:pt idx="60">
                  <c:v>1.1364042084168338</c:v>
                </c:pt>
                <c:pt idx="61">
                  <c:v>1.1366296593186374</c:v>
                </c:pt>
                <c:pt idx="62">
                  <c:v>1.136951503006012</c:v>
                </c:pt>
                <c:pt idx="63">
                  <c:v>1.1372831663326652</c:v>
                </c:pt>
                <c:pt idx="64">
                  <c:v>1.1375424849699398</c:v>
                </c:pt>
                <c:pt idx="65">
                  <c:v>1.1377170340681362</c:v>
                </c:pt>
                <c:pt idx="66">
                  <c:v>1.1379042084168336</c:v>
                </c:pt>
                <c:pt idx="67">
                  <c:v>1.1381543086172343</c:v>
                </c:pt>
                <c:pt idx="68">
                  <c:v>1.1384350701402806</c:v>
                </c:pt>
                <c:pt idx="69">
                  <c:v>1.1387254509018037</c:v>
                </c:pt>
                <c:pt idx="70">
                  <c:v>1.1389757515030059</c:v>
                </c:pt>
                <c:pt idx="71">
                  <c:v>1.1392476953907815</c:v>
                </c:pt>
                <c:pt idx="72">
                  <c:v>1.1396521042084167</c:v>
                </c:pt>
                <c:pt idx="73">
                  <c:v>1.1401460921843687</c:v>
                </c:pt>
                <c:pt idx="74">
                  <c:v>1.1406240480961924</c:v>
                </c:pt>
                <c:pt idx="75">
                  <c:v>1.1410709418837675</c:v>
                </c:pt>
                <c:pt idx="76">
                  <c:v>1.141549498997996</c:v>
                </c:pt>
                <c:pt idx="77">
                  <c:v>1.1421006012024046</c:v>
                </c:pt>
                <c:pt idx="78">
                  <c:v>1.1426895791583167</c:v>
                </c:pt>
                <c:pt idx="79">
                  <c:v>1.1432212424849699</c:v>
                </c:pt>
                <c:pt idx="80">
                  <c:v>1.143733266533066</c:v>
                </c:pt>
                <c:pt idx="81">
                  <c:v>1.1442503006012024</c:v>
                </c:pt>
                <c:pt idx="82">
                  <c:v>1.1447651302605211</c:v>
                </c:pt>
                <c:pt idx="83">
                  <c:v>1.1452905811623246</c:v>
                </c:pt>
                <c:pt idx="84">
                  <c:v>1.1458052104208416</c:v>
                </c:pt>
                <c:pt idx="85">
                  <c:v>1.1462563126252505</c:v>
                </c:pt>
                <c:pt idx="86">
                  <c:v>1.1466190380761523</c:v>
                </c:pt>
                <c:pt idx="87">
                  <c:v>1.1470128256513026</c:v>
                </c:pt>
                <c:pt idx="88">
                  <c:v>1.1474685370741482</c:v>
                </c:pt>
                <c:pt idx="89">
                  <c:v>1.1478879759519036</c:v>
                </c:pt>
                <c:pt idx="90">
                  <c:v>1.1482044088176353</c:v>
                </c:pt>
                <c:pt idx="91">
                  <c:v>1.1484845691382766</c:v>
                </c:pt>
                <c:pt idx="92">
                  <c:v>1.1488290581162324</c:v>
                </c:pt>
                <c:pt idx="93">
                  <c:v>1.1492104208416833</c:v>
                </c:pt>
                <c:pt idx="94">
                  <c:v>1.1495482965931865</c:v>
                </c:pt>
                <c:pt idx="95">
                  <c:v>1.1498613226452905</c:v>
                </c:pt>
                <c:pt idx="96">
                  <c:v>1.1502028056112226</c:v>
                </c:pt>
                <c:pt idx="97">
                  <c:v>1.1505462925851704</c:v>
                </c:pt>
                <c:pt idx="98">
                  <c:v>1.1508765531062124</c:v>
                </c:pt>
                <c:pt idx="99">
                  <c:v>1.1511921843687376</c:v>
                </c:pt>
                <c:pt idx="100">
                  <c:v>1.1515350701402804</c:v>
                </c:pt>
                <c:pt idx="101">
                  <c:v>1.1518673346693387</c:v>
                </c:pt>
                <c:pt idx="102">
                  <c:v>1.1521807615230459</c:v>
                </c:pt>
                <c:pt idx="103">
                  <c:v>1.1524701402805611</c:v>
                </c:pt>
                <c:pt idx="104">
                  <c:v>1.1527498997995991</c:v>
                </c:pt>
                <c:pt idx="105">
                  <c:v>1.152985771543086</c:v>
                </c:pt>
                <c:pt idx="106">
                  <c:v>1.1532332665330662</c:v>
                </c:pt>
                <c:pt idx="107">
                  <c:v>1.1535158316633267</c:v>
                </c:pt>
                <c:pt idx="108">
                  <c:v>1.1538196392785571</c:v>
                </c:pt>
                <c:pt idx="109">
                  <c:v>1.1541440881763525</c:v>
                </c:pt>
                <c:pt idx="110">
                  <c:v>1.1544533066132265</c:v>
                </c:pt>
                <c:pt idx="111">
                  <c:v>1.1548519038076153</c:v>
                </c:pt>
                <c:pt idx="112">
                  <c:v>1.1553238476953906</c:v>
                </c:pt>
                <c:pt idx="113">
                  <c:v>1.1558348697394789</c:v>
                </c:pt>
                <c:pt idx="114">
                  <c:v>1.1563723446893788</c:v>
                </c:pt>
                <c:pt idx="115">
                  <c:v>1.1569587174348697</c:v>
                </c:pt>
                <c:pt idx="116">
                  <c:v>1.1576004008016032</c:v>
                </c:pt>
                <c:pt idx="117">
                  <c:v>1.1582905811623245</c:v>
                </c:pt>
                <c:pt idx="118">
                  <c:v>1.1589843687374748</c:v>
                </c:pt>
                <c:pt idx="119">
                  <c:v>1.1596919839679358</c:v>
                </c:pt>
                <c:pt idx="120">
                  <c:v>1.1603945891783567</c:v>
                </c:pt>
                <c:pt idx="121">
                  <c:v>1.1610466933867736</c:v>
                </c:pt>
                <c:pt idx="122">
                  <c:v>1.1616647294589177</c:v>
                </c:pt>
                <c:pt idx="123">
                  <c:v>1.1622849699398796</c:v>
                </c:pt>
                <c:pt idx="124">
                  <c:v>1.1628741482965932</c:v>
                </c:pt>
                <c:pt idx="125">
                  <c:v>1.1634174348697395</c:v>
                </c:pt>
                <c:pt idx="126">
                  <c:v>1.1638941883767535</c:v>
                </c:pt>
                <c:pt idx="127">
                  <c:v>1.1643523046092183</c:v>
                </c:pt>
                <c:pt idx="128">
                  <c:v>1.1648464929859719</c:v>
                </c:pt>
                <c:pt idx="129">
                  <c:v>1.1652997995991985</c:v>
                </c:pt>
                <c:pt idx="130">
                  <c:v>1.1657400801603206</c:v>
                </c:pt>
                <c:pt idx="131">
                  <c:v>1.1661723446893788</c:v>
                </c:pt>
                <c:pt idx="132">
                  <c:v>1.1665989979959921</c:v>
                </c:pt>
                <c:pt idx="133">
                  <c:v>1.1670412825651302</c:v>
                </c:pt>
                <c:pt idx="134">
                  <c:v>1.1674575150300601</c:v>
                </c:pt>
                <c:pt idx="135">
                  <c:v>1.1679022044088176</c:v>
                </c:pt>
                <c:pt idx="136">
                  <c:v>1.168390380761523</c:v>
                </c:pt>
                <c:pt idx="137">
                  <c:v>1.1689292585170341</c:v>
                </c:pt>
                <c:pt idx="138">
                  <c:v>1.1695</c:v>
                </c:pt>
                <c:pt idx="139">
                  <c:v>1.170044889779559</c:v>
                </c:pt>
                <c:pt idx="140">
                  <c:v>1.1705539078156313</c:v>
                </c:pt>
                <c:pt idx="141">
                  <c:v>1.1710879759519037</c:v>
                </c:pt>
                <c:pt idx="142">
                  <c:v>1.1716897795591183</c:v>
                </c:pt>
                <c:pt idx="143">
                  <c:v>1.1723190380761523</c:v>
                </c:pt>
                <c:pt idx="144">
                  <c:v>1.1729981963927856</c:v>
                </c:pt>
                <c:pt idx="145">
                  <c:v>1.1736561122244489</c:v>
                </c:pt>
                <c:pt idx="146">
                  <c:v>1.1743114228456915</c:v>
                </c:pt>
                <c:pt idx="147">
                  <c:v>1.1749619238476954</c:v>
                </c:pt>
                <c:pt idx="148">
                  <c:v>1.1755879759519037</c:v>
                </c:pt>
                <c:pt idx="149">
                  <c:v>1.1762430861723447</c:v>
                </c:pt>
                <c:pt idx="150">
                  <c:v>1.1769567134268537</c:v>
                </c:pt>
                <c:pt idx="151">
                  <c:v>1.1776941883767533</c:v>
                </c:pt>
                <c:pt idx="152">
                  <c:v>1.1784216432865731</c:v>
                </c:pt>
                <c:pt idx="153">
                  <c:v>1.1791282565130259</c:v>
                </c:pt>
                <c:pt idx="154">
                  <c:v>1.1797877755511021</c:v>
                </c:pt>
                <c:pt idx="155">
                  <c:v>1.1804312625250502</c:v>
                </c:pt>
                <c:pt idx="156">
                  <c:v>1.181087775551102</c:v>
                </c:pt>
                <c:pt idx="157">
                  <c:v>1.181767134268537</c:v>
                </c:pt>
                <c:pt idx="158">
                  <c:v>1.1824789579158317</c:v>
                </c:pt>
                <c:pt idx="159">
                  <c:v>1.1831885771543087</c:v>
                </c:pt>
                <c:pt idx="160">
                  <c:v>1.1838388777555109</c:v>
                </c:pt>
                <c:pt idx="161">
                  <c:v>1.1844288577154309</c:v>
                </c:pt>
                <c:pt idx="162">
                  <c:v>1.1850314629258516</c:v>
                </c:pt>
                <c:pt idx="163">
                  <c:v>1.1856699398797594</c:v>
                </c:pt>
                <c:pt idx="164">
                  <c:v>1.186340881763527</c:v>
                </c:pt>
                <c:pt idx="165">
                  <c:v>1.1869979959919839</c:v>
                </c:pt>
                <c:pt idx="166">
                  <c:v>1.1876376753507014</c:v>
                </c:pt>
                <c:pt idx="167">
                  <c:v>1.1882597194388778</c:v>
                </c:pt>
                <c:pt idx="168">
                  <c:v>1.1888380761523045</c:v>
                </c:pt>
                <c:pt idx="169">
                  <c:v>1.189436873747495</c:v>
                </c:pt>
                <c:pt idx="170">
                  <c:v>1.190033266533066</c:v>
                </c:pt>
                <c:pt idx="171">
                  <c:v>1.1907126252505009</c:v>
                </c:pt>
                <c:pt idx="172">
                  <c:v>1.1914448897795591</c:v>
                </c:pt>
                <c:pt idx="173">
                  <c:v>1.1921519038076152</c:v>
                </c:pt>
                <c:pt idx="174">
                  <c:v>1.192836873747495</c:v>
                </c:pt>
                <c:pt idx="175">
                  <c:v>1.1935767535070141</c:v>
                </c:pt>
                <c:pt idx="176">
                  <c:v>1.1944068136272545</c:v>
                </c:pt>
                <c:pt idx="177">
                  <c:v>1.1952953907815631</c:v>
                </c:pt>
                <c:pt idx="178">
                  <c:v>1.196229258517034</c:v>
                </c:pt>
                <c:pt idx="179">
                  <c:v>1.1971875751503005</c:v>
                </c:pt>
                <c:pt idx="180">
                  <c:v>1.1981987975951904</c:v>
                </c:pt>
                <c:pt idx="181">
                  <c:v>1.1992152304609218</c:v>
                </c:pt>
                <c:pt idx="182">
                  <c:v>1.200213627254509</c:v>
                </c:pt>
                <c:pt idx="183">
                  <c:v>1.2012080160320642</c:v>
                </c:pt>
                <c:pt idx="184">
                  <c:v>1.2021981963927855</c:v>
                </c:pt>
                <c:pt idx="185">
                  <c:v>1.2031591182364729</c:v>
                </c:pt>
                <c:pt idx="186">
                  <c:v>1.2040428857715431</c:v>
                </c:pt>
                <c:pt idx="187">
                  <c:v>1.2049230460921843</c:v>
                </c:pt>
                <c:pt idx="188">
                  <c:v>1.2058124248496993</c:v>
                </c:pt>
                <c:pt idx="189">
                  <c:v>1.2066633266533067</c:v>
                </c:pt>
                <c:pt idx="190">
                  <c:v>1.2075222444889779</c:v>
                </c:pt>
                <c:pt idx="191">
                  <c:v>1.2083719438877756</c:v>
                </c:pt>
                <c:pt idx="192">
                  <c:v>1.2092402805611222</c:v>
                </c:pt>
                <c:pt idx="193">
                  <c:v>1.2101547094188376</c:v>
                </c:pt>
                <c:pt idx="194">
                  <c:v>1.2110641282565131</c:v>
                </c:pt>
                <c:pt idx="195">
                  <c:v>1.2120246492985971</c:v>
                </c:pt>
                <c:pt idx="196">
                  <c:v>1.2130541082164328</c:v>
                </c:pt>
                <c:pt idx="197">
                  <c:v>1.2140939879759518</c:v>
                </c:pt>
                <c:pt idx="198">
                  <c:v>1.2151442885771544</c:v>
                </c:pt>
                <c:pt idx="199">
                  <c:v>1.2161781563126253</c:v>
                </c:pt>
                <c:pt idx="200">
                  <c:v>1.217184368737475</c:v>
                </c:pt>
                <c:pt idx="201">
                  <c:v>1.2182356713426854</c:v>
                </c:pt>
                <c:pt idx="202">
                  <c:v>1.2192961923847694</c:v>
                </c:pt>
                <c:pt idx="203">
                  <c:v>1.2203362725450901</c:v>
                </c:pt>
                <c:pt idx="204">
                  <c:v>1.2213839679358718</c:v>
                </c:pt>
                <c:pt idx="205">
                  <c:v>1.2224056112224448</c:v>
                </c:pt>
                <c:pt idx="206">
                  <c:v>1.2234414829659319</c:v>
                </c:pt>
                <c:pt idx="207">
                  <c:v>1.2245412825651303</c:v>
                </c:pt>
                <c:pt idx="208">
                  <c:v>1.2256713426853707</c:v>
                </c:pt>
                <c:pt idx="209">
                  <c:v>1.226887374749499</c:v>
                </c:pt>
                <c:pt idx="210">
                  <c:v>1.2281102204408816</c:v>
                </c:pt>
                <c:pt idx="211">
                  <c:v>1.2293294589178356</c:v>
                </c:pt>
                <c:pt idx="212">
                  <c:v>1.2306222444889781</c:v>
                </c:pt>
                <c:pt idx="213">
                  <c:v>1.2320142284569138</c:v>
                </c:pt>
                <c:pt idx="214">
                  <c:v>1.2334529058116233</c:v>
                </c:pt>
                <c:pt idx="215">
                  <c:v>1.2348857715430861</c:v>
                </c:pt>
                <c:pt idx="216">
                  <c:v>1.2363647294589177</c:v>
                </c:pt>
                <c:pt idx="217">
                  <c:v>1.2378104208416834</c:v>
                </c:pt>
                <c:pt idx="218">
                  <c:v>1.2391460921843687</c:v>
                </c:pt>
                <c:pt idx="219">
                  <c:v>1.2404224448897796</c:v>
                </c:pt>
                <c:pt idx="220">
                  <c:v>1.2418454909819638</c:v>
                </c:pt>
                <c:pt idx="221">
                  <c:v>1.243402004008016</c:v>
                </c:pt>
                <c:pt idx="222">
                  <c:v>1.2449314629258517</c:v>
                </c:pt>
                <c:pt idx="223">
                  <c:v>1.2463482965931862</c:v>
                </c:pt>
                <c:pt idx="224">
                  <c:v>1.2477699398797595</c:v>
                </c:pt>
                <c:pt idx="225">
                  <c:v>1.2493244488977955</c:v>
                </c:pt>
                <c:pt idx="226">
                  <c:v>1.2509228456913826</c:v>
                </c:pt>
                <c:pt idx="227">
                  <c:v>1.2525400801603206</c:v>
                </c:pt>
                <c:pt idx="228">
                  <c:v>1.2542464929859718</c:v>
                </c:pt>
                <c:pt idx="229">
                  <c:v>1.2560545090180362</c:v>
                </c:pt>
                <c:pt idx="230">
                  <c:v>1.2578765531062124</c:v>
                </c:pt>
                <c:pt idx="231">
                  <c:v>1.2596414829659319</c:v>
                </c:pt>
                <c:pt idx="232">
                  <c:v>1.261320641282565</c:v>
                </c:pt>
                <c:pt idx="233">
                  <c:v>1.2628775551102203</c:v>
                </c:pt>
                <c:pt idx="234">
                  <c:v>1.2643296593186373</c:v>
                </c:pt>
                <c:pt idx="235">
                  <c:v>1.2658112224448899</c:v>
                </c:pt>
                <c:pt idx="236">
                  <c:v>1.2674246492985972</c:v>
                </c:pt>
                <c:pt idx="237">
                  <c:v>1.2691326653306612</c:v>
                </c:pt>
                <c:pt idx="238">
                  <c:v>1.2707410821643286</c:v>
                </c:pt>
                <c:pt idx="239">
                  <c:v>1.2721380761523045</c:v>
                </c:pt>
                <c:pt idx="240">
                  <c:v>1.2734987975951904</c:v>
                </c:pt>
                <c:pt idx="241">
                  <c:v>1.275044889779559</c:v>
                </c:pt>
                <c:pt idx="242">
                  <c:v>1.2769156312625249</c:v>
                </c:pt>
                <c:pt idx="243">
                  <c:v>1.2791112224448897</c:v>
                </c:pt>
                <c:pt idx="244">
                  <c:v>1.2814677354709418</c:v>
                </c:pt>
                <c:pt idx="245">
                  <c:v>1.2837887775551102</c:v>
                </c:pt>
                <c:pt idx="246">
                  <c:v>1.2859937875751501</c:v>
                </c:pt>
                <c:pt idx="247">
                  <c:v>1.2882288577154308</c:v>
                </c:pt>
                <c:pt idx="248">
                  <c:v>1.2907164328657315</c:v>
                </c:pt>
                <c:pt idx="249">
                  <c:v>1.2935603206412825</c:v>
                </c:pt>
                <c:pt idx="250">
                  <c:v>1.2966058116232464</c:v>
                </c:pt>
                <c:pt idx="251">
                  <c:v>1.2995354709418838</c:v>
                </c:pt>
                <c:pt idx="252">
                  <c:v>1.3021513026052103</c:v>
                </c:pt>
                <c:pt idx="253">
                  <c:v>1.3045617234468938</c:v>
                </c:pt>
                <c:pt idx="254">
                  <c:v>1.3070076152304608</c:v>
                </c:pt>
                <c:pt idx="255">
                  <c:v>1.3097058116232465</c:v>
                </c:pt>
                <c:pt idx="256">
                  <c:v>1.3126284569138276</c:v>
                </c:pt>
                <c:pt idx="257">
                  <c:v>1.3155310621242484</c:v>
                </c:pt>
                <c:pt idx="258">
                  <c:v>1.318238877755511</c:v>
                </c:pt>
                <c:pt idx="259">
                  <c:v>1.320801002004008</c:v>
                </c:pt>
                <c:pt idx="260">
                  <c:v>1.3234290581162325</c:v>
                </c:pt>
                <c:pt idx="261">
                  <c:v>1.3262763527054109</c:v>
                </c:pt>
                <c:pt idx="262">
                  <c:v>1.3293490981963927</c:v>
                </c:pt>
                <c:pt idx="263">
                  <c:v>1.3324953907815631</c:v>
                </c:pt>
                <c:pt idx="264">
                  <c:v>1.3356254509018035</c:v>
                </c:pt>
                <c:pt idx="265">
                  <c:v>1.3387725450901804</c:v>
                </c:pt>
                <c:pt idx="266">
                  <c:v>1.3419861723446893</c:v>
                </c:pt>
                <c:pt idx="267">
                  <c:v>1.3452799599198395</c:v>
                </c:pt>
                <c:pt idx="268">
                  <c:v>1.3486787575150301</c:v>
                </c:pt>
                <c:pt idx="269">
                  <c:v>1.3521340681362726</c:v>
                </c:pt>
                <c:pt idx="270">
                  <c:v>1.3556597194388778</c:v>
                </c:pt>
                <c:pt idx="271">
                  <c:v>1.3592264529058116</c:v>
                </c:pt>
                <c:pt idx="272">
                  <c:v>1.3628106212424849</c:v>
                </c:pt>
                <c:pt idx="273">
                  <c:v>1.3663865731462925</c:v>
                </c:pt>
                <c:pt idx="274">
                  <c:v>1.3700286573146292</c:v>
                </c:pt>
                <c:pt idx="275">
                  <c:v>1.3737727454909821</c:v>
                </c:pt>
                <c:pt idx="276">
                  <c:v>1.3776134268537075</c:v>
                </c:pt>
                <c:pt idx="277">
                  <c:v>1.381477755511022</c:v>
                </c:pt>
                <c:pt idx="278">
                  <c:v>1.3853236472945891</c:v>
                </c:pt>
                <c:pt idx="279">
                  <c:v>1.389264128256513</c:v>
                </c:pt>
                <c:pt idx="280">
                  <c:v>1.3933004008016032</c:v>
                </c:pt>
                <c:pt idx="281">
                  <c:v>1.3974274549098196</c:v>
                </c:pt>
                <c:pt idx="282">
                  <c:v>1.4015304609218435</c:v>
                </c:pt>
                <c:pt idx="283">
                  <c:v>1.4056585170340681</c:v>
                </c:pt>
                <c:pt idx="284">
                  <c:v>1.409881763527054</c:v>
                </c:pt>
                <c:pt idx="285">
                  <c:v>1.4141803607214427</c:v>
                </c:pt>
                <c:pt idx="286">
                  <c:v>1.4185088176352705</c:v>
                </c:pt>
                <c:pt idx="287">
                  <c:v>1.4228366733466933</c:v>
                </c:pt>
                <c:pt idx="288">
                  <c:v>1.4272</c:v>
                </c:pt>
                <c:pt idx="289">
                  <c:v>1.4316288577154308</c:v>
                </c:pt>
                <c:pt idx="290">
                  <c:v>1.4360989979959919</c:v>
                </c:pt>
                <c:pt idx="291">
                  <c:v>1.4405841683366731</c:v>
                </c:pt>
                <c:pt idx="292">
                  <c:v>1.4450961923847694</c:v>
                </c:pt>
                <c:pt idx="293">
                  <c:v>1.449619238476954</c:v>
                </c:pt>
                <c:pt idx="294">
                  <c:v>1.4541639278557115</c:v>
                </c:pt>
                <c:pt idx="295">
                  <c:v>1.4587935871743485</c:v>
                </c:pt>
                <c:pt idx="296">
                  <c:v>1.4634693386773545</c:v>
                </c:pt>
                <c:pt idx="297">
                  <c:v>1.4681306613226452</c:v>
                </c:pt>
                <c:pt idx="298">
                  <c:v>1.4727745490981963</c:v>
                </c:pt>
                <c:pt idx="299">
                  <c:v>1.4774767535070139</c:v>
                </c:pt>
                <c:pt idx="300">
                  <c:v>1.482210621242485</c:v>
                </c:pt>
                <c:pt idx="301">
                  <c:v>1.4869352705410821</c:v>
                </c:pt>
                <c:pt idx="302">
                  <c:v>1.491653106212425</c:v>
                </c:pt>
                <c:pt idx="303">
                  <c:v>1.4964240480961923</c:v>
                </c:pt>
                <c:pt idx="304">
                  <c:v>1.5012809619238476</c:v>
                </c:pt>
                <c:pt idx="305">
                  <c:v>1.5061472945891783</c:v>
                </c:pt>
                <c:pt idx="306">
                  <c:v>1.5110132264529057</c:v>
                </c:pt>
                <c:pt idx="307">
                  <c:v>1.5158677354709418</c:v>
                </c:pt>
                <c:pt idx="308">
                  <c:v>1.5207354709418837</c:v>
                </c:pt>
                <c:pt idx="309">
                  <c:v>1.5255955911823647</c:v>
                </c:pt>
                <c:pt idx="310">
                  <c:v>1.5304581162324649</c:v>
                </c:pt>
                <c:pt idx="311">
                  <c:v>1.5352809619238477</c:v>
                </c:pt>
                <c:pt idx="312">
                  <c:v>1.5400913827655311</c:v>
                </c:pt>
                <c:pt idx="313">
                  <c:v>1.5448993987975952</c:v>
                </c:pt>
                <c:pt idx="314">
                  <c:v>1.5497270541082164</c:v>
                </c:pt>
                <c:pt idx="315">
                  <c:v>1.5545270541082163</c:v>
                </c:pt>
                <c:pt idx="316">
                  <c:v>1.5591927855711423</c:v>
                </c:pt>
                <c:pt idx="317">
                  <c:v>1.5637813627254509</c:v>
                </c:pt>
                <c:pt idx="318">
                  <c:v>1.568400400801603</c:v>
                </c:pt>
                <c:pt idx="319">
                  <c:v>1.5729871743486972</c:v>
                </c:pt>
                <c:pt idx="320">
                  <c:v>1.5774925851703405</c:v>
                </c:pt>
                <c:pt idx="321">
                  <c:v>1.5819513026052103</c:v>
                </c:pt>
                <c:pt idx="322">
                  <c:v>1.5863627254509016</c:v>
                </c:pt>
                <c:pt idx="323">
                  <c:v>1.5907336673346693</c:v>
                </c:pt>
                <c:pt idx="324">
                  <c:v>1.5950737474949899</c:v>
                </c:pt>
                <c:pt idx="325">
                  <c:v>1.5993456913827655</c:v>
                </c:pt>
                <c:pt idx="326">
                  <c:v>1.6035521042084169</c:v>
                </c:pt>
                <c:pt idx="327">
                  <c:v>1.6077012024048096</c:v>
                </c:pt>
                <c:pt idx="328">
                  <c:v>1.611809619238477</c:v>
                </c:pt>
                <c:pt idx="329">
                  <c:v>1.6158721442885771</c:v>
                </c:pt>
                <c:pt idx="330">
                  <c:v>1.6198657314629259</c:v>
                </c:pt>
                <c:pt idx="331">
                  <c:v>1.6238036072144286</c:v>
                </c:pt>
                <c:pt idx="332">
                  <c:v>1.6277048096192384</c:v>
                </c:pt>
                <c:pt idx="333">
                  <c:v>1.6316148296593185</c:v>
                </c:pt>
                <c:pt idx="334">
                  <c:v>1.6355182364729459</c:v>
                </c:pt>
                <c:pt idx="335">
                  <c:v>1.6393450901803606</c:v>
                </c:pt>
                <c:pt idx="336">
                  <c:v>1.6430721442885772</c:v>
                </c:pt>
                <c:pt idx="337">
                  <c:v>1.6467270541082162</c:v>
                </c:pt>
                <c:pt idx="338">
                  <c:v>1.6503649298597196</c:v>
                </c:pt>
                <c:pt idx="339">
                  <c:v>1.6539723446893788</c:v>
                </c:pt>
                <c:pt idx="340">
                  <c:v>1.6573949899799598</c:v>
                </c:pt>
                <c:pt idx="341">
                  <c:v>1.6605959919839679</c:v>
                </c:pt>
                <c:pt idx="342">
                  <c:v>1.6637707414829659</c:v>
                </c:pt>
                <c:pt idx="343">
                  <c:v>1.6669723446893787</c:v>
                </c:pt>
                <c:pt idx="344">
                  <c:v>1.6701008016032062</c:v>
                </c:pt>
                <c:pt idx="345">
                  <c:v>1.6730777555110221</c:v>
                </c:pt>
                <c:pt idx="346">
                  <c:v>1.6759114228456913</c:v>
                </c:pt>
                <c:pt idx="347">
                  <c:v>1.6787426853707412</c:v>
                </c:pt>
                <c:pt idx="348">
                  <c:v>1.6815941883767533</c:v>
                </c:pt>
                <c:pt idx="349">
                  <c:v>1.6844511022044089</c:v>
                </c:pt>
                <c:pt idx="350">
                  <c:v>1.6872747494989979</c:v>
                </c:pt>
                <c:pt idx="351">
                  <c:v>1.6901238476953908</c:v>
                </c:pt>
                <c:pt idx="352">
                  <c:v>1.6928967935871742</c:v>
                </c:pt>
                <c:pt idx="353">
                  <c:v>1.6956280561122243</c:v>
                </c:pt>
                <c:pt idx="354">
                  <c:v>1.6983404809619238</c:v>
                </c:pt>
                <c:pt idx="355">
                  <c:v>1.7009943887775549</c:v>
                </c:pt>
                <c:pt idx="356">
                  <c:v>1.7035368737474947</c:v>
                </c:pt>
                <c:pt idx="357">
                  <c:v>1.7059955911823648</c:v>
                </c:pt>
                <c:pt idx="358">
                  <c:v>1.7084050100200401</c:v>
                </c:pt>
                <c:pt idx="359">
                  <c:v>1.7107703406813628</c:v>
                </c:pt>
                <c:pt idx="360">
                  <c:v>1.7130220440881765</c:v>
                </c:pt>
                <c:pt idx="361">
                  <c:v>1.7151318637274549</c:v>
                </c:pt>
                <c:pt idx="362">
                  <c:v>1.7172148296593184</c:v>
                </c:pt>
                <c:pt idx="363">
                  <c:v>1.7193122244488979</c:v>
                </c:pt>
                <c:pt idx="364">
                  <c:v>1.7213537074148297</c:v>
                </c:pt>
                <c:pt idx="365">
                  <c:v>1.7232667334669336</c:v>
                </c:pt>
                <c:pt idx="366">
                  <c:v>1.7251204408817635</c:v>
                </c:pt>
                <c:pt idx="367">
                  <c:v>1.7269671342685371</c:v>
                </c:pt>
                <c:pt idx="368">
                  <c:v>1.7287827655310621</c:v>
                </c:pt>
                <c:pt idx="369">
                  <c:v>1.7305613226452905</c:v>
                </c:pt>
                <c:pt idx="370">
                  <c:v>1.7322677354709419</c:v>
                </c:pt>
                <c:pt idx="371">
                  <c:v>1.7338987975951905</c:v>
                </c:pt>
                <c:pt idx="372">
                  <c:v>1.7355182364729458</c:v>
                </c:pt>
                <c:pt idx="373">
                  <c:v>1.7371072144288577</c:v>
                </c:pt>
                <c:pt idx="374">
                  <c:v>1.7386478957915832</c:v>
                </c:pt>
                <c:pt idx="375">
                  <c:v>1.7400841683366735</c:v>
                </c:pt>
                <c:pt idx="376">
                  <c:v>1.7414805611222444</c:v>
                </c:pt>
                <c:pt idx="377">
                  <c:v>1.7429036072144288</c:v>
                </c:pt>
                <c:pt idx="378">
                  <c:v>1.7443424849699398</c:v>
                </c:pt>
                <c:pt idx="379">
                  <c:v>1.7457258517034067</c:v>
                </c:pt>
                <c:pt idx="380">
                  <c:v>1.747093386773547</c:v>
                </c:pt>
                <c:pt idx="381">
                  <c:v>1.7485258517034068</c:v>
                </c:pt>
                <c:pt idx="382">
                  <c:v>1.7499587174348696</c:v>
                </c:pt>
                <c:pt idx="383">
                  <c:v>1.7513703406813628</c:v>
                </c:pt>
                <c:pt idx="384">
                  <c:v>1.7527537074148294</c:v>
                </c:pt>
                <c:pt idx="385">
                  <c:v>1.7541200400801604</c:v>
                </c:pt>
                <c:pt idx="386">
                  <c:v>1.7555166332665331</c:v>
                </c:pt>
                <c:pt idx="387">
                  <c:v>1.7569513026052104</c:v>
                </c:pt>
                <c:pt idx="388">
                  <c:v>1.7584116232464928</c:v>
                </c:pt>
                <c:pt idx="389">
                  <c:v>1.7598280561122244</c:v>
                </c:pt>
                <c:pt idx="390">
                  <c:v>1.761260120240481</c:v>
                </c:pt>
                <c:pt idx="391">
                  <c:v>1.7626224448897796</c:v>
                </c:pt>
                <c:pt idx="392">
                  <c:v>1.7639410821643287</c:v>
                </c:pt>
                <c:pt idx="393">
                  <c:v>1.7652689378757516</c:v>
                </c:pt>
                <c:pt idx="394">
                  <c:v>1.7665817635270542</c:v>
                </c:pt>
                <c:pt idx="395">
                  <c:v>1.7678384769539079</c:v>
                </c:pt>
                <c:pt idx="396">
                  <c:v>1.7689078156312625</c:v>
                </c:pt>
                <c:pt idx="397">
                  <c:v>1.7698492985971943</c:v>
                </c:pt>
                <c:pt idx="398">
                  <c:v>1.7707939879759518</c:v>
                </c:pt>
                <c:pt idx="399">
                  <c:v>1.771704609218437</c:v>
                </c:pt>
                <c:pt idx="400">
                  <c:v>1.7724585170340681</c:v>
                </c:pt>
                <c:pt idx="401">
                  <c:v>1.7730336673346694</c:v>
                </c:pt>
                <c:pt idx="402">
                  <c:v>1.773577154308617</c:v>
                </c:pt>
                <c:pt idx="403">
                  <c:v>1.7741276553106213</c:v>
                </c:pt>
                <c:pt idx="404">
                  <c:v>1.774631663326653</c:v>
                </c:pt>
                <c:pt idx="405">
                  <c:v>1.7751202404809616</c:v>
                </c:pt>
                <c:pt idx="406">
                  <c:v>1.7756472945891784</c:v>
                </c:pt>
                <c:pt idx="407">
                  <c:v>1.7762661322645292</c:v>
                </c:pt>
                <c:pt idx="408">
                  <c:v>1.7768665330661322</c:v>
                </c:pt>
                <c:pt idx="409">
                  <c:v>1.7774166332665329</c:v>
                </c:pt>
                <c:pt idx="410">
                  <c:v>1.7780404809619239</c:v>
                </c:pt>
                <c:pt idx="411">
                  <c:v>1.7787625250501002</c:v>
                </c:pt>
                <c:pt idx="412">
                  <c:v>1.7795020040080158</c:v>
                </c:pt>
                <c:pt idx="413">
                  <c:v>1.7802310621242483</c:v>
                </c:pt>
                <c:pt idx="414">
                  <c:v>1.7809380761523046</c:v>
                </c:pt>
                <c:pt idx="415">
                  <c:v>1.7815729458917833</c:v>
                </c:pt>
                <c:pt idx="416">
                  <c:v>1.7821793587174348</c:v>
                </c:pt>
                <c:pt idx="417">
                  <c:v>1.782749498997996</c:v>
                </c:pt>
                <c:pt idx="418">
                  <c:v>1.7833290581162322</c:v>
                </c:pt>
                <c:pt idx="419">
                  <c:v>1.7838961923847696</c:v>
                </c:pt>
                <c:pt idx="420">
                  <c:v>1.7843436873747494</c:v>
                </c:pt>
                <c:pt idx="421">
                  <c:v>1.7847743486973948</c:v>
                </c:pt>
                <c:pt idx="422">
                  <c:v>1.7853168336673344</c:v>
                </c:pt>
                <c:pt idx="423">
                  <c:v>1.7858555110220442</c:v>
                </c:pt>
                <c:pt idx="424">
                  <c:v>1.7862987975951905</c:v>
                </c:pt>
                <c:pt idx="425">
                  <c:v>1.7867967935871745</c:v>
                </c:pt>
                <c:pt idx="426">
                  <c:v>1.787395390781563</c:v>
                </c:pt>
                <c:pt idx="427">
                  <c:v>1.7880292585170341</c:v>
                </c:pt>
                <c:pt idx="428">
                  <c:v>1.7886108216432863</c:v>
                </c:pt>
                <c:pt idx="429">
                  <c:v>1.7892142284569137</c:v>
                </c:pt>
                <c:pt idx="430">
                  <c:v>1.7898428857715432</c:v>
                </c:pt>
                <c:pt idx="431">
                  <c:v>1.7904446893787576</c:v>
                </c:pt>
                <c:pt idx="432">
                  <c:v>1.7909945891783567</c:v>
                </c:pt>
                <c:pt idx="433">
                  <c:v>1.7915094188376752</c:v>
                </c:pt>
                <c:pt idx="434">
                  <c:v>1.7920292585170339</c:v>
                </c:pt>
                <c:pt idx="435">
                  <c:v>1.7924825651302605</c:v>
                </c:pt>
                <c:pt idx="436">
                  <c:v>1.7928919839679358</c:v>
                </c:pt>
                <c:pt idx="437">
                  <c:v>1.7932951903807617</c:v>
                </c:pt>
                <c:pt idx="438">
                  <c:v>1.7937649298597194</c:v>
                </c:pt>
                <c:pt idx="439">
                  <c:v>1.7942320641282563</c:v>
                </c:pt>
                <c:pt idx="440">
                  <c:v>1.7946605210420841</c:v>
                </c:pt>
                <c:pt idx="441">
                  <c:v>1.7951541082164328</c:v>
                </c:pt>
                <c:pt idx="442">
                  <c:v>1.7956194388777555</c:v>
                </c:pt>
                <c:pt idx="443">
                  <c:v>1.7961284569138276</c:v>
                </c:pt>
                <c:pt idx="444">
                  <c:v>1.7966677354709419</c:v>
                </c:pt>
                <c:pt idx="445">
                  <c:v>1.7972042084168338</c:v>
                </c:pt>
                <c:pt idx="446">
                  <c:v>1.7977154308617231</c:v>
                </c:pt>
                <c:pt idx="447">
                  <c:v>1.7982296593186373</c:v>
                </c:pt>
                <c:pt idx="448">
                  <c:v>1.7986723446893786</c:v>
                </c:pt>
                <c:pt idx="449">
                  <c:v>1.7990589178356713</c:v>
                </c:pt>
                <c:pt idx="450">
                  <c:v>1.7995006012024046</c:v>
                </c:pt>
                <c:pt idx="451">
                  <c:v>1.7998625250500999</c:v>
                </c:pt>
                <c:pt idx="452">
                  <c:v>1.8001997995991981</c:v>
                </c:pt>
                <c:pt idx="453">
                  <c:v>1.8005262525050101</c:v>
                </c:pt>
                <c:pt idx="454">
                  <c:v>1.8008440881763526</c:v>
                </c:pt>
                <c:pt idx="455">
                  <c:v>1.8010753507014026</c:v>
                </c:pt>
                <c:pt idx="456">
                  <c:v>1.8013148296593187</c:v>
                </c:pt>
                <c:pt idx="457">
                  <c:v>1.8015370741482966</c:v>
                </c:pt>
                <c:pt idx="458">
                  <c:v>1.8017913827655307</c:v>
                </c:pt>
                <c:pt idx="459">
                  <c:v>1.8020414829659317</c:v>
                </c:pt>
                <c:pt idx="460">
                  <c:v>1.8022396793587174</c:v>
                </c:pt>
                <c:pt idx="461">
                  <c:v>1.8024476953907813</c:v>
                </c:pt>
                <c:pt idx="462">
                  <c:v>1.8026965931863728</c:v>
                </c:pt>
                <c:pt idx="463">
                  <c:v>1.802945290581162</c:v>
                </c:pt>
                <c:pt idx="464">
                  <c:v>1.8031601202404808</c:v>
                </c:pt>
                <c:pt idx="465">
                  <c:v>1.803443286573146</c:v>
                </c:pt>
                <c:pt idx="466">
                  <c:v>1.8037478957915831</c:v>
                </c:pt>
                <c:pt idx="467">
                  <c:v>1.8041070140280562</c:v>
                </c:pt>
                <c:pt idx="468">
                  <c:v>1.8044753507014026</c:v>
                </c:pt>
                <c:pt idx="469">
                  <c:v>1.8047735470941884</c:v>
                </c:pt>
                <c:pt idx="470">
                  <c:v>1.8050523046092184</c:v>
                </c:pt>
                <c:pt idx="471">
                  <c:v>1.8053478957915832</c:v>
                </c:pt>
                <c:pt idx="472">
                  <c:v>1.8056156312625249</c:v>
                </c:pt>
                <c:pt idx="473">
                  <c:v>1.8058607214428859</c:v>
                </c:pt>
                <c:pt idx="474">
                  <c:v>1.8061190380761523</c:v>
                </c:pt>
                <c:pt idx="475">
                  <c:v>1.8063591182364727</c:v>
                </c:pt>
                <c:pt idx="476">
                  <c:v>1.8065414829659319</c:v>
                </c:pt>
                <c:pt idx="477">
                  <c:v>1.8066488977955912</c:v>
                </c:pt>
                <c:pt idx="478">
                  <c:v>1.8067496993987977</c:v>
                </c:pt>
                <c:pt idx="479">
                  <c:v>1.8069521042084167</c:v>
                </c:pt>
                <c:pt idx="480">
                  <c:v>1.8071390781563126</c:v>
                </c:pt>
                <c:pt idx="481">
                  <c:v>1.8072643286573147</c:v>
                </c:pt>
                <c:pt idx="482">
                  <c:v>1.8073709418837676</c:v>
                </c:pt>
                <c:pt idx="483">
                  <c:v>1.8074501002004006</c:v>
                </c:pt>
                <c:pt idx="484">
                  <c:v>1.8075206412825648</c:v>
                </c:pt>
                <c:pt idx="485">
                  <c:v>1.8076082164328655</c:v>
                </c:pt>
                <c:pt idx="486">
                  <c:v>1.8077010020040081</c:v>
                </c:pt>
                <c:pt idx="487">
                  <c:v>1.8078577154308617</c:v>
                </c:pt>
                <c:pt idx="488">
                  <c:v>1.80802004008016</c:v>
                </c:pt>
                <c:pt idx="489">
                  <c:v>1.8081232464929857</c:v>
                </c:pt>
                <c:pt idx="490">
                  <c:v>1.8082589178356712</c:v>
                </c:pt>
                <c:pt idx="491">
                  <c:v>1.8084527054108217</c:v>
                </c:pt>
                <c:pt idx="492">
                  <c:v>1.808717635270541</c:v>
                </c:pt>
                <c:pt idx="493">
                  <c:v>1.8090318637274547</c:v>
                </c:pt>
                <c:pt idx="494">
                  <c:v>1.8093414829659316</c:v>
                </c:pt>
                <c:pt idx="495">
                  <c:v>1.8096294589178357</c:v>
                </c:pt>
                <c:pt idx="496">
                  <c:v>1.8099386773547093</c:v>
                </c:pt>
                <c:pt idx="497">
                  <c:v>1.8102266533066129</c:v>
                </c:pt>
                <c:pt idx="498">
                  <c:v>1.8105104208416833</c:v>
                </c:pt>
                <c:pt idx="499">
                  <c:v>1.8108092184368736</c:v>
                </c:pt>
                <c:pt idx="500">
                  <c:v>1.8110721442885771</c:v>
                </c:pt>
                <c:pt idx="501">
                  <c:v>1.8113324649298597</c:v>
                </c:pt>
                <c:pt idx="502">
                  <c:v>1.811591983967936</c:v>
                </c:pt>
                <c:pt idx="503">
                  <c:v>1.8118174348697396</c:v>
                </c:pt>
                <c:pt idx="504">
                  <c:v>1.8120364729458915</c:v>
                </c:pt>
                <c:pt idx="505">
                  <c:v>1.8122823647294588</c:v>
                </c:pt>
                <c:pt idx="506">
                  <c:v>1.8125673346693385</c:v>
                </c:pt>
                <c:pt idx="507">
                  <c:v>1.8129062124248496</c:v>
                </c:pt>
                <c:pt idx="508">
                  <c:v>1.8133008016032062</c:v>
                </c:pt>
                <c:pt idx="509">
                  <c:v>1.8135987975951904</c:v>
                </c:pt>
                <c:pt idx="510">
                  <c:v>1.8139190380761523</c:v>
                </c:pt>
                <c:pt idx="511">
                  <c:v>1.8142034068136272</c:v>
                </c:pt>
                <c:pt idx="512">
                  <c:v>1.814411222444889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21824"/>
        <c:axId val="189431808"/>
      </c:scatterChart>
      <c:valAx>
        <c:axId val="189421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9431808"/>
        <c:crosses val="autoZero"/>
        <c:crossBetween val="midCat"/>
      </c:valAx>
      <c:valAx>
        <c:axId val="1894318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94218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Tg_135!$B$93:$B$491</c:f>
              <c:numCache>
                <c:formatCode>General</c:formatCode>
                <c:ptCount val="399"/>
                <c:pt idx="0">
                  <c:v>10.85816</c:v>
                </c:pt>
                <c:pt idx="1">
                  <c:v>10.96439</c:v>
                </c:pt>
                <c:pt idx="2">
                  <c:v>11.06499</c:v>
                </c:pt>
                <c:pt idx="3">
                  <c:v>11.15798</c:v>
                </c:pt>
                <c:pt idx="4">
                  <c:v>11.243180000000001</c:v>
                </c:pt>
                <c:pt idx="5">
                  <c:v>11.321580000000001</c:v>
                </c:pt>
                <c:pt idx="6">
                  <c:v>11.39457</c:v>
                </c:pt>
                <c:pt idx="7">
                  <c:v>11.46331</c:v>
                </c:pt>
                <c:pt idx="8">
                  <c:v>11.528359999999999</c:v>
                </c:pt>
                <c:pt idx="9">
                  <c:v>11.58994</c:v>
                </c:pt>
                <c:pt idx="10">
                  <c:v>11.648339999999999</c:v>
                </c:pt>
                <c:pt idx="11">
                  <c:v>11.704280000000001</c:v>
                </c:pt>
                <c:pt idx="12">
                  <c:v>11.759</c:v>
                </c:pt>
                <c:pt idx="13">
                  <c:v>11.813940000000001</c:v>
                </c:pt>
                <c:pt idx="14">
                  <c:v>11.870609999999999</c:v>
                </c:pt>
                <c:pt idx="15">
                  <c:v>11.93036</c:v>
                </c:pt>
                <c:pt idx="16">
                  <c:v>11.99414</c:v>
                </c:pt>
                <c:pt idx="17">
                  <c:v>12.0624</c:v>
                </c:pt>
                <c:pt idx="18">
                  <c:v>12.13514</c:v>
                </c:pt>
                <c:pt idx="19">
                  <c:v>12.21203</c:v>
                </c:pt>
                <c:pt idx="20">
                  <c:v>12.2926</c:v>
                </c:pt>
                <c:pt idx="21">
                  <c:v>12.37636</c:v>
                </c:pt>
                <c:pt idx="22">
                  <c:v>12.462820000000001</c:v>
                </c:pt>
                <c:pt idx="23">
                  <c:v>12.551539999999999</c:v>
                </c:pt>
                <c:pt idx="24">
                  <c:v>12.642160000000001</c:v>
                </c:pt>
                <c:pt idx="25">
                  <c:v>12.734400000000001</c:v>
                </c:pt>
                <c:pt idx="26">
                  <c:v>12.82803</c:v>
                </c:pt>
                <c:pt idx="27">
                  <c:v>12.92281</c:v>
                </c:pt>
                <c:pt idx="28">
                  <c:v>13.01857</c:v>
                </c:pt>
                <c:pt idx="29">
                  <c:v>13.115119999999999</c:v>
                </c:pt>
                <c:pt idx="30">
                  <c:v>13.212289999999999</c:v>
                </c:pt>
                <c:pt idx="31">
                  <c:v>13.30992</c:v>
                </c:pt>
                <c:pt idx="32">
                  <c:v>13.40789</c:v>
                </c:pt>
                <c:pt idx="33">
                  <c:v>13.506119999999999</c:v>
                </c:pt>
                <c:pt idx="34">
                  <c:v>13.60459</c:v>
                </c:pt>
                <c:pt idx="35">
                  <c:v>13.703290000000001</c:v>
                </c:pt>
                <c:pt idx="36">
                  <c:v>13.80228</c:v>
                </c:pt>
                <c:pt idx="37">
                  <c:v>13.90161</c:v>
                </c:pt>
                <c:pt idx="38">
                  <c:v>14.00126</c:v>
                </c:pt>
                <c:pt idx="39">
                  <c:v>14.101150000000001</c:v>
                </c:pt>
                <c:pt idx="40">
                  <c:v>14.201180000000001</c:v>
                </c:pt>
                <c:pt idx="41">
                  <c:v>14.30118</c:v>
                </c:pt>
                <c:pt idx="42">
                  <c:v>14.40108</c:v>
                </c:pt>
                <c:pt idx="43">
                  <c:v>14.500830000000001</c:v>
                </c:pt>
                <c:pt idx="44">
                  <c:v>14.60045</c:v>
                </c:pt>
                <c:pt idx="45">
                  <c:v>14.70003</c:v>
                </c:pt>
                <c:pt idx="46">
                  <c:v>14.799620000000001</c:v>
                </c:pt>
                <c:pt idx="47">
                  <c:v>14.899240000000001</c:v>
                </c:pt>
                <c:pt idx="48">
                  <c:v>14.99893</c:v>
                </c:pt>
                <c:pt idx="49">
                  <c:v>15.09867</c:v>
                </c:pt>
                <c:pt idx="50">
                  <c:v>15.198460000000001</c:v>
                </c:pt>
                <c:pt idx="51">
                  <c:v>15.29827</c:v>
                </c:pt>
                <c:pt idx="52">
                  <c:v>15.398099999999999</c:v>
                </c:pt>
                <c:pt idx="53">
                  <c:v>15.497920000000001</c:v>
                </c:pt>
                <c:pt idx="54">
                  <c:v>15.597759999999999</c:v>
                </c:pt>
                <c:pt idx="55">
                  <c:v>15.697620000000001</c:v>
                </c:pt>
                <c:pt idx="56">
                  <c:v>15.79749</c:v>
                </c:pt>
                <c:pt idx="57">
                  <c:v>15.89739</c:v>
                </c:pt>
                <c:pt idx="58">
                  <c:v>15.99732</c:v>
                </c:pt>
                <c:pt idx="59">
                  <c:v>16.097270000000002</c:v>
                </c:pt>
                <c:pt idx="60">
                  <c:v>16.197220000000002</c:v>
                </c:pt>
                <c:pt idx="61">
                  <c:v>16.297180000000001</c:v>
                </c:pt>
                <c:pt idx="62">
                  <c:v>16.397130000000001</c:v>
                </c:pt>
                <c:pt idx="63">
                  <c:v>16.497060000000001</c:v>
                </c:pt>
                <c:pt idx="64">
                  <c:v>16.596990000000002</c:v>
                </c:pt>
                <c:pt idx="65">
                  <c:v>16.696919999999999</c:v>
                </c:pt>
                <c:pt idx="66">
                  <c:v>16.796900000000001</c:v>
                </c:pt>
                <c:pt idx="67">
                  <c:v>16.896909999999998</c:v>
                </c:pt>
                <c:pt idx="68">
                  <c:v>16.99699</c:v>
                </c:pt>
                <c:pt idx="69">
                  <c:v>17.097090000000001</c:v>
                </c:pt>
                <c:pt idx="70">
                  <c:v>17.197209999999998</c:v>
                </c:pt>
                <c:pt idx="71">
                  <c:v>17.297339999999998</c:v>
                </c:pt>
                <c:pt idx="72">
                  <c:v>17.39744</c:v>
                </c:pt>
                <c:pt idx="73">
                  <c:v>17.497509999999998</c:v>
                </c:pt>
                <c:pt idx="74">
                  <c:v>17.597570000000001</c:v>
                </c:pt>
                <c:pt idx="75">
                  <c:v>17.697610000000001</c:v>
                </c:pt>
                <c:pt idx="76">
                  <c:v>17.797619999999998</c:v>
                </c:pt>
                <c:pt idx="77">
                  <c:v>17.89761</c:v>
                </c:pt>
                <c:pt idx="78">
                  <c:v>17.997599999999998</c:v>
                </c:pt>
                <c:pt idx="79">
                  <c:v>18.09759</c:v>
                </c:pt>
                <c:pt idx="80">
                  <c:v>18.19755</c:v>
                </c:pt>
                <c:pt idx="81">
                  <c:v>18.297499999999999</c:v>
                </c:pt>
                <c:pt idx="82">
                  <c:v>18.39742</c:v>
                </c:pt>
                <c:pt idx="83">
                  <c:v>18.497330000000002</c:v>
                </c:pt>
                <c:pt idx="84">
                  <c:v>18.59722</c:v>
                </c:pt>
                <c:pt idx="85">
                  <c:v>18.697099999999999</c:v>
                </c:pt>
                <c:pt idx="86">
                  <c:v>18.797000000000001</c:v>
                </c:pt>
                <c:pt idx="87">
                  <c:v>18.896909999999998</c:v>
                </c:pt>
                <c:pt idx="88">
                  <c:v>18.996829999999999</c:v>
                </c:pt>
                <c:pt idx="89">
                  <c:v>19.09676</c:v>
                </c:pt>
                <c:pt idx="90">
                  <c:v>19.196719999999999</c:v>
                </c:pt>
                <c:pt idx="91">
                  <c:v>19.296679999999999</c:v>
                </c:pt>
                <c:pt idx="92">
                  <c:v>19.396640000000001</c:v>
                </c:pt>
                <c:pt idx="93">
                  <c:v>19.496590000000001</c:v>
                </c:pt>
                <c:pt idx="94">
                  <c:v>19.59656</c:v>
                </c:pt>
                <c:pt idx="95">
                  <c:v>19.696560000000002</c:v>
                </c:pt>
                <c:pt idx="96">
                  <c:v>19.79663</c:v>
                </c:pt>
                <c:pt idx="97">
                  <c:v>19.896820000000002</c:v>
                </c:pt>
                <c:pt idx="98">
                  <c:v>19.997160000000001</c:v>
                </c:pt>
                <c:pt idx="99">
                  <c:v>20.0977</c:v>
                </c:pt>
                <c:pt idx="100">
                  <c:v>20.198460000000001</c:v>
                </c:pt>
                <c:pt idx="101">
                  <c:v>20.299420000000001</c:v>
                </c:pt>
                <c:pt idx="102">
                  <c:v>20.40061</c:v>
                </c:pt>
                <c:pt idx="103">
                  <c:v>20.50198</c:v>
                </c:pt>
                <c:pt idx="104">
                  <c:v>20.603490000000001</c:v>
                </c:pt>
                <c:pt idx="105">
                  <c:v>20.705089999999998</c:v>
                </c:pt>
                <c:pt idx="106">
                  <c:v>20.80668</c:v>
                </c:pt>
                <c:pt idx="107">
                  <c:v>20.90814</c:v>
                </c:pt>
                <c:pt idx="108">
                  <c:v>21.009350000000001</c:v>
                </c:pt>
                <c:pt idx="109">
                  <c:v>21.11018</c:v>
                </c:pt>
                <c:pt idx="110">
                  <c:v>21.210550000000001</c:v>
                </c:pt>
                <c:pt idx="111">
                  <c:v>21.310420000000001</c:v>
                </c:pt>
                <c:pt idx="112">
                  <c:v>21.409749999999999</c:v>
                </c:pt>
                <c:pt idx="113">
                  <c:v>21.508600000000001</c:v>
                </c:pt>
                <c:pt idx="114">
                  <c:v>21.606999999999999</c:v>
                </c:pt>
                <c:pt idx="115">
                  <c:v>21.705030000000001</c:v>
                </c:pt>
                <c:pt idx="116">
                  <c:v>21.802810000000001</c:v>
                </c:pt>
                <c:pt idx="117">
                  <c:v>21.900469999999999</c:v>
                </c:pt>
                <c:pt idx="118">
                  <c:v>21.998149999999999</c:v>
                </c:pt>
                <c:pt idx="119">
                  <c:v>22.095960000000002</c:v>
                </c:pt>
                <c:pt idx="120">
                  <c:v>22.19398</c:v>
                </c:pt>
                <c:pt idx="121">
                  <c:v>22.292280000000002</c:v>
                </c:pt>
                <c:pt idx="122">
                  <c:v>22.39086</c:v>
                </c:pt>
                <c:pt idx="123">
                  <c:v>22.48977</c:v>
                </c:pt>
                <c:pt idx="124">
                  <c:v>22.588979999999999</c:v>
                </c:pt>
                <c:pt idx="125">
                  <c:v>22.688490000000002</c:v>
                </c:pt>
                <c:pt idx="126">
                  <c:v>22.788250000000001</c:v>
                </c:pt>
                <c:pt idx="127">
                  <c:v>22.88823</c:v>
                </c:pt>
                <c:pt idx="128">
                  <c:v>22.988389999999999</c:v>
                </c:pt>
                <c:pt idx="129">
                  <c:v>23.08869</c:v>
                </c:pt>
                <c:pt idx="130">
                  <c:v>23.1891</c:v>
                </c:pt>
                <c:pt idx="131">
                  <c:v>23.289560000000002</c:v>
                </c:pt>
                <c:pt idx="132">
                  <c:v>23.390059999999998</c:v>
                </c:pt>
                <c:pt idx="133">
                  <c:v>23.490559999999999</c:v>
                </c:pt>
                <c:pt idx="134">
                  <c:v>23.591069999999998</c:v>
                </c:pt>
                <c:pt idx="135">
                  <c:v>23.691569999999999</c:v>
                </c:pt>
                <c:pt idx="136">
                  <c:v>23.792059999999999</c:v>
                </c:pt>
                <c:pt idx="137">
                  <c:v>23.892520000000001</c:v>
                </c:pt>
                <c:pt idx="138">
                  <c:v>23.99296</c:v>
                </c:pt>
                <c:pt idx="139">
                  <c:v>24.093360000000001</c:v>
                </c:pt>
                <c:pt idx="140">
                  <c:v>24.193729999999999</c:v>
                </c:pt>
                <c:pt idx="141">
                  <c:v>24.294060000000002</c:v>
                </c:pt>
                <c:pt idx="142">
                  <c:v>24.394359999999999</c:v>
                </c:pt>
                <c:pt idx="143">
                  <c:v>24.494620000000001</c:v>
                </c:pt>
                <c:pt idx="144">
                  <c:v>24.594850000000001</c:v>
                </c:pt>
                <c:pt idx="145">
                  <c:v>24.695060000000002</c:v>
                </c:pt>
                <c:pt idx="146">
                  <c:v>24.79524</c:v>
                </c:pt>
                <c:pt idx="147">
                  <c:v>24.895399999999999</c:v>
                </c:pt>
                <c:pt idx="148">
                  <c:v>24.995550000000001</c:v>
                </c:pt>
                <c:pt idx="149">
                  <c:v>25.095680000000002</c:v>
                </c:pt>
                <c:pt idx="150">
                  <c:v>25.195789999999999</c:v>
                </c:pt>
                <c:pt idx="151">
                  <c:v>25.29589</c:v>
                </c:pt>
                <c:pt idx="152">
                  <c:v>25.395969999999998</c:v>
                </c:pt>
                <c:pt idx="153">
                  <c:v>25.496030000000001</c:v>
                </c:pt>
                <c:pt idx="154">
                  <c:v>25.596060000000001</c:v>
                </c:pt>
                <c:pt idx="155">
                  <c:v>25.696090000000002</c:v>
                </c:pt>
                <c:pt idx="156">
                  <c:v>25.796099999999999</c:v>
                </c:pt>
                <c:pt idx="157">
                  <c:v>25.896100000000001</c:v>
                </c:pt>
                <c:pt idx="158">
                  <c:v>25.996099999999998</c:v>
                </c:pt>
                <c:pt idx="159">
                  <c:v>26.096119999999999</c:v>
                </c:pt>
                <c:pt idx="160">
                  <c:v>26.196120000000001</c:v>
                </c:pt>
                <c:pt idx="161">
                  <c:v>26.296109999999999</c:v>
                </c:pt>
                <c:pt idx="162">
                  <c:v>26.396090000000001</c:v>
                </c:pt>
                <c:pt idx="163">
                  <c:v>26.49606</c:v>
                </c:pt>
                <c:pt idx="164">
                  <c:v>26.596019999999999</c:v>
                </c:pt>
                <c:pt idx="165">
                  <c:v>26.695959999999999</c:v>
                </c:pt>
                <c:pt idx="166">
                  <c:v>26.7959</c:v>
                </c:pt>
                <c:pt idx="167">
                  <c:v>26.89584</c:v>
                </c:pt>
                <c:pt idx="168">
                  <c:v>26.995760000000001</c:v>
                </c:pt>
                <c:pt idx="169">
                  <c:v>27.095690000000001</c:v>
                </c:pt>
                <c:pt idx="170">
                  <c:v>27.195609999999999</c:v>
                </c:pt>
                <c:pt idx="171">
                  <c:v>27.295529999999999</c:v>
                </c:pt>
                <c:pt idx="172">
                  <c:v>27.39546</c:v>
                </c:pt>
                <c:pt idx="173">
                  <c:v>27.4954</c:v>
                </c:pt>
                <c:pt idx="174">
                  <c:v>27.59534</c:v>
                </c:pt>
                <c:pt idx="175">
                  <c:v>27.6953</c:v>
                </c:pt>
                <c:pt idx="176">
                  <c:v>27.795280000000002</c:v>
                </c:pt>
                <c:pt idx="177">
                  <c:v>27.89526</c:v>
                </c:pt>
                <c:pt idx="178">
                  <c:v>27.995259999999998</c:v>
                </c:pt>
                <c:pt idx="179">
                  <c:v>28.095269999999999</c:v>
                </c:pt>
                <c:pt idx="180">
                  <c:v>28.19528</c:v>
                </c:pt>
                <c:pt idx="181">
                  <c:v>28.295290000000001</c:v>
                </c:pt>
                <c:pt idx="182">
                  <c:v>28.39528</c:v>
                </c:pt>
                <c:pt idx="183">
                  <c:v>28.495280000000001</c:v>
                </c:pt>
                <c:pt idx="184">
                  <c:v>28.595269999999999</c:v>
                </c:pt>
                <c:pt idx="185">
                  <c:v>28.695250000000001</c:v>
                </c:pt>
                <c:pt idx="186">
                  <c:v>28.79524</c:v>
                </c:pt>
                <c:pt idx="187">
                  <c:v>28.895209999999999</c:v>
                </c:pt>
                <c:pt idx="188">
                  <c:v>28.995180000000001</c:v>
                </c:pt>
                <c:pt idx="189">
                  <c:v>29.09516</c:v>
                </c:pt>
                <c:pt idx="190">
                  <c:v>29.195129999999999</c:v>
                </c:pt>
                <c:pt idx="191">
                  <c:v>29.295100000000001</c:v>
                </c:pt>
                <c:pt idx="192">
                  <c:v>29.39509</c:v>
                </c:pt>
                <c:pt idx="193">
                  <c:v>29.495049999999999</c:v>
                </c:pt>
                <c:pt idx="194">
                  <c:v>29.594999999999999</c:v>
                </c:pt>
                <c:pt idx="195">
                  <c:v>29.694939999999999</c:v>
                </c:pt>
                <c:pt idx="196">
                  <c:v>29.794879999999999</c:v>
                </c:pt>
                <c:pt idx="197">
                  <c:v>29.894829999999999</c:v>
                </c:pt>
                <c:pt idx="198">
                  <c:v>29.994789999999998</c:v>
                </c:pt>
                <c:pt idx="199">
                  <c:v>30.094750000000001</c:v>
                </c:pt>
                <c:pt idx="200">
                  <c:v>30.19472</c:v>
                </c:pt>
                <c:pt idx="201">
                  <c:v>30.294720000000002</c:v>
                </c:pt>
                <c:pt idx="202">
                  <c:v>30.39472</c:v>
                </c:pt>
                <c:pt idx="203">
                  <c:v>30.49475</c:v>
                </c:pt>
                <c:pt idx="204">
                  <c:v>30.59478</c:v>
                </c:pt>
                <c:pt idx="205">
                  <c:v>30.69482</c:v>
                </c:pt>
                <c:pt idx="206">
                  <c:v>30.79487</c:v>
                </c:pt>
                <c:pt idx="207">
                  <c:v>30.894919999999999</c:v>
                </c:pt>
                <c:pt idx="208">
                  <c:v>30.994959999999999</c:v>
                </c:pt>
                <c:pt idx="209">
                  <c:v>31.094999999999999</c:v>
                </c:pt>
                <c:pt idx="210">
                  <c:v>31.195039999999999</c:v>
                </c:pt>
                <c:pt idx="211">
                  <c:v>31.295059999999999</c:v>
                </c:pt>
                <c:pt idx="212">
                  <c:v>31.39508</c:v>
                </c:pt>
                <c:pt idx="213">
                  <c:v>31.495080000000002</c:v>
                </c:pt>
                <c:pt idx="214">
                  <c:v>31.59506</c:v>
                </c:pt>
                <c:pt idx="215">
                  <c:v>31.69502</c:v>
                </c:pt>
                <c:pt idx="216">
                  <c:v>31.794979999999999</c:v>
                </c:pt>
                <c:pt idx="217">
                  <c:v>31.894919999999999</c:v>
                </c:pt>
                <c:pt idx="218">
                  <c:v>31.994869999999999</c:v>
                </c:pt>
                <c:pt idx="219">
                  <c:v>32.094810000000003</c:v>
                </c:pt>
                <c:pt idx="220">
                  <c:v>32.194749999999999</c:v>
                </c:pt>
                <c:pt idx="221">
                  <c:v>32.294690000000003</c:v>
                </c:pt>
                <c:pt idx="222">
                  <c:v>32.394629999999999</c:v>
                </c:pt>
                <c:pt idx="223">
                  <c:v>32.494570000000003</c:v>
                </c:pt>
                <c:pt idx="224">
                  <c:v>32.594529999999999</c:v>
                </c:pt>
                <c:pt idx="225">
                  <c:v>32.694510000000001</c:v>
                </c:pt>
                <c:pt idx="226">
                  <c:v>32.794510000000002</c:v>
                </c:pt>
                <c:pt idx="227">
                  <c:v>32.894530000000003</c:v>
                </c:pt>
                <c:pt idx="228">
                  <c:v>32.99456</c:v>
                </c:pt>
                <c:pt idx="229">
                  <c:v>33.094580000000001</c:v>
                </c:pt>
                <c:pt idx="230">
                  <c:v>33.194600000000001</c:v>
                </c:pt>
                <c:pt idx="231">
                  <c:v>33.294629999999998</c:v>
                </c:pt>
                <c:pt idx="232">
                  <c:v>33.394660000000002</c:v>
                </c:pt>
                <c:pt idx="233">
                  <c:v>33.494700000000002</c:v>
                </c:pt>
                <c:pt idx="234">
                  <c:v>33.594729999999998</c:v>
                </c:pt>
                <c:pt idx="235">
                  <c:v>33.694749999999999</c:v>
                </c:pt>
                <c:pt idx="236">
                  <c:v>33.79477</c:v>
                </c:pt>
                <c:pt idx="237">
                  <c:v>33.894770000000001</c:v>
                </c:pt>
                <c:pt idx="238">
                  <c:v>33.994770000000003</c:v>
                </c:pt>
                <c:pt idx="239">
                  <c:v>34.09478</c:v>
                </c:pt>
                <c:pt idx="240">
                  <c:v>34.194800000000001</c:v>
                </c:pt>
                <c:pt idx="241">
                  <c:v>34.294809999999998</c:v>
                </c:pt>
                <c:pt idx="242">
                  <c:v>34.394840000000002</c:v>
                </c:pt>
                <c:pt idx="243">
                  <c:v>34.49485</c:v>
                </c:pt>
                <c:pt idx="244">
                  <c:v>34.594850000000001</c:v>
                </c:pt>
                <c:pt idx="245">
                  <c:v>34.694859999999998</c:v>
                </c:pt>
                <c:pt idx="246">
                  <c:v>34.79486</c:v>
                </c:pt>
                <c:pt idx="247">
                  <c:v>34.894860000000001</c:v>
                </c:pt>
                <c:pt idx="248">
                  <c:v>34.994880000000002</c:v>
                </c:pt>
                <c:pt idx="249">
                  <c:v>35.094889999999999</c:v>
                </c:pt>
                <c:pt idx="250">
                  <c:v>35.194899999999997</c:v>
                </c:pt>
                <c:pt idx="251">
                  <c:v>35.294919999999998</c:v>
                </c:pt>
                <c:pt idx="252">
                  <c:v>35.395000000000003</c:v>
                </c:pt>
                <c:pt idx="253">
                  <c:v>35.495139999999999</c:v>
                </c:pt>
                <c:pt idx="254">
                  <c:v>35.595410000000001</c:v>
                </c:pt>
                <c:pt idx="255">
                  <c:v>35.69585</c:v>
                </c:pt>
                <c:pt idx="256">
                  <c:v>35.79645</c:v>
                </c:pt>
                <c:pt idx="257">
                  <c:v>35.897280000000002</c:v>
                </c:pt>
                <c:pt idx="258">
                  <c:v>35.998289999999997</c:v>
                </c:pt>
                <c:pt idx="259">
                  <c:v>36.099519999999998</c:v>
                </c:pt>
                <c:pt idx="260">
                  <c:v>36.200940000000003</c:v>
                </c:pt>
                <c:pt idx="261">
                  <c:v>36.302489999999999</c:v>
                </c:pt>
                <c:pt idx="262">
                  <c:v>36.404110000000003</c:v>
                </c:pt>
                <c:pt idx="263">
                  <c:v>36.505679999999998</c:v>
                </c:pt>
                <c:pt idx="264">
                  <c:v>36.60707</c:v>
                </c:pt>
                <c:pt idx="265">
                  <c:v>36.708159999999999</c:v>
                </c:pt>
                <c:pt idx="266">
                  <c:v>36.808860000000003</c:v>
                </c:pt>
                <c:pt idx="267">
                  <c:v>36.909100000000002</c:v>
                </c:pt>
                <c:pt idx="268">
                  <c:v>37.00882</c:v>
                </c:pt>
                <c:pt idx="269">
                  <c:v>37.108040000000003</c:v>
                </c:pt>
                <c:pt idx="270">
                  <c:v>37.206760000000003</c:v>
                </c:pt>
                <c:pt idx="271">
                  <c:v>37.305030000000002</c:v>
                </c:pt>
                <c:pt idx="272">
                  <c:v>37.402920000000002</c:v>
                </c:pt>
                <c:pt idx="273">
                  <c:v>37.500590000000003</c:v>
                </c:pt>
                <c:pt idx="274">
                  <c:v>37.59816</c:v>
                </c:pt>
                <c:pt idx="275">
                  <c:v>37.69576</c:v>
                </c:pt>
                <c:pt idx="276">
                  <c:v>37.793520000000001</c:v>
                </c:pt>
                <c:pt idx="277">
                  <c:v>37.89152</c:v>
                </c:pt>
                <c:pt idx="278">
                  <c:v>37.989809999999999</c:v>
                </c:pt>
                <c:pt idx="279">
                  <c:v>38.0884</c:v>
                </c:pt>
                <c:pt idx="280">
                  <c:v>38.187339999999999</c:v>
                </c:pt>
                <c:pt idx="281">
                  <c:v>38.2866</c:v>
                </c:pt>
                <c:pt idx="282">
                  <c:v>38.386150000000001</c:v>
                </c:pt>
                <c:pt idx="283">
                  <c:v>38.485950000000003</c:v>
                </c:pt>
                <c:pt idx="284">
                  <c:v>38.58596</c:v>
                </c:pt>
                <c:pt idx="285">
                  <c:v>38.686109999999999</c:v>
                </c:pt>
                <c:pt idx="286">
                  <c:v>38.7864</c:v>
                </c:pt>
                <c:pt idx="287">
                  <c:v>38.886760000000002</c:v>
                </c:pt>
                <c:pt idx="288">
                  <c:v>38.987180000000002</c:v>
                </c:pt>
                <c:pt idx="289">
                  <c:v>39.087629999999997</c:v>
                </c:pt>
                <c:pt idx="290">
                  <c:v>39.188090000000003</c:v>
                </c:pt>
                <c:pt idx="291">
                  <c:v>39.288559999999997</c:v>
                </c:pt>
                <c:pt idx="292">
                  <c:v>39.389020000000002</c:v>
                </c:pt>
                <c:pt idx="293">
                  <c:v>39.489449999999998</c:v>
                </c:pt>
                <c:pt idx="294">
                  <c:v>39.589869999999998</c:v>
                </c:pt>
                <c:pt idx="295">
                  <c:v>39.690249999999999</c:v>
                </c:pt>
                <c:pt idx="296">
                  <c:v>39.790619999999997</c:v>
                </c:pt>
                <c:pt idx="297">
                  <c:v>39.89096</c:v>
                </c:pt>
                <c:pt idx="298">
                  <c:v>39.991280000000003</c:v>
                </c:pt>
                <c:pt idx="299">
                  <c:v>40.091589999999997</c:v>
                </c:pt>
                <c:pt idx="300">
                  <c:v>40.191890000000001</c:v>
                </c:pt>
                <c:pt idx="301">
                  <c:v>40.292180000000002</c:v>
                </c:pt>
                <c:pt idx="302">
                  <c:v>40.392470000000003</c:v>
                </c:pt>
                <c:pt idx="303">
                  <c:v>40.492750000000001</c:v>
                </c:pt>
                <c:pt idx="304">
                  <c:v>40.593029999999999</c:v>
                </c:pt>
                <c:pt idx="305">
                  <c:v>40.69332</c:v>
                </c:pt>
                <c:pt idx="306">
                  <c:v>40.793579999999999</c:v>
                </c:pt>
                <c:pt idx="307">
                  <c:v>40.893819999999998</c:v>
                </c:pt>
                <c:pt idx="308">
                  <c:v>40.994059999999998</c:v>
                </c:pt>
                <c:pt idx="309">
                  <c:v>41.094279999999998</c:v>
                </c:pt>
                <c:pt idx="310">
                  <c:v>41.194490000000002</c:v>
                </c:pt>
                <c:pt idx="311">
                  <c:v>41.29468</c:v>
                </c:pt>
                <c:pt idx="312">
                  <c:v>41.394840000000002</c:v>
                </c:pt>
                <c:pt idx="313">
                  <c:v>41.494999999999997</c:v>
                </c:pt>
                <c:pt idx="314">
                  <c:v>41.595120000000001</c:v>
                </c:pt>
                <c:pt idx="315">
                  <c:v>41.695219999999999</c:v>
                </c:pt>
                <c:pt idx="316">
                  <c:v>41.795279999999998</c:v>
                </c:pt>
                <c:pt idx="317">
                  <c:v>41.895310000000002</c:v>
                </c:pt>
                <c:pt idx="318">
                  <c:v>41.9953</c:v>
                </c:pt>
                <c:pt idx="319">
                  <c:v>42.095260000000003</c:v>
                </c:pt>
                <c:pt idx="320">
                  <c:v>42.1952</c:v>
                </c:pt>
                <c:pt idx="321">
                  <c:v>42.295110000000001</c:v>
                </c:pt>
                <c:pt idx="322">
                  <c:v>42.395000000000003</c:v>
                </c:pt>
                <c:pt idx="323">
                  <c:v>42.494880000000002</c:v>
                </c:pt>
                <c:pt idx="324">
                  <c:v>42.594760000000001</c:v>
                </c:pt>
                <c:pt idx="325">
                  <c:v>42.69464</c:v>
                </c:pt>
                <c:pt idx="326">
                  <c:v>42.794550000000001</c:v>
                </c:pt>
                <c:pt idx="327">
                  <c:v>42.894500000000001</c:v>
                </c:pt>
                <c:pt idx="328">
                  <c:v>42.994480000000003</c:v>
                </c:pt>
                <c:pt idx="329">
                  <c:v>43.09449</c:v>
                </c:pt>
                <c:pt idx="330">
                  <c:v>43.194519999999997</c:v>
                </c:pt>
                <c:pt idx="331">
                  <c:v>43.29457</c:v>
                </c:pt>
                <c:pt idx="332">
                  <c:v>43.39461</c:v>
                </c:pt>
                <c:pt idx="333">
                  <c:v>43.494660000000003</c:v>
                </c:pt>
                <c:pt idx="334">
                  <c:v>43.594709999999999</c:v>
                </c:pt>
                <c:pt idx="335">
                  <c:v>43.694760000000002</c:v>
                </c:pt>
                <c:pt idx="336">
                  <c:v>43.794780000000003</c:v>
                </c:pt>
                <c:pt idx="337">
                  <c:v>43.894779999999997</c:v>
                </c:pt>
                <c:pt idx="338">
                  <c:v>43.994779999999999</c:v>
                </c:pt>
                <c:pt idx="339">
                  <c:v>44.094769999999997</c:v>
                </c:pt>
                <c:pt idx="340">
                  <c:v>44.194780000000002</c:v>
                </c:pt>
                <c:pt idx="341">
                  <c:v>44.294800000000002</c:v>
                </c:pt>
                <c:pt idx="342">
                  <c:v>44.394829999999999</c:v>
                </c:pt>
                <c:pt idx="343">
                  <c:v>44.494869999999999</c:v>
                </c:pt>
                <c:pt idx="344">
                  <c:v>44.594920000000002</c:v>
                </c:pt>
                <c:pt idx="345">
                  <c:v>44.695</c:v>
                </c:pt>
                <c:pt idx="346">
                  <c:v>44.795099999999998</c:v>
                </c:pt>
                <c:pt idx="347">
                  <c:v>44.895209999999999</c:v>
                </c:pt>
                <c:pt idx="348">
                  <c:v>44.99532</c:v>
                </c:pt>
                <c:pt idx="349">
                  <c:v>45.095440000000004</c:v>
                </c:pt>
                <c:pt idx="350">
                  <c:v>45.19556</c:v>
                </c:pt>
                <c:pt idx="351">
                  <c:v>45.295679999999997</c:v>
                </c:pt>
                <c:pt idx="352">
                  <c:v>45.395809999999997</c:v>
                </c:pt>
                <c:pt idx="353">
                  <c:v>45.495919999999998</c:v>
                </c:pt>
                <c:pt idx="354">
                  <c:v>45.596040000000002</c:v>
                </c:pt>
                <c:pt idx="355">
                  <c:v>45.696100000000001</c:v>
                </c:pt>
                <c:pt idx="356">
                  <c:v>45.79618</c:v>
                </c:pt>
                <c:pt idx="357">
                  <c:v>45.89629</c:v>
                </c:pt>
                <c:pt idx="358">
                  <c:v>45.996479999999998</c:v>
                </c:pt>
                <c:pt idx="359">
                  <c:v>46.096780000000003</c:v>
                </c:pt>
                <c:pt idx="360">
                  <c:v>46.197220000000002</c:v>
                </c:pt>
                <c:pt idx="361">
                  <c:v>46.297840000000001</c:v>
                </c:pt>
                <c:pt idx="362">
                  <c:v>46.39864</c:v>
                </c:pt>
                <c:pt idx="363">
                  <c:v>46.499659999999999</c:v>
                </c:pt>
                <c:pt idx="364">
                  <c:v>46.600879999999997</c:v>
                </c:pt>
                <c:pt idx="365">
                  <c:v>46.702280000000002</c:v>
                </c:pt>
                <c:pt idx="366">
                  <c:v>46.803789999999999</c:v>
                </c:pt>
                <c:pt idx="367">
                  <c:v>46.905279999999998</c:v>
                </c:pt>
                <c:pt idx="368">
                  <c:v>47.006639999999997</c:v>
                </c:pt>
                <c:pt idx="369">
                  <c:v>47.10772</c:v>
                </c:pt>
                <c:pt idx="370">
                  <c:v>47.208399999999997</c:v>
                </c:pt>
                <c:pt idx="371">
                  <c:v>47.308619999999998</c:v>
                </c:pt>
                <c:pt idx="372">
                  <c:v>47.408299999999997</c:v>
                </c:pt>
                <c:pt idx="373">
                  <c:v>47.507440000000003</c:v>
                </c:pt>
                <c:pt idx="374">
                  <c:v>47.606020000000001</c:v>
                </c:pt>
                <c:pt idx="375">
                  <c:v>47.704120000000003</c:v>
                </c:pt>
                <c:pt idx="376">
                  <c:v>47.801859999999998</c:v>
                </c:pt>
                <c:pt idx="377">
                  <c:v>47.899329999999999</c:v>
                </c:pt>
                <c:pt idx="378">
                  <c:v>47.996720000000003</c:v>
                </c:pt>
                <c:pt idx="379">
                  <c:v>48.094180000000001</c:v>
                </c:pt>
                <c:pt idx="380">
                  <c:v>48.191850000000002</c:v>
                </c:pt>
                <c:pt idx="381">
                  <c:v>48.2898</c:v>
                </c:pt>
                <c:pt idx="382">
                  <c:v>48.388100000000001</c:v>
                </c:pt>
                <c:pt idx="383">
                  <c:v>48.486800000000002</c:v>
                </c:pt>
                <c:pt idx="384">
                  <c:v>48.585880000000003</c:v>
                </c:pt>
                <c:pt idx="385">
                  <c:v>48.685369999999999</c:v>
                </c:pt>
                <c:pt idx="386">
                  <c:v>48.785200000000003</c:v>
                </c:pt>
                <c:pt idx="387">
                  <c:v>48.885330000000003</c:v>
                </c:pt>
                <c:pt idx="388">
                  <c:v>48.985660000000003</c:v>
                </c:pt>
                <c:pt idx="389">
                  <c:v>49.08614</c:v>
                </c:pt>
                <c:pt idx="390">
                  <c:v>49.186720000000001</c:v>
                </c:pt>
                <c:pt idx="391">
                  <c:v>49.28734</c:v>
                </c:pt>
                <c:pt idx="392">
                  <c:v>49.387999999999998</c:v>
                </c:pt>
                <c:pt idx="393">
                  <c:v>49.488639999999997</c:v>
                </c:pt>
                <c:pt idx="394">
                  <c:v>49.589300000000001</c:v>
                </c:pt>
                <c:pt idx="395">
                  <c:v>49.689900000000002</c:v>
                </c:pt>
                <c:pt idx="396">
                  <c:v>49.790439999999997</c:v>
                </c:pt>
                <c:pt idx="397">
                  <c:v>49.890929999999997</c:v>
                </c:pt>
                <c:pt idx="398">
                  <c:v>49.99136</c:v>
                </c:pt>
              </c:numCache>
            </c:numRef>
          </c:xVal>
          <c:yVal>
            <c:numRef>
              <c:f>Tg_135!$E$93:$E$491</c:f>
              <c:numCache>
                <c:formatCode>General</c:formatCode>
                <c:ptCount val="399"/>
                <c:pt idx="0">
                  <c:v>1.4067763265306121</c:v>
                </c:pt>
                <c:pt idx="1">
                  <c:v>1.3990306122448979</c:v>
                </c:pt>
                <c:pt idx="2">
                  <c:v>1.3808636734693875</c:v>
                </c:pt>
                <c:pt idx="3">
                  <c:v>1.377394693877551</c:v>
                </c:pt>
                <c:pt idx="4">
                  <c:v>1.39318693877551</c:v>
                </c:pt>
                <c:pt idx="5">
                  <c:v>1.4110002040816325</c:v>
                </c:pt>
                <c:pt idx="6">
                  <c:v>1.4166106122448978</c:v>
                </c:pt>
                <c:pt idx="7">
                  <c:v>1.4139436734693875</c:v>
                </c:pt>
                <c:pt idx="8">
                  <c:v>1.411874693877551</c:v>
                </c:pt>
                <c:pt idx="9">
                  <c:v>1.410454081632653</c:v>
                </c:pt>
                <c:pt idx="10">
                  <c:v>1.4058102040816325</c:v>
                </c:pt>
                <c:pt idx="11">
                  <c:v>1.3999499999999998</c:v>
                </c:pt>
                <c:pt idx="12">
                  <c:v>1.3973138775510203</c:v>
                </c:pt>
                <c:pt idx="13">
                  <c:v>1.3975465306122448</c:v>
                </c:pt>
                <c:pt idx="14">
                  <c:v>1.3960081632653061</c:v>
                </c:pt>
                <c:pt idx="15">
                  <c:v>1.3899983673469387</c:v>
                </c:pt>
                <c:pt idx="16">
                  <c:v>1.3826671428571429</c:v>
                </c:pt>
                <c:pt idx="17">
                  <c:v>1.3793632653061225</c:v>
                </c:pt>
                <c:pt idx="18">
                  <c:v>1.3815867346938775</c:v>
                </c:pt>
                <c:pt idx="19">
                  <c:v>1.3863151020408162</c:v>
                </c:pt>
                <c:pt idx="20">
                  <c:v>1.3901008163265305</c:v>
                </c:pt>
                <c:pt idx="21">
                  <c:v>1.3918936734693876</c:v>
                </c:pt>
                <c:pt idx="22">
                  <c:v>1.3927038775510203</c:v>
                </c:pt>
                <c:pt idx="23">
                  <c:v>1.3938612244897959</c:v>
                </c:pt>
                <c:pt idx="24">
                  <c:v>1.3957744897959183</c:v>
                </c:pt>
                <c:pt idx="25">
                  <c:v>1.3980202040816325</c:v>
                </c:pt>
                <c:pt idx="26">
                  <c:v>1.4000559183673469</c:v>
                </c:pt>
                <c:pt idx="27">
                  <c:v>1.4016063265306122</c:v>
                </c:pt>
                <c:pt idx="28">
                  <c:v>1.4027310204081633</c:v>
                </c:pt>
                <c:pt idx="29">
                  <c:v>1.4036383673469386</c:v>
                </c:pt>
                <c:pt idx="30">
                  <c:v>1.4043806122448979</c:v>
                </c:pt>
                <c:pt idx="31">
                  <c:v>1.4050477551020406</c:v>
                </c:pt>
                <c:pt idx="32">
                  <c:v>1.4059808163265306</c:v>
                </c:pt>
                <c:pt idx="33">
                  <c:v>1.4074099999999998</c:v>
                </c:pt>
                <c:pt idx="34">
                  <c:v>1.4092191836734693</c:v>
                </c:pt>
                <c:pt idx="35">
                  <c:v>1.4109473469387754</c:v>
                </c:pt>
                <c:pt idx="36">
                  <c:v>1.412185306122449</c:v>
                </c:pt>
                <c:pt idx="37">
                  <c:v>1.4132391836734692</c:v>
                </c:pt>
                <c:pt idx="38">
                  <c:v>1.4146473469387753</c:v>
                </c:pt>
                <c:pt idx="39">
                  <c:v>1.4163920408163264</c:v>
                </c:pt>
                <c:pt idx="40">
                  <c:v>1.4179069387755101</c:v>
                </c:pt>
                <c:pt idx="41">
                  <c:v>1.418952244897959</c:v>
                </c:pt>
                <c:pt idx="42">
                  <c:v>1.4199546938775509</c:v>
                </c:pt>
                <c:pt idx="43">
                  <c:v>1.4214183673469387</c:v>
                </c:pt>
                <c:pt idx="44">
                  <c:v>1.4232265306122449</c:v>
                </c:pt>
                <c:pt idx="45">
                  <c:v>1.4247983673469387</c:v>
                </c:pt>
                <c:pt idx="46">
                  <c:v>1.4260395918367346</c:v>
                </c:pt>
                <c:pt idx="47">
                  <c:v>1.4272155102040815</c:v>
                </c:pt>
                <c:pt idx="48">
                  <c:v>1.4285530612244897</c:v>
                </c:pt>
                <c:pt idx="49">
                  <c:v>1.4300163265306123</c:v>
                </c:pt>
                <c:pt idx="50">
                  <c:v>1.4314059183673469</c:v>
                </c:pt>
                <c:pt idx="51">
                  <c:v>1.4326514285714285</c:v>
                </c:pt>
                <c:pt idx="52">
                  <c:v>1.4338342857142856</c:v>
                </c:pt>
                <c:pt idx="53">
                  <c:v>1.4350797959183672</c:v>
                </c:pt>
                <c:pt idx="54">
                  <c:v>1.4363459183673468</c:v>
                </c:pt>
                <c:pt idx="55">
                  <c:v>1.4376057142857142</c:v>
                </c:pt>
                <c:pt idx="56">
                  <c:v>1.4388097959183672</c:v>
                </c:pt>
                <c:pt idx="57">
                  <c:v>1.439963469387755</c:v>
                </c:pt>
                <c:pt idx="58">
                  <c:v>1.4411440816326531</c:v>
                </c:pt>
                <c:pt idx="59">
                  <c:v>1.4423514285714285</c:v>
                </c:pt>
                <c:pt idx="60">
                  <c:v>1.4435716326530612</c:v>
                </c:pt>
                <c:pt idx="61">
                  <c:v>1.4447181632653061</c:v>
                </c:pt>
                <c:pt idx="62">
                  <c:v>1.4458787755102041</c:v>
                </c:pt>
                <c:pt idx="63">
                  <c:v>1.4471048979591836</c:v>
                </c:pt>
                <c:pt idx="64">
                  <c:v>1.4483836734693876</c:v>
                </c:pt>
                <c:pt idx="65">
                  <c:v>1.4496342857142857</c:v>
                </c:pt>
                <c:pt idx="66">
                  <c:v>1.4507824489795917</c:v>
                </c:pt>
                <c:pt idx="67">
                  <c:v>1.4520173469387754</c:v>
                </c:pt>
                <c:pt idx="68">
                  <c:v>1.4534048979591836</c:v>
                </c:pt>
                <c:pt idx="69">
                  <c:v>1.4548377551020408</c:v>
                </c:pt>
                <c:pt idx="70">
                  <c:v>1.4561748979591835</c:v>
                </c:pt>
                <c:pt idx="71">
                  <c:v>1.4575002040816325</c:v>
                </c:pt>
                <c:pt idx="72">
                  <c:v>1.458825306122449</c:v>
                </c:pt>
                <c:pt idx="73">
                  <c:v>1.460194693877551</c:v>
                </c:pt>
                <c:pt idx="74">
                  <c:v>1.4616073469387756</c:v>
                </c:pt>
                <c:pt idx="75">
                  <c:v>1.4630116326530611</c:v>
                </c:pt>
                <c:pt idx="76">
                  <c:v>1.4644432653061223</c:v>
                </c:pt>
                <c:pt idx="77">
                  <c:v>1.465828775510204</c:v>
                </c:pt>
                <c:pt idx="78">
                  <c:v>1.4672022448979591</c:v>
                </c:pt>
                <c:pt idx="79">
                  <c:v>1.4686142857142856</c:v>
                </c:pt>
                <c:pt idx="80">
                  <c:v>1.4700708163265306</c:v>
                </c:pt>
                <c:pt idx="81">
                  <c:v>1.4714967346938774</c:v>
                </c:pt>
                <c:pt idx="82">
                  <c:v>1.4729357142857142</c:v>
                </c:pt>
                <c:pt idx="83">
                  <c:v>1.4744036734693877</c:v>
                </c:pt>
                <c:pt idx="84">
                  <c:v>1.4758814285714283</c:v>
                </c:pt>
                <c:pt idx="85">
                  <c:v>1.4773389795918366</c:v>
                </c:pt>
                <c:pt idx="86">
                  <c:v>1.4787338775510204</c:v>
                </c:pt>
                <c:pt idx="87">
                  <c:v>1.4800991836734694</c:v>
                </c:pt>
                <c:pt idx="88">
                  <c:v>1.4814848979591835</c:v>
                </c:pt>
                <c:pt idx="89">
                  <c:v>1.4828699999999999</c:v>
                </c:pt>
                <c:pt idx="90">
                  <c:v>1.4841718367346937</c:v>
                </c:pt>
                <c:pt idx="91">
                  <c:v>1.4853983673469386</c:v>
                </c:pt>
                <c:pt idx="92">
                  <c:v>1.4866226530612243</c:v>
                </c:pt>
                <c:pt idx="93">
                  <c:v>1.4879806122448977</c:v>
                </c:pt>
                <c:pt idx="94">
                  <c:v>1.4894763265306121</c:v>
                </c:pt>
                <c:pt idx="95">
                  <c:v>1.4910357142857142</c:v>
                </c:pt>
                <c:pt idx="96">
                  <c:v>1.4925328571428571</c:v>
                </c:pt>
                <c:pt idx="97">
                  <c:v>1.4939706122448979</c:v>
                </c:pt>
                <c:pt idx="98">
                  <c:v>1.4954265306122447</c:v>
                </c:pt>
                <c:pt idx="99">
                  <c:v>1.4970261224489796</c:v>
                </c:pt>
                <c:pt idx="100">
                  <c:v>1.4987834693877551</c:v>
                </c:pt>
                <c:pt idx="101">
                  <c:v>1.5005448979591836</c:v>
                </c:pt>
                <c:pt idx="102">
                  <c:v>1.5021783673469387</c:v>
                </c:pt>
                <c:pt idx="103">
                  <c:v>1.5035510204081632</c:v>
                </c:pt>
                <c:pt idx="104">
                  <c:v>1.5045818367346937</c:v>
                </c:pt>
                <c:pt idx="105">
                  <c:v>1.5054079591836733</c:v>
                </c:pt>
                <c:pt idx="106">
                  <c:v>1.5063767346938775</c:v>
                </c:pt>
                <c:pt idx="107">
                  <c:v>1.5076979591836732</c:v>
                </c:pt>
                <c:pt idx="108">
                  <c:v>1.5091183673469386</c:v>
                </c:pt>
                <c:pt idx="109">
                  <c:v>1.5102359183673468</c:v>
                </c:pt>
                <c:pt idx="110">
                  <c:v>1.5110291836734693</c:v>
                </c:pt>
                <c:pt idx="111">
                  <c:v>1.5118634693877551</c:v>
                </c:pt>
                <c:pt idx="112">
                  <c:v>1.5130848979591836</c:v>
                </c:pt>
                <c:pt idx="113">
                  <c:v>1.5147714285714287</c:v>
                </c:pt>
                <c:pt idx="114">
                  <c:v>1.5168742857142856</c:v>
                </c:pt>
                <c:pt idx="115">
                  <c:v>1.5191614285714283</c:v>
                </c:pt>
                <c:pt idx="116">
                  <c:v>1.5212583673469386</c:v>
                </c:pt>
                <c:pt idx="117">
                  <c:v>1.5230146938775508</c:v>
                </c:pt>
                <c:pt idx="118">
                  <c:v>1.5247191836734693</c:v>
                </c:pt>
                <c:pt idx="119">
                  <c:v>1.5267004081632654</c:v>
                </c:pt>
                <c:pt idx="120">
                  <c:v>1.5289304081632653</c:v>
                </c:pt>
                <c:pt idx="121">
                  <c:v>1.5311191836734692</c:v>
                </c:pt>
                <c:pt idx="122">
                  <c:v>1.533058163265306</c:v>
                </c:pt>
                <c:pt idx="123">
                  <c:v>1.5347191836734693</c:v>
                </c:pt>
                <c:pt idx="124">
                  <c:v>1.5361761224489794</c:v>
                </c:pt>
                <c:pt idx="125">
                  <c:v>1.5375357142857142</c:v>
                </c:pt>
                <c:pt idx="126">
                  <c:v>1.5390181632653059</c:v>
                </c:pt>
                <c:pt idx="127">
                  <c:v>1.5407310204081632</c:v>
                </c:pt>
                <c:pt idx="128">
                  <c:v>1.5425804081632652</c:v>
                </c:pt>
                <c:pt idx="129">
                  <c:v>1.5444151020408161</c:v>
                </c:pt>
                <c:pt idx="130">
                  <c:v>1.5462310204081633</c:v>
                </c:pt>
                <c:pt idx="131">
                  <c:v>1.5481006122448979</c:v>
                </c:pt>
                <c:pt idx="132">
                  <c:v>1.5500906122448979</c:v>
                </c:pt>
                <c:pt idx="133">
                  <c:v>1.5522146938775507</c:v>
                </c:pt>
                <c:pt idx="134">
                  <c:v>1.554408163265306</c:v>
                </c:pt>
                <c:pt idx="135">
                  <c:v>1.5566885714285712</c:v>
                </c:pt>
                <c:pt idx="136">
                  <c:v>1.5590395918367346</c:v>
                </c:pt>
                <c:pt idx="137">
                  <c:v>1.561387551020408</c:v>
                </c:pt>
                <c:pt idx="138">
                  <c:v>1.5636926530612243</c:v>
                </c:pt>
                <c:pt idx="139">
                  <c:v>1.5659771428571427</c:v>
                </c:pt>
                <c:pt idx="140">
                  <c:v>1.5682487755102039</c:v>
                </c:pt>
                <c:pt idx="141">
                  <c:v>1.570555918367347</c:v>
                </c:pt>
                <c:pt idx="142">
                  <c:v>1.5729163265306123</c:v>
                </c:pt>
                <c:pt idx="143">
                  <c:v>1.5753110204081631</c:v>
                </c:pt>
                <c:pt idx="144">
                  <c:v>1.5777232653061224</c:v>
                </c:pt>
                <c:pt idx="145">
                  <c:v>1.5801226530612242</c:v>
                </c:pt>
                <c:pt idx="146">
                  <c:v>1.5825483673469387</c:v>
                </c:pt>
                <c:pt idx="147">
                  <c:v>1.5850253061224489</c:v>
                </c:pt>
                <c:pt idx="148">
                  <c:v>1.5875542857142857</c:v>
                </c:pt>
                <c:pt idx="149">
                  <c:v>1.5900797959183672</c:v>
                </c:pt>
                <c:pt idx="150">
                  <c:v>1.592580612244898</c:v>
                </c:pt>
                <c:pt idx="151">
                  <c:v>1.5951491836734693</c:v>
                </c:pt>
                <c:pt idx="152">
                  <c:v>1.5977553061224488</c:v>
                </c:pt>
                <c:pt idx="153">
                  <c:v>1.6003657142857142</c:v>
                </c:pt>
                <c:pt idx="154">
                  <c:v>1.6030359183673468</c:v>
                </c:pt>
                <c:pt idx="155">
                  <c:v>1.6057118367346939</c:v>
                </c:pt>
                <c:pt idx="156">
                  <c:v>1.6083491836734694</c:v>
                </c:pt>
                <c:pt idx="157">
                  <c:v>1.6109824489795916</c:v>
                </c:pt>
                <c:pt idx="158">
                  <c:v>1.6136289795918366</c:v>
                </c:pt>
                <c:pt idx="159">
                  <c:v>1.6163165306122449</c:v>
                </c:pt>
                <c:pt idx="160">
                  <c:v>1.6190689795918365</c:v>
                </c:pt>
                <c:pt idx="161">
                  <c:v>1.6218391836734694</c:v>
                </c:pt>
                <c:pt idx="162">
                  <c:v>1.6246289795918367</c:v>
                </c:pt>
                <c:pt idx="163">
                  <c:v>1.6274718367346936</c:v>
                </c:pt>
                <c:pt idx="164">
                  <c:v>1.6302724489795917</c:v>
                </c:pt>
                <c:pt idx="165">
                  <c:v>1.633098775510204</c:v>
                </c:pt>
                <c:pt idx="166">
                  <c:v>1.6360471428571428</c:v>
                </c:pt>
                <c:pt idx="167">
                  <c:v>1.6390506122448978</c:v>
                </c:pt>
                <c:pt idx="168">
                  <c:v>1.6420506122448979</c:v>
                </c:pt>
                <c:pt idx="169">
                  <c:v>1.6450624489795915</c:v>
                </c:pt>
                <c:pt idx="170">
                  <c:v>1.6481057142857143</c:v>
                </c:pt>
                <c:pt idx="171">
                  <c:v>1.6511759183673467</c:v>
                </c:pt>
                <c:pt idx="172">
                  <c:v>1.6542844897959184</c:v>
                </c:pt>
                <c:pt idx="173">
                  <c:v>1.6573797959183674</c:v>
                </c:pt>
                <c:pt idx="174">
                  <c:v>1.6605367346938775</c:v>
                </c:pt>
                <c:pt idx="175">
                  <c:v>1.6636842857142857</c:v>
                </c:pt>
                <c:pt idx="176">
                  <c:v>1.6668163265306122</c:v>
                </c:pt>
                <c:pt idx="177">
                  <c:v>1.6700030612244896</c:v>
                </c:pt>
                <c:pt idx="178">
                  <c:v>1.6732430612244895</c:v>
                </c:pt>
                <c:pt idx="179">
                  <c:v>1.676487551020408</c:v>
                </c:pt>
                <c:pt idx="180">
                  <c:v>1.6797191836734693</c:v>
                </c:pt>
                <c:pt idx="181">
                  <c:v>1.6830081632653062</c:v>
                </c:pt>
                <c:pt idx="182">
                  <c:v>1.6863077551020407</c:v>
                </c:pt>
                <c:pt idx="183">
                  <c:v>1.6895969387755103</c:v>
                </c:pt>
                <c:pt idx="184">
                  <c:v>1.692909387755102</c:v>
                </c:pt>
                <c:pt idx="185">
                  <c:v>1.6962493877551019</c:v>
                </c:pt>
                <c:pt idx="186">
                  <c:v>1.6995502040816324</c:v>
                </c:pt>
                <c:pt idx="187">
                  <c:v>1.7027873469387753</c:v>
                </c:pt>
                <c:pt idx="188">
                  <c:v>1.705989387755102</c:v>
                </c:pt>
                <c:pt idx="189">
                  <c:v>1.7092036734693876</c:v>
                </c:pt>
                <c:pt idx="190">
                  <c:v>1.7124726530612244</c:v>
                </c:pt>
                <c:pt idx="191">
                  <c:v>1.7157330612244899</c:v>
                </c:pt>
                <c:pt idx="192">
                  <c:v>1.7189832653061226</c:v>
                </c:pt>
                <c:pt idx="193">
                  <c:v>1.7222757142857144</c:v>
                </c:pt>
                <c:pt idx="194">
                  <c:v>1.7255724489795916</c:v>
                </c:pt>
                <c:pt idx="195">
                  <c:v>1.7289710204081632</c:v>
                </c:pt>
                <c:pt idx="196">
                  <c:v>1.7324048979591837</c:v>
                </c:pt>
                <c:pt idx="197">
                  <c:v>1.7358187755102039</c:v>
                </c:pt>
                <c:pt idx="198">
                  <c:v>1.7392375510204081</c:v>
                </c:pt>
                <c:pt idx="199">
                  <c:v>1.7426714285714284</c:v>
                </c:pt>
                <c:pt idx="200">
                  <c:v>1.746120612244898</c:v>
                </c:pt>
                <c:pt idx="201">
                  <c:v>1.749566530612245</c:v>
                </c:pt>
                <c:pt idx="202">
                  <c:v>1.7529306122448978</c:v>
                </c:pt>
                <c:pt idx="203">
                  <c:v>1.7562171428571427</c:v>
                </c:pt>
                <c:pt idx="204">
                  <c:v>1.7594689795918363</c:v>
                </c:pt>
                <c:pt idx="205">
                  <c:v>1.7626930612244895</c:v>
                </c:pt>
                <c:pt idx="206">
                  <c:v>1.7658634693877548</c:v>
                </c:pt>
                <c:pt idx="207">
                  <c:v>1.7689922448979591</c:v>
                </c:pt>
                <c:pt idx="208">
                  <c:v>1.7720820408163263</c:v>
                </c:pt>
                <c:pt idx="209">
                  <c:v>1.7751622448979589</c:v>
                </c:pt>
                <c:pt idx="210">
                  <c:v>1.7782602040816327</c:v>
                </c:pt>
                <c:pt idx="211">
                  <c:v>1.7813344897959182</c:v>
                </c:pt>
                <c:pt idx="212">
                  <c:v>1.784435102040816</c:v>
                </c:pt>
                <c:pt idx="213">
                  <c:v>1.7875151020408164</c:v>
                </c:pt>
                <c:pt idx="214">
                  <c:v>1.7906085714285713</c:v>
                </c:pt>
                <c:pt idx="215">
                  <c:v>1.7937222448979591</c:v>
                </c:pt>
                <c:pt idx="216">
                  <c:v>1.7968173469387752</c:v>
                </c:pt>
                <c:pt idx="217">
                  <c:v>1.7998834693877548</c:v>
                </c:pt>
                <c:pt idx="218">
                  <c:v>1.8029755102040816</c:v>
                </c:pt>
                <c:pt idx="219">
                  <c:v>1.8061367346938775</c:v>
                </c:pt>
                <c:pt idx="220">
                  <c:v>1.8093089795918367</c:v>
                </c:pt>
                <c:pt idx="221">
                  <c:v>1.8124334693877551</c:v>
                </c:pt>
                <c:pt idx="222">
                  <c:v>1.815491632653061</c:v>
                </c:pt>
                <c:pt idx="223">
                  <c:v>1.8185665306122447</c:v>
                </c:pt>
                <c:pt idx="224">
                  <c:v>1.8216287755102041</c:v>
                </c:pt>
                <c:pt idx="225">
                  <c:v>1.8246134693877551</c:v>
                </c:pt>
                <c:pt idx="226">
                  <c:v>1.8276081632653061</c:v>
                </c:pt>
                <c:pt idx="227">
                  <c:v>1.8306112244897959</c:v>
                </c:pt>
                <c:pt idx="228">
                  <c:v>1.8335806122448979</c:v>
                </c:pt>
                <c:pt idx="229">
                  <c:v>1.8365012244897958</c:v>
                </c:pt>
                <c:pt idx="230">
                  <c:v>1.8393914285714286</c:v>
                </c:pt>
                <c:pt idx="231">
                  <c:v>1.8422397959183672</c:v>
                </c:pt>
                <c:pt idx="232">
                  <c:v>1.8450177551020408</c:v>
                </c:pt>
                <c:pt idx="233">
                  <c:v>1.8477273469387756</c:v>
                </c:pt>
                <c:pt idx="234">
                  <c:v>1.8504589795918367</c:v>
                </c:pt>
                <c:pt idx="235">
                  <c:v>1.8531779591836735</c:v>
                </c:pt>
                <c:pt idx="236">
                  <c:v>1.8557685714285712</c:v>
                </c:pt>
                <c:pt idx="237">
                  <c:v>1.8582453061224489</c:v>
                </c:pt>
                <c:pt idx="238">
                  <c:v>1.8606710204081631</c:v>
                </c:pt>
                <c:pt idx="239">
                  <c:v>1.8631185714285714</c:v>
                </c:pt>
                <c:pt idx="240">
                  <c:v>1.8655216326530613</c:v>
                </c:pt>
                <c:pt idx="241">
                  <c:v>1.8678742857142854</c:v>
                </c:pt>
                <c:pt idx="242">
                  <c:v>1.8701297959183674</c:v>
                </c:pt>
                <c:pt idx="243">
                  <c:v>1.8723710204081632</c:v>
                </c:pt>
                <c:pt idx="244">
                  <c:v>1.8746842857142856</c:v>
                </c:pt>
                <c:pt idx="245">
                  <c:v>1.8769526530612244</c:v>
                </c:pt>
                <c:pt idx="246">
                  <c:v>1.8791869387755102</c:v>
                </c:pt>
                <c:pt idx="247">
                  <c:v>1.8813679591836732</c:v>
                </c:pt>
                <c:pt idx="248">
                  <c:v>1.8835016326530611</c:v>
                </c:pt>
                <c:pt idx="249">
                  <c:v>1.8855599999999997</c:v>
                </c:pt>
                <c:pt idx="250">
                  <c:v>1.887530612244898</c:v>
                </c:pt>
                <c:pt idx="251">
                  <c:v>1.8893522448979589</c:v>
                </c:pt>
                <c:pt idx="252">
                  <c:v>1.8911940816326531</c:v>
                </c:pt>
                <c:pt idx="253">
                  <c:v>1.8931097959183671</c:v>
                </c:pt>
                <c:pt idx="254">
                  <c:v>1.894931632653061</c:v>
                </c:pt>
                <c:pt idx="255">
                  <c:v>1.8965908163265306</c:v>
                </c:pt>
                <c:pt idx="256">
                  <c:v>1.8981091836734691</c:v>
                </c:pt>
                <c:pt idx="257">
                  <c:v>1.8996526530612245</c:v>
                </c:pt>
                <c:pt idx="258">
                  <c:v>1.901392244897959</c:v>
                </c:pt>
                <c:pt idx="259">
                  <c:v>1.9034208163265305</c:v>
                </c:pt>
                <c:pt idx="260">
                  <c:v>1.9057118367346937</c:v>
                </c:pt>
                <c:pt idx="261">
                  <c:v>1.9080879591836735</c:v>
                </c:pt>
                <c:pt idx="262">
                  <c:v>1.9102055102040814</c:v>
                </c:pt>
                <c:pt idx="263">
                  <c:v>1.9120346938775508</c:v>
                </c:pt>
                <c:pt idx="264">
                  <c:v>1.9139381632653059</c:v>
                </c:pt>
                <c:pt idx="265">
                  <c:v>1.9162073469387755</c:v>
                </c:pt>
                <c:pt idx="266">
                  <c:v>1.918672244897959</c:v>
                </c:pt>
                <c:pt idx="267">
                  <c:v>1.9209397959183669</c:v>
                </c:pt>
                <c:pt idx="268">
                  <c:v>1.9227659183673467</c:v>
                </c:pt>
                <c:pt idx="269">
                  <c:v>1.9241146938775509</c:v>
                </c:pt>
                <c:pt idx="270">
                  <c:v>1.925108163265306</c:v>
                </c:pt>
                <c:pt idx="271">
                  <c:v>1.9260069387755101</c:v>
                </c:pt>
                <c:pt idx="272">
                  <c:v>1.927199183673469</c:v>
                </c:pt>
                <c:pt idx="273">
                  <c:v>1.9287204081632652</c:v>
                </c:pt>
                <c:pt idx="274">
                  <c:v>1.9301275510204081</c:v>
                </c:pt>
                <c:pt idx="275">
                  <c:v>1.9311359183673469</c:v>
                </c:pt>
                <c:pt idx="276">
                  <c:v>1.9318302040816326</c:v>
                </c:pt>
                <c:pt idx="277">
                  <c:v>1.9326365306122448</c:v>
                </c:pt>
                <c:pt idx="278">
                  <c:v>1.9338287755102039</c:v>
                </c:pt>
                <c:pt idx="279">
                  <c:v>1.9353097959183672</c:v>
                </c:pt>
                <c:pt idx="280">
                  <c:v>1.9368738775510201</c:v>
                </c:pt>
                <c:pt idx="281">
                  <c:v>1.9383191836734692</c:v>
                </c:pt>
                <c:pt idx="282">
                  <c:v>1.9395548979591835</c:v>
                </c:pt>
                <c:pt idx="283">
                  <c:v>1.9406583673469386</c:v>
                </c:pt>
                <c:pt idx="284">
                  <c:v>1.9417714285714285</c:v>
                </c:pt>
                <c:pt idx="285">
                  <c:v>1.9430057142857142</c:v>
                </c:pt>
                <c:pt idx="286">
                  <c:v>1.9443144897959184</c:v>
                </c:pt>
                <c:pt idx="287">
                  <c:v>1.9456232653061225</c:v>
                </c:pt>
                <c:pt idx="288">
                  <c:v>1.9468753061224486</c:v>
                </c:pt>
                <c:pt idx="289">
                  <c:v>1.9480785714285715</c:v>
                </c:pt>
                <c:pt idx="290">
                  <c:v>1.9492228571428571</c:v>
                </c:pt>
                <c:pt idx="291">
                  <c:v>1.9503124489795916</c:v>
                </c:pt>
                <c:pt idx="292">
                  <c:v>1.9513595918367346</c:v>
                </c:pt>
                <c:pt idx="293">
                  <c:v>1.9523853061224488</c:v>
                </c:pt>
                <c:pt idx="294">
                  <c:v>1.9534426530612243</c:v>
                </c:pt>
                <c:pt idx="295">
                  <c:v>1.9544081632653059</c:v>
                </c:pt>
                <c:pt idx="296">
                  <c:v>1.9552583673469388</c:v>
                </c:pt>
                <c:pt idx="297">
                  <c:v>1.9560061224489793</c:v>
                </c:pt>
                <c:pt idx="298">
                  <c:v>1.9566718367346938</c:v>
                </c:pt>
                <c:pt idx="299">
                  <c:v>1.957309387755102</c:v>
                </c:pt>
                <c:pt idx="300">
                  <c:v>1.9579432653061222</c:v>
                </c:pt>
                <c:pt idx="301">
                  <c:v>1.9585469387755101</c:v>
                </c:pt>
                <c:pt idx="302">
                  <c:v>1.9591332653061222</c:v>
                </c:pt>
                <c:pt idx="303">
                  <c:v>1.9597051020408163</c:v>
                </c:pt>
                <c:pt idx="304">
                  <c:v>1.9602404081632652</c:v>
                </c:pt>
                <c:pt idx="305">
                  <c:v>1.9607661224489794</c:v>
                </c:pt>
                <c:pt idx="306">
                  <c:v>1.9613283673469388</c:v>
                </c:pt>
                <c:pt idx="307">
                  <c:v>1.9618295918367348</c:v>
                </c:pt>
                <c:pt idx="308">
                  <c:v>1.9622895918367345</c:v>
                </c:pt>
                <c:pt idx="309">
                  <c:v>1.9627224489795918</c:v>
                </c:pt>
                <c:pt idx="310">
                  <c:v>1.9631426530612244</c:v>
                </c:pt>
                <c:pt idx="311">
                  <c:v>1.9635614285714285</c:v>
                </c:pt>
                <c:pt idx="312">
                  <c:v>1.9639716326530612</c:v>
                </c:pt>
                <c:pt idx="313">
                  <c:v>1.9643942857142855</c:v>
                </c:pt>
                <c:pt idx="314">
                  <c:v>1.9648387755102041</c:v>
                </c:pt>
                <c:pt idx="315">
                  <c:v>1.9653063265306121</c:v>
                </c:pt>
                <c:pt idx="316">
                  <c:v>1.9657399999999998</c:v>
                </c:pt>
                <c:pt idx="317">
                  <c:v>1.9661653061224487</c:v>
                </c:pt>
                <c:pt idx="318">
                  <c:v>1.9665893877551019</c:v>
                </c:pt>
                <c:pt idx="319">
                  <c:v>1.967021632653061</c:v>
                </c:pt>
                <c:pt idx="320">
                  <c:v>1.9674248979591837</c:v>
                </c:pt>
                <c:pt idx="321">
                  <c:v>1.9677548979591837</c:v>
                </c:pt>
                <c:pt idx="322">
                  <c:v>1.968098775510204</c:v>
                </c:pt>
                <c:pt idx="323">
                  <c:v>1.9684857142857144</c:v>
                </c:pt>
                <c:pt idx="324">
                  <c:v>1.9687851020408162</c:v>
                </c:pt>
                <c:pt idx="325">
                  <c:v>1.9690908163265306</c:v>
                </c:pt>
                <c:pt idx="326">
                  <c:v>1.9694397959183672</c:v>
                </c:pt>
                <c:pt idx="327">
                  <c:v>1.9698616326530611</c:v>
                </c:pt>
                <c:pt idx="328">
                  <c:v>1.970388163265306</c:v>
                </c:pt>
                <c:pt idx="329">
                  <c:v>1.9709526530612242</c:v>
                </c:pt>
                <c:pt idx="330">
                  <c:v>1.9714683673469386</c:v>
                </c:pt>
                <c:pt idx="331">
                  <c:v>1.972051632653061</c:v>
                </c:pt>
                <c:pt idx="332">
                  <c:v>1.972634489795918</c:v>
                </c:pt>
                <c:pt idx="333">
                  <c:v>1.9731932653061224</c:v>
                </c:pt>
                <c:pt idx="334">
                  <c:v>1.9738677551020405</c:v>
                </c:pt>
                <c:pt idx="335">
                  <c:v>1.9744418367346939</c:v>
                </c:pt>
                <c:pt idx="336">
                  <c:v>1.974878775510204</c:v>
                </c:pt>
                <c:pt idx="337">
                  <c:v>1.975251020408163</c:v>
                </c:pt>
                <c:pt idx="338">
                  <c:v>1.975566326530612</c:v>
                </c:pt>
                <c:pt idx="339">
                  <c:v>1.9758722448979591</c:v>
                </c:pt>
                <c:pt idx="340">
                  <c:v>1.9762069387755101</c:v>
                </c:pt>
                <c:pt idx="341">
                  <c:v>1.9764732653061221</c:v>
                </c:pt>
                <c:pt idx="342">
                  <c:v>1.9767012244897959</c:v>
                </c:pt>
                <c:pt idx="343">
                  <c:v>1.9769195918367346</c:v>
                </c:pt>
                <c:pt idx="344">
                  <c:v>1.9771208163265304</c:v>
                </c:pt>
                <c:pt idx="345">
                  <c:v>1.9774193877551021</c:v>
                </c:pt>
                <c:pt idx="346">
                  <c:v>1.9777906122448978</c:v>
                </c:pt>
                <c:pt idx="347">
                  <c:v>1.978138775510204</c:v>
                </c:pt>
                <c:pt idx="348">
                  <c:v>1.9784322448979592</c:v>
                </c:pt>
                <c:pt idx="349">
                  <c:v>1.9787104081632652</c:v>
                </c:pt>
                <c:pt idx="350">
                  <c:v>1.9790144897959183</c:v>
                </c:pt>
                <c:pt idx="351">
                  <c:v>1.9792965306122448</c:v>
                </c:pt>
                <c:pt idx="352">
                  <c:v>1.9794848979591837</c:v>
                </c:pt>
                <c:pt idx="353">
                  <c:v>1.979641632653061</c:v>
                </c:pt>
                <c:pt idx="354">
                  <c:v>1.9799204081632653</c:v>
                </c:pt>
                <c:pt idx="355">
                  <c:v>1.9802485714285711</c:v>
                </c:pt>
                <c:pt idx="356">
                  <c:v>1.9804948979591837</c:v>
                </c:pt>
                <c:pt idx="357">
                  <c:v>1.980603469387755</c:v>
                </c:pt>
                <c:pt idx="358">
                  <c:v>1.9806330612244896</c:v>
                </c:pt>
                <c:pt idx="359">
                  <c:v>1.9807175510204078</c:v>
                </c:pt>
                <c:pt idx="360">
                  <c:v>1.980917551020408</c:v>
                </c:pt>
                <c:pt idx="361">
                  <c:v>1.9812430612244896</c:v>
                </c:pt>
                <c:pt idx="362">
                  <c:v>1.9816542857142856</c:v>
                </c:pt>
                <c:pt idx="363">
                  <c:v>1.9819193877551018</c:v>
                </c:pt>
                <c:pt idx="364">
                  <c:v>1.9817510204081632</c:v>
                </c:pt>
                <c:pt idx="365">
                  <c:v>1.9812902040816327</c:v>
                </c:pt>
                <c:pt idx="366">
                  <c:v>1.9809767346938774</c:v>
                </c:pt>
                <c:pt idx="367">
                  <c:v>1.981117551020408</c:v>
                </c:pt>
                <c:pt idx="368">
                  <c:v>1.9815522448979592</c:v>
                </c:pt>
                <c:pt idx="369">
                  <c:v>1.981792244897959</c:v>
                </c:pt>
                <c:pt idx="370">
                  <c:v>1.9815979591836734</c:v>
                </c:pt>
                <c:pt idx="371">
                  <c:v>1.9811677551020408</c:v>
                </c:pt>
                <c:pt idx="372">
                  <c:v>1.980924081632653</c:v>
                </c:pt>
                <c:pt idx="373">
                  <c:v>1.9811806122448976</c:v>
                </c:pt>
                <c:pt idx="374">
                  <c:v>1.981992244897959</c:v>
                </c:pt>
                <c:pt idx="375">
                  <c:v>1.9831322448979589</c:v>
                </c:pt>
                <c:pt idx="376">
                  <c:v>1.9840559183673467</c:v>
                </c:pt>
                <c:pt idx="377">
                  <c:v>1.9844385714285713</c:v>
                </c:pt>
                <c:pt idx="378">
                  <c:v>1.9845844897959182</c:v>
                </c:pt>
                <c:pt idx="379">
                  <c:v>1.9849816326530609</c:v>
                </c:pt>
                <c:pt idx="380">
                  <c:v>1.9858169387755102</c:v>
                </c:pt>
                <c:pt idx="381">
                  <c:v>1.9867908163265304</c:v>
                </c:pt>
                <c:pt idx="382">
                  <c:v>1.9875336734693878</c:v>
                </c:pt>
                <c:pt idx="383">
                  <c:v>1.9878589795918364</c:v>
                </c:pt>
                <c:pt idx="384">
                  <c:v>1.9878714285714285</c:v>
                </c:pt>
                <c:pt idx="385">
                  <c:v>1.9877232653061223</c:v>
                </c:pt>
                <c:pt idx="386">
                  <c:v>1.987752244897959</c:v>
                </c:pt>
                <c:pt idx="387">
                  <c:v>1.988110408163265</c:v>
                </c:pt>
                <c:pt idx="388">
                  <c:v>1.9885746938775508</c:v>
                </c:pt>
                <c:pt idx="389">
                  <c:v>1.9889308163265305</c:v>
                </c:pt>
                <c:pt idx="390">
                  <c:v>1.9891081632653058</c:v>
                </c:pt>
                <c:pt idx="391">
                  <c:v>1.989315102040816</c:v>
                </c:pt>
                <c:pt idx="392">
                  <c:v>1.9895797959183672</c:v>
                </c:pt>
                <c:pt idx="393">
                  <c:v>1.9898973469387753</c:v>
                </c:pt>
                <c:pt idx="394">
                  <c:v>1.9902591836734691</c:v>
                </c:pt>
                <c:pt idx="395">
                  <c:v>1.990628163265306</c:v>
                </c:pt>
                <c:pt idx="396">
                  <c:v>1.9909506122448979</c:v>
                </c:pt>
                <c:pt idx="397">
                  <c:v>1.9911685714285714</c:v>
                </c:pt>
                <c:pt idx="398">
                  <c:v>1.991330408163265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553664"/>
        <c:axId val="189563648"/>
      </c:scatterChart>
      <c:valAx>
        <c:axId val="189553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9563648"/>
        <c:crosses val="autoZero"/>
        <c:crossBetween val="midCat"/>
      </c:valAx>
      <c:valAx>
        <c:axId val="1895636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95536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Tg_150!$B$100:$B$800</c:f>
              <c:numCache>
                <c:formatCode>General</c:formatCode>
                <c:ptCount val="701"/>
                <c:pt idx="0">
                  <c:v>36.251100000000001</c:v>
                </c:pt>
                <c:pt idx="1">
                  <c:v>36.3125</c:v>
                </c:pt>
                <c:pt idx="2">
                  <c:v>36.370759999999997</c:v>
                </c:pt>
                <c:pt idx="3">
                  <c:v>36.427100000000003</c:v>
                </c:pt>
                <c:pt idx="4">
                  <c:v>36.48339</c:v>
                </c:pt>
                <c:pt idx="5">
                  <c:v>36.541559999999997</c:v>
                </c:pt>
                <c:pt idx="6">
                  <c:v>36.603180000000002</c:v>
                </c:pt>
                <c:pt idx="7">
                  <c:v>36.669179999999997</c:v>
                </c:pt>
                <c:pt idx="8">
                  <c:v>36.739800000000002</c:v>
                </c:pt>
                <c:pt idx="9">
                  <c:v>36.814839999999997</c:v>
                </c:pt>
                <c:pt idx="10">
                  <c:v>36.893949999999997</c:v>
                </c:pt>
                <c:pt idx="11">
                  <c:v>36.976669999999999</c:v>
                </c:pt>
                <c:pt idx="12">
                  <c:v>37.062559999999998</c:v>
                </c:pt>
                <c:pt idx="13">
                  <c:v>37.151229999999998</c:v>
                </c:pt>
                <c:pt idx="14">
                  <c:v>37.242179999999998</c:v>
                </c:pt>
                <c:pt idx="15">
                  <c:v>37.335000000000001</c:v>
                </c:pt>
                <c:pt idx="16">
                  <c:v>37.429200000000002</c:v>
                </c:pt>
                <c:pt idx="17">
                  <c:v>37.524439999999998</c:v>
                </c:pt>
                <c:pt idx="18">
                  <c:v>37.620480000000001</c:v>
                </c:pt>
                <c:pt idx="19">
                  <c:v>37.717120000000001</c:v>
                </c:pt>
                <c:pt idx="20">
                  <c:v>37.814259999999997</c:v>
                </c:pt>
                <c:pt idx="21">
                  <c:v>37.911830000000002</c:v>
                </c:pt>
                <c:pt idx="22">
                  <c:v>38.009709999999998</c:v>
                </c:pt>
                <c:pt idx="23">
                  <c:v>38.107849999999999</c:v>
                </c:pt>
                <c:pt idx="24">
                  <c:v>38.206189999999999</c:v>
                </c:pt>
                <c:pt idx="25">
                  <c:v>38.304760000000002</c:v>
                </c:pt>
                <c:pt idx="26">
                  <c:v>38.403660000000002</c:v>
                </c:pt>
                <c:pt idx="27">
                  <c:v>38.502969999999998</c:v>
                </c:pt>
                <c:pt idx="28">
                  <c:v>38.602690000000003</c:v>
                </c:pt>
                <c:pt idx="29">
                  <c:v>38.702800000000003</c:v>
                </c:pt>
                <c:pt idx="30">
                  <c:v>38.803139999999999</c:v>
                </c:pt>
                <c:pt idx="31">
                  <c:v>38.903500000000001</c:v>
                </c:pt>
                <c:pt idx="32">
                  <c:v>39.00376</c:v>
                </c:pt>
                <c:pt idx="33">
                  <c:v>39.103819999999999</c:v>
                </c:pt>
                <c:pt idx="34">
                  <c:v>39.203719999999997</c:v>
                </c:pt>
                <c:pt idx="35">
                  <c:v>39.303510000000003</c:v>
                </c:pt>
                <c:pt idx="36">
                  <c:v>39.40325</c:v>
                </c:pt>
                <c:pt idx="37">
                  <c:v>39.502960000000002</c:v>
                </c:pt>
                <c:pt idx="38">
                  <c:v>39.602699999999999</c:v>
                </c:pt>
                <c:pt idx="39">
                  <c:v>39.702440000000003</c:v>
                </c:pt>
                <c:pt idx="40">
                  <c:v>39.802210000000002</c:v>
                </c:pt>
                <c:pt idx="41">
                  <c:v>39.90202</c:v>
                </c:pt>
                <c:pt idx="42">
                  <c:v>40.001840000000001</c:v>
                </c:pt>
                <c:pt idx="43">
                  <c:v>40.101660000000003</c:v>
                </c:pt>
                <c:pt idx="44">
                  <c:v>40.201500000000003</c:v>
                </c:pt>
                <c:pt idx="45">
                  <c:v>40.301360000000003</c:v>
                </c:pt>
                <c:pt idx="46">
                  <c:v>40.401249999999997</c:v>
                </c:pt>
                <c:pt idx="47">
                  <c:v>40.501199999999997</c:v>
                </c:pt>
                <c:pt idx="48">
                  <c:v>40.601199999999999</c:v>
                </c:pt>
                <c:pt idx="49">
                  <c:v>40.701239999999999</c:v>
                </c:pt>
                <c:pt idx="50">
                  <c:v>40.801299999999998</c:v>
                </c:pt>
                <c:pt idx="51">
                  <c:v>40.90137</c:v>
                </c:pt>
                <c:pt idx="52">
                  <c:v>41.001440000000002</c:v>
                </c:pt>
                <c:pt idx="53">
                  <c:v>41.101469999999999</c:v>
                </c:pt>
                <c:pt idx="54">
                  <c:v>41.201520000000002</c:v>
                </c:pt>
                <c:pt idx="55">
                  <c:v>41.301549999999999</c:v>
                </c:pt>
                <c:pt idx="56">
                  <c:v>41.401580000000003</c:v>
                </c:pt>
                <c:pt idx="57">
                  <c:v>41.501609999999999</c:v>
                </c:pt>
                <c:pt idx="58">
                  <c:v>41.601680000000002</c:v>
                </c:pt>
                <c:pt idx="59">
                  <c:v>41.70176</c:v>
                </c:pt>
                <c:pt idx="60">
                  <c:v>41.801859999999998</c:v>
                </c:pt>
                <c:pt idx="61">
                  <c:v>41.901949999999999</c:v>
                </c:pt>
                <c:pt idx="62">
                  <c:v>42.002009999999999</c:v>
                </c:pt>
                <c:pt idx="63">
                  <c:v>42.102040000000002</c:v>
                </c:pt>
                <c:pt idx="64">
                  <c:v>42.20205</c:v>
                </c:pt>
                <c:pt idx="65">
                  <c:v>42.302030000000002</c:v>
                </c:pt>
                <c:pt idx="66">
                  <c:v>42.402000000000001</c:v>
                </c:pt>
                <c:pt idx="67">
                  <c:v>42.501959999999997</c:v>
                </c:pt>
                <c:pt idx="68">
                  <c:v>42.601900000000001</c:v>
                </c:pt>
                <c:pt idx="69">
                  <c:v>42.701860000000003</c:v>
                </c:pt>
                <c:pt idx="70">
                  <c:v>42.801819999999999</c:v>
                </c:pt>
                <c:pt idx="71">
                  <c:v>42.901760000000003</c:v>
                </c:pt>
                <c:pt idx="72">
                  <c:v>43.00168</c:v>
                </c:pt>
                <c:pt idx="73">
                  <c:v>43.101579999999998</c:v>
                </c:pt>
                <c:pt idx="74">
                  <c:v>43.201459999999997</c:v>
                </c:pt>
                <c:pt idx="75">
                  <c:v>43.30133</c:v>
                </c:pt>
                <c:pt idx="76">
                  <c:v>43.401220000000002</c:v>
                </c:pt>
                <c:pt idx="77">
                  <c:v>43.50112</c:v>
                </c:pt>
                <c:pt idx="78">
                  <c:v>43.601039999999998</c:v>
                </c:pt>
                <c:pt idx="79">
                  <c:v>43.700980000000001</c:v>
                </c:pt>
                <c:pt idx="80">
                  <c:v>43.800939999999997</c:v>
                </c:pt>
                <c:pt idx="81">
                  <c:v>43.9009</c:v>
                </c:pt>
                <c:pt idx="82">
                  <c:v>44.000860000000003</c:v>
                </c:pt>
                <c:pt idx="83">
                  <c:v>44.100839999999998</c:v>
                </c:pt>
                <c:pt idx="84">
                  <c:v>44.200809999999997</c:v>
                </c:pt>
                <c:pt idx="85">
                  <c:v>44.300780000000003</c:v>
                </c:pt>
                <c:pt idx="86">
                  <c:v>44.400790000000001</c:v>
                </c:pt>
                <c:pt idx="87">
                  <c:v>44.500799999999998</c:v>
                </c:pt>
                <c:pt idx="88">
                  <c:v>44.600839999999998</c:v>
                </c:pt>
                <c:pt idx="89">
                  <c:v>44.700870000000002</c:v>
                </c:pt>
                <c:pt idx="90">
                  <c:v>44.800899999999999</c:v>
                </c:pt>
                <c:pt idx="91">
                  <c:v>44.900919999999999</c:v>
                </c:pt>
                <c:pt idx="92">
                  <c:v>45.00094</c:v>
                </c:pt>
                <c:pt idx="93">
                  <c:v>45.100929999999998</c:v>
                </c:pt>
                <c:pt idx="94">
                  <c:v>45.200879999999998</c:v>
                </c:pt>
                <c:pt idx="95">
                  <c:v>45.300820000000002</c:v>
                </c:pt>
                <c:pt idx="96">
                  <c:v>45.400739999999999</c:v>
                </c:pt>
                <c:pt idx="97">
                  <c:v>45.500660000000003</c:v>
                </c:pt>
                <c:pt idx="98">
                  <c:v>45.600560000000002</c:v>
                </c:pt>
                <c:pt idx="99">
                  <c:v>45.700519999999997</c:v>
                </c:pt>
                <c:pt idx="100">
                  <c:v>45.80048</c:v>
                </c:pt>
                <c:pt idx="101">
                  <c:v>45.900460000000002</c:v>
                </c:pt>
                <c:pt idx="102">
                  <c:v>46.000439999999998</c:v>
                </c:pt>
                <c:pt idx="103">
                  <c:v>46.100409999999997</c:v>
                </c:pt>
                <c:pt idx="104">
                  <c:v>46.200420000000001</c:v>
                </c:pt>
                <c:pt idx="105">
                  <c:v>46.300440000000002</c:v>
                </c:pt>
                <c:pt idx="106">
                  <c:v>46.400469999999999</c:v>
                </c:pt>
                <c:pt idx="107">
                  <c:v>46.500520000000002</c:v>
                </c:pt>
                <c:pt idx="108">
                  <c:v>46.600589999999997</c:v>
                </c:pt>
                <c:pt idx="109">
                  <c:v>46.70064</c:v>
                </c:pt>
                <c:pt idx="110">
                  <c:v>46.800690000000003</c:v>
                </c:pt>
                <c:pt idx="111">
                  <c:v>46.900739999999999</c:v>
                </c:pt>
                <c:pt idx="112">
                  <c:v>47.00076</c:v>
                </c:pt>
                <c:pt idx="113">
                  <c:v>47.10078</c:v>
                </c:pt>
                <c:pt idx="114">
                  <c:v>47.200789999999998</c:v>
                </c:pt>
                <c:pt idx="115">
                  <c:v>47.300800000000002</c:v>
                </c:pt>
                <c:pt idx="116">
                  <c:v>47.400790000000001</c:v>
                </c:pt>
                <c:pt idx="117">
                  <c:v>47.500799999999998</c:v>
                </c:pt>
                <c:pt idx="118">
                  <c:v>47.600819999999999</c:v>
                </c:pt>
                <c:pt idx="119">
                  <c:v>47.700800000000001</c:v>
                </c:pt>
                <c:pt idx="120">
                  <c:v>47.800780000000003</c:v>
                </c:pt>
                <c:pt idx="121">
                  <c:v>47.900779999999997</c:v>
                </c:pt>
                <c:pt idx="122">
                  <c:v>48.00076</c:v>
                </c:pt>
                <c:pt idx="123">
                  <c:v>48.100720000000003</c:v>
                </c:pt>
                <c:pt idx="124">
                  <c:v>48.200679999999998</c:v>
                </c:pt>
                <c:pt idx="125">
                  <c:v>48.300620000000002</c:v>
                </c:pt>
                <c:pt idx="126">
                  <c:v>48.400539999999999</c:v>
                </c:pt>
                <c:pt idx="127">
                  <c:v>48.500480000000003</c:v>
                </c:pt>
                <c:pt idx="128">
                  <c:v>48.6004</c:v>
                </c:pt>
                <c:pt idx="129">
                  <c:v>48.70035</c:v>
                </c:pt>
                <c:pt idx="130">
                  <c:v>48.800330000000002</c:v>
                </c:pt>
                <c:pt idx="131">
                  <c:v>48.900300000000001</c:v>
                </c:pt>
                <c:pt idx="132">
                  <c:v>49.000279999999997</c:v>
                </c:pt>
                <c:pt idx="133">
                  <c:v>49.100259999999999</c:v>
                </c:pt>
                <c:pt idx="134">
                  <c:v>49.200240000000001</c:v>
                </c:pt>
                <c:pt idx="135">
                  <c:v>49.300249999999998</c:v>
                </c:pt>
                <c:pt idx="136">
                  <c:v>49.400269999999999</c:v>
                </c:pt>
                <c:pt idx="137">
                  <c:v>49.500300000000003</c:v>
                </c:pt>
                <c:pt idx="138">
                  <c:v>49.600340000000003</c:v>
                </c:pt>
                <c:pt idx="139">
                  <c:v>49.700380000000003</c:v>
                </c:pt>
                <c:pt idx="140">
                  <c:v>49.800440000000002</c:v>
                </c:pt>
                <c:pt idx="141">
                  <c:v>49.900500000000001</c:v>
                </c:pt>
                <c:pt idx="142">
                  <c:v>50.00056</c:v>
                </c:pt>
                <c:pt idx="143">
                  <c:v>50.100619999999999</c:v>
                </c:pt>
                <c:pt idx="144">
                  <c:v>50.200659999999999</c:v>
                </c:pt>
                <c:pt idx="145">
                  <c:v>50.300660000000001</c:v>
                </c:pt>
                <c:pt idx="146">
                  <c:v>50.400669999999998</c:v>
                </c:pt>
                <c:pt idx="147">
                  <c:v>50.500639999999997</c:v>
                </c:pt>
                <c:pt idx="148">
                  <c:v>50.6006</c:v>
                </c:pt>
                <c:pt idx="149">
                  <c:v>50.700560000000003</c:v>
                </c:pt>
                <c:pt idx="150">
                  <c:v>50.8005</c:v>
                </c:pt>
                <c:pt idx="151">
                  <c:v>50.900440000000003</c:v>
                </c:pt>
                <c:pt idx="152">
                  <c:v>51.000369999999997</c:v>
                </c:pt>
                <c:pt idx="153">
                  <c:v>51.100279999999998</c:v>
                </c:pt>
                <c:pt idx="154">
                  <c:v>51.200200000000002</c:v>
                </c:pt>
                <c:pt idx="155">
                  <c:v>51.300139999999999</c:v>
                </c:pt>
                <c:pt idx="156">
                  <c:v>51.400089999999999</c:v>
                </c:pt>
                <c:pt idx="157">
                  <c:v>51.500070000000001</c:v>
                </c:pt>
                <c:pt idx="158">
                  <c:v>51.60004</c:v>
                </c:pt>
                <c:pt idx="159">
                  <c:v>51.700040000000001</c:v>
                </c:pt>
                <c:pt idx="160">
                  <c:v>51.800060000000002</c:v>
                </c:pt>
                <c:pt idx="161">
                  <c:v>51.900060000000003</c:v>
                </c:pt>
                <c:pt idx="162">
                  <c:v>52.000079999999997</c:v>
                </c:pt>
                <c:pt idx="163">
                  <c:v>52.100099999999998</c:v>
                </c:pt>
                <c:pt idx="164">
                  <c:v>52.200090000000003</c:v>
                </c:pt>
                <c:pt idx="165">
                  <c:v>52.300080000000001</c:v>
                </c:pt>
                <c:pt idx="166">
                  <c:v>52.400039999999997</c:v>
                </c:pt>
                <c:pt idx="167">
                  <c:v>52.5</c:v>
                </c:pt>
                <c:pt idx="168">
                  <c:v>52.599969999999999</c:v>
                </c:pt>
                <c:pt idx="169">
                  <c:v>52.699939999999998</c:v>
                </c:pt>
                <c:pt idx="170">
                  <c:v>52.799930000000003</c:v>
                </c:pt>
                <c:pt idx="171">
                  <c:v>52.899940000000001</c:v>
                </c:pt>
                <c:pt idx="172">
                  <c:v>52.999949999999998</c:v>
                </c:pt>
                <c:pt idx="173">
                  <c:v>53.09995</c:v>
                </c:pt>
                <c:pt idx="174">
                  <c:v>53.199959999999997</c:v>
                </c:pt>
                <c:pt idx="175">
                  <c:v>53.299979999999998</c:v>
                </c:pt>
                <c:pt idx="176">
                  <c:v>53.4</c:v>
                </c:pt>
                <c:pt idx="177">
                  <c:v>53.500059999999998</c:v>
                </c:pt>
                <c:pt idx="178">
                  <c:v>53.600099999999998</c:v>
                </c:pt>
                <c:pt idx="179">
                  <c:v>53.700200000000002</c:v>
                </c:pt>
                <c:pt idx="180">
                  <c:v>53.800350000000002</c:v>
                </c:pt>
                <c:pt idx="181">
                  <c:v>53.900599999999997</c:v>
                </c:pt>
                <c:pt idx="182">
                  <c:v>54.000979999999998</c:v>
                </c:pt>
                <c:pt idx="183">
                  <c:v>54.10154</c:v>
                </c:pt>
                <c:pt idx="184">
                  <c:v>54.202300000000001</c:v>
                </c:pt>
                <c:pt idx="185">
                  <c:v>54.303240000000002</c:v>
                </c:pt>
                <c:pt idx="186">
                  <c:v>54.404409999999999</c:v>
                </c:pt>
                <c:pt idx="187">
                  <c:v>54.505760000000002</c:v>
                </c:pt>
                <c:pt idx="188">
                  <c:v>54.607300000000002</c:v>
                </c:pt>
                <c:pt idx="189">
                  <c:v>54.708919999999999</c:v>
                </c:pt>
                <c:pt idx="190">
                  <c:v>54.81062</c:v>
                </c:pt>
                <c:pt idx="191">
                  <c:v>54.91225</c:v>
                </c:pt>
                <c:pt idx="192">
                  <c:v>55.013669999999998</c:v>
                </c:pt>
                <c:pt idx="193">
                  <c:v>55.114739999999998</c:v>
                </c:pt>
                <c:pt idx="194">
                  <c:v>55.215389999999999</c:v>
                </c:pt>
                <c:pt idx="195">
                  <c:v>55.315550000000002</c:v>
                </c:pt>
                <c:pt idx="196">
                  <c:v>55.415179999999999</c:v>
                </c:pt>
                <c:pt idx="197">
                  <c:v>55.514279999999999</c:v>
                </c:pt>
                <c:pt idx="198">
                  <c:v>55.612900000000003</c:v>
                </c:pt>
                <c:pt idx="199">
                  <c:v>55.71096</c:v>
                </c:pt>
                <c:pt idx="200">
                  <c:v>55.808599999999998</c:v>
                </c:pt>
                <c:pt idx="201">
                  <c:v>55.905929999999998</c:v>
                </c:pt>
                <c:pt idx="202">
                  <c:v>56.003100000000003</c:v>
                </c:pt>
                <c:pt idx="203">
                  <c:v>56.100299999999997</c:v>
                </c:pt>
                <c:pt idx="204">
                  <c:v>56.19764</c:v>
                </c:pt>
                <c:pt idx="205">
                  <c:v>56.295209999999997</c:v>
                </c:pt>
                <c:pt idx="206">
                  <c:v>56.393120000000003</c:v>
                </c:pt>
                <c:pt idx="207">
                  <c:v>56.491370000000003</c:v>
                </c:pt>
                <c:pt idx="208">
                  <c:v>56.590040000000002</c:v>
                </c:pt>
                <c:pt idx="209">
                  <c:v>56.689070000000001</c:v>
                </c:pt>
                <c:pt idx="210">
                  <c:v>56.788499999999999</c:v>
                </c:pt>
                <c:pt idx="211">
                  <c:v>56.888300000000001</c:v>
                </c:pt>
                <c:pt idx="212">
                  <c:v>56.988399999999999</c:v>
                </c:pt>
                <c:pt idx="213">
                  <c:v>57.088700000000003</c:v>
                </c:pt>
                <c:pt idx="214">
                  <c:v>57.189160000000001</c:v>
                </c:pt>
                <c:pt idx="215">
                  <c:v>57.289700000000003</c:v>
                </c:pt>
                <c:pt idx="216">
                  <c:v>57.390309999999999</c:v>
                </c:pt>
                <c:pt idx="217">
                  <c:v>57.490960000000001</c:v>
                </c:pt>
                <c:pt idx="218">
                  <c:v>57.591560000000001</c:v>
                </c:pt>
                <c:pt idx="219">
                  <c:v>57.69218</c:v>
                </c:pt>
                <c:pt idx="220">
                  <c:v>57.79278</c:v>
                </c:pt>
                <c:pt idx="221">
                  <c:v>57.893340000000002</c:v>
                </c:pt>
                <c:pt idx="222">
                  <c:v>57.993870000000001</c:v>
                </c:pt>
                <c:pt idx="223">
                  <c:v>58.094369999999998</c:v>
                </c:pt>
                <c:pt idx="224">
                  <c:v>58.194879999999998</c:v>
                </c:pt>
                <c:pt idx="225">
                  <c:v>58.295340000000003</c:v>
                </c:pt>
                <c:pt idx="226">
                  <c:v>58.395760000000003</c:v>
                </c:pt>
                <c:pt idx="227">
                  <c:v>58.496200000000002</c:v>
                </c:pt>
                <c:pt idx="228">
                  <c:v>58.596760000000003</c:v>
                </c:pt>
                <c:pt idx="229">
                  <c:v>58.697159999999997</c:v>
                </c:pt>
                <c:pt idx="230">
                  <c:v>58.797539999999998</c:v>
                </c:pt>
                <c:pt idx="231">
                  <c:v>58.897880000000001</c:v>
                </c:pt>
                <c:pt idx="232">
                  <c:v>58.998199999999997</c:v>
                </c:pt>
                <c:pt idx="233">
                  <c:v>59.098480000000002</c:v>
                </c:pt>
                <c:pt idx="234">
                  <c:v>59.198680000000003</c:v>
                </c:pt>
                <c:pt idx="235">
                  <c:v>59.298879999999997</c:v>
                </c:pt>
                <c:pt idx="236">
                  <c:v>59.399070000000002</c:v>
                </c:pt>
                <c:pt idx="237">
                  <c:v>59.499200000000002</c:v>
                </c:pt>
                <c:pt idx="238">
                  <c:v>59.599209999999999</c:v>
                </c:pt>
                <c:pt idx="239">
                  <c:v>59.699300000000001</c:v>
                </c:pt>
                <c:pt idx="240">
                  <c:v>59.799390000000002</c:v>
                </c:pt>
                <c:pt idx="241">
                  <c:v>59.899470000000001</c:v>
                </c:pt>
                <c:pt idx="242">
                  <c:v>59.999499999999998</c:v>
                </c:pt>
                <c:pt idx="243">
                  <c:v>60.099510000000002</c:v>
                </c:pt>
                <c:pt idx="244">
                  <c:v>60.19952</c:v>
                </c:pt>
                <c:pt idx="245">
                  <c:v>60.299509999999998</c:v>
                </c:pt>
                <c:pt idx="246">
                  <c:v>60.39949</c:v>
                </c:pt>
                <c:pt idx="247">
                  <c:v>60.499429999999997</c:v>
                </c:pt>
                <c:pt idx="248">
                  <c:v>60.599359999999997</c:v>
                </c:pt>
                <c:pt idx="249">
                  <c:v>60.699300000000001</c:v>
                </c:pt>
                <c:pt idx="250">
                  <c:v>60.799210000000002</c:v>
                </c:pt>
                <c:pt idx="251">
                  <c:v>60.899140000000003</c:v>
                </c:pt>
                <c:pt idx="252">
                  <c:v>60.999099999999999</c:v>
                </c:pt>
                <c:pt idx="253">
                  <c:v>61.099049999999998</c:v>
                </c:pt>
                <c:pt idx="254">
                  <c:v>61.199010000000001</c:v>
                </c:pt>
                <c:pt idx="255">
                  <c:v>61.298999999999999</c:v>
                </c:pt>
                <c:pt idx="256">
                  <c:v>61.39902</c:v>
                </c:pt>
                <c:pt idx="257">
                  <c:v>61.499070000000003</c:v>
                </c:pt>
                <c:pt idx="258">
                  <c:v>61.599110000000003</c:v>
                </c:pt>
                <c:pt idx="259">
                  <c:v>61.699120000000001</c:v>
                </c:pt>
                <c:pt idx="260">
                  <c:v>61.799140000000001</c:v>
                </c:pt>
                <c:pt idx="261">
                  <c:v>61.899140000000003</c:v>
                </c:pt>
                <c:pt idx="262">
                  <c:v>61.999139999999997</c:v>
                </c:pt>
                <c:pt idx="263">
                  <c:v>62.0991</c:v>
                </c:pt>
                <c:pt idx="264">
                  <c:v>62.199039999999997</c:v>
                </c:pt>
                <c:pt idx="265">
                  <c:v>62.298940000000002</c:v>
                </c:pt>
                <c:pt idx="266">
                  <c:v>62.39884</c:v>
                </c:pt>
                <c:pt idx="267">
                  <c:v>62.498710000000003</c:v>
                </c:pt>
                <c:pt idx="268">
                  <c:v>62.598619999999997</c:v>
                </c:pt>
                <c:pt idx="269">
                  <c:v>62.698529999999998</c:v>
                </c:pt>
                <c:pt idx="270">
                  <c:v>62.798439999999999</c:v>
                </c:pt>
                <c:pt idx="271">
                  <c:v>62.89837</c:v>
                </c:pt>
                <c:pt idx="272">
                  <c:v>62.99832</c:v>
                </c:pt>
                <c:pt idx="273">
                  <c:v>63.098289999999999</c:v>
                </c:pt>
                <c:pt idx="274">
                  <c:v>63.19829</c:v>
                </c:pt>
                <c:pt idx="275">
                  <c:v>63.298259999999999</c:v>
                </c:pt>
                <c:pt idx="276">
                  <c:v>63.398249999999997</c:v>
                </c:pt>
                <c:pt idx="277">
                  <c:v>63.498240000000003</c:v>
                </c:pt>
                <c:pt idx="278">
                  <c:v>63.598219999999998</c:v>
                </c:pt>
                <c:pt idx="279">
                  <c:v>63.6982</c:v>
                </c:pt>
                <c:pt idx="280">
                  <c:v>63.798180000000002</c:v>
                </c:pt>
                <c:pt idx="281">
                  <c:v>63.898180000000004</c:v>
                </c:pt>
                <c:pt idx="282">
                  <c:v>63.998159999999999</c:v>
                </c:pt>
                <c:pt idx="283">
                  <c:v>64.098140000000001</c:v>
                </c:pt>
                <c:pt idx="284">
                  <c:v>64.198149999999998</c:v>
                </c:pt>
                <c:pt idx="285">
                  <c:v>64.298159999999996</c:v>
                </c:pt>
                <c:pt idx="286">
                  <c:v>64.398200000000003</c:v>
                </c:pt>
                <c:pt idx="287">
                  <c:v>64.498220000000003</c:v>
                </c:pt>
                <c:pt idx="288">
                  <c:v>64.598249999999993</c:v>
                </c:pt>
                <c:pt idx="289">
                  <c:v>64.698300000000003</c:v>
                </c:pt>
                <c:pt idx="290">
                  <c:v>64.798339999999996</c:v>
                </c:pt>
                <c:pt idx="291">
                  <c:v>64.89837</c:v>
                </c:pt>
                <c:pt idx="292">
                  <c:v>64.998419999999996</c:v>
                </c:pt>
                <c:pt idx="293">
                  <c:v>65.098479999999995</c:v>
                </c:pt>
                <c:pt idx="294">
                  <c:v>65.198509999999999</c:v>
                </c:pt>
                <c:pt idx="295">
                  <c:v>65.298540000000003</c:v>
                </c:pt>
                <c:pt idx="296">
                  <c:v>65.398560000000003</c:v>
                </c:pt>
                <c:pt idx="297">
                  <c:v>65.498559999999998</c:v>
                </c:pt>
                <c:pt idx="298">
                  <c:v>65.598600000000005</c:v>
                </c:pt>
                <c:pt idx="299">
                  <c:v>65.698660000000004</c:v>
                </c:pt>
                <c:pt idx="300">
                  <c:v>65.798760000000001</c:v>
                </c:pt>
                <c:pt idx="301">
                  <c:v>65.898920000000004</c:v>
                </c:pt>
                <c:pt idx="302">
                  <c:v>65.999210000000005</c:v>
                </c:pt>
                <c:pt idx="303">
                  <c:v>66.099680000000006</c:v>
                </c:pt>
                <c:pt idx="304">
                  <c:v>66.200370000000007</c:v>
                </c:pt>
                <c:pt idx="305">
                  <c:v>66.301259999999999</c:v>
                </c:pt>
                <c:pt idx="306">
                  <c:v>66.4024</c:v>
                </c:pt>
                <c:pt idx="307">
                  <c:v>66.50376</c:v>
                </c:pt>
                <c:pt idx="308">
                  <c:v>66.605350000000001</c:v>
                </c:pt>
                <c:pt idx="309">
                  <c:v>66.707120000000003</c:v>
                </c:pt>
                <c:pt idx="310">
                  <c:v>66.808989999999994</c:v>
                </c:pt>
                <c:pt idx="311">
                  <c:v>66.910910000000001</c:v>
                </c:pt>
                <c:pt idx="312">
                  <c:v>67.012749999999997</c:v>
                </c:pt>
                <c:pt idx="313">
                  <c:v>67.114379999999997</c:v>
                </c:pt>
                <c:pt idx="314">
                  <c:v>67.215699999999998</c:v>
                </c:pt>
                <c:pt idx="315">
                  <c:v>67.316699999999997</c:v>
                </c:pt>
                <c:pt idx="316">
                  <c:v>67.417349999999999</c:v>
                </c:pt>
                <c:pt idx="317">
                  <c:v>67.517619999999994</c:v>
                </c:pt>
                <c:pt idx="318">
                  <c:v>67.617500000000007</c:v>
                </c:pt>
                <c:pt idx="319">
                  <c:v>67.716999999999999</c:v>
                </c:pt>
                <c:pt idx="320">
                  <c:v>67.816140000000004</c:v>
                </c:pt>
                <c:pt idx="321">
                  <c:v>67.914919999999995</c:v>
                </c:pt>
                <c:pt idx="322">
                  <c:v>68.01343</c:v>
                </c:pt>
                <c:pt idx="323">
                  <c:v>68.111699999999999</c:v>
                </c:pt>
                <c:pt idx="324">
                  <c:v>68.209739999999996</c:v>
                </c:pt>
                <c:pt idx="325">
                  <c:v>68.307569999999998</c:v>
                </c:pt>
                <c:pt idx="326">
                  <c:v>68.40522</c:v>
                </c:pt>
                <c:pt idx="327">
                  <c:v>68.502740000000003</c:v>
                </c:pt>
                <c:pt idx="328">
                  <c:v>68.600200000000001</c:v>
                </c:pt>
                <c:pt idx="329">
                  <c:v>68.697540000000004</c:v>
                </c:pt>
                <c:pt idx="330">
                  <c:v>68.794889999999995</c:v>
                </c:pt>
                <c:pt idx="331">
                  <c:v>68.892309999999995</c:v>
                </c:pt>
                <c:pt idx="332">
                  <c:v>68.989890000000003</c:v>
                </c:pt>
                <c:pt idx="333">
                  <c:v>69.087699999999998</c:v>
                </c:pt>
                <c:pt idx="334">
                  <c:v>69.185839999999999</c:v>
                </c:pt>
                <c:pt idx="335">
                  <c:v>69.284360000000007</c:v>
                </c:pt>
                <c:pt idx="336">
                  <c:v>69.383279999999999</c:v>
                </c:pt>
                <c:pt idx="337">
                  <c:v>69.482560000000007</c:v>
                </c:pt>
                <c:pt idx="338">
                  <c:v>69.5822</c:v>
                </c:pt>
                <c:pt idx="339">
                  <c:v>69.682220000000001</c:v>
                </c:pt>
                <c:pt idx="340">
                  <c:v>69.782560000000004</c:v>
                </c:pt>
                <c:pt idx="341">
                  <c:v>69.883150000000001</c:v>
                </c:pt>
                <c:pt idx="342">
                  <c:v>69.983919999999998</c:v>
                </c:pt>
                <c:pt idx="343">
                  <c:v>70.084819999999993</c:v>
                </c:pt>
                <c:pt idx="344">
                  <c:v>70.1858</c:v>
                </c:pt>
                <c:pt idx="345">
                  <c:v>70.286779999999993</c:v>
                </c:pt>
                <c:pt idx="346">
                  <c:v>70.38776</c:v>
                </c:pt>
                <c:pt idx="347">
                  <c:v>70.488680000000002</c:v>
                </c:pt>
                <c:pt idx="348">
                  <c:v>70.589560000000006</c:v>
                </c:pt>
                <c:pt idx="349">
                  <c:v>70.690359999999998</c:v>
                </c:pt>
                <c:pt idx="350">
                  <c:v>70.791129999999995</c:v>
                </c:pt>
                <c:pt idx="351">
                  <c:v>70.891810000000007</c:v>
                </c:pt>
                <c:pt idx="352">
                  <c:v>70.992459999999994</c:v>
                </c:pt>
                <c:pt idx="353">
                  <c:v>71.093050000000005</c:v>
                </c:pt>
                <c:pt idx="354">
                  <c:v>71.193600000000004</c:v>
                </c:pt>
                <c:pt idx="355">
                  <c:v>71.294060000000002</c:v>
                </c:pt>
                <c:pt idx="356">
                  <c:v>71.394440000000003</c:v>
                </c:pt>
                <c:pt idx="357">
                  <c:v>71.494820000000004</c:v>
                </c:pt>
                <c:pt idx="358">
                  <c:v>71.595150000000004</c:v>
                </c:pt>
                <c:pt idx="359">
                  <c:v>71.695459999999997</c:v>
                </c:pt>
                <c:pt idx="360">
                  <c:v>71.795749999999998</c:v>
                </c:pt>
                <c:pt idx="361">
                  <c:v>71.896000000000001</c:v>
                </c:pt>
                <c:pt idx="362">
                  <c:v>71.996210000000005</c:v>
                </c:pt>
                <c:pt idx="363">
                  <c:v>72.096419999999995</c:v>
                </c:pt>
                <c:pt idx="364">
                  <c:v>72.19659</c:v>
                </c:pt>
                <c:pt idx="365">
                  <c:v>72.296779999999998</c:v>
                </c:pt>
                <c:pt idx="366">
                  <c:v>72.397000000000006</c:v>
                </c:pt>
                <c:pt idx="367">
                  <c:v>72.49718</c:v>
                </c:pt>
                <c:pt idx="368">
                  <c:v>72.597399999999993</c:v>
                </c:pt>
                <c:pt idx="369">
                  <c:v>72.697609999999997</c:v>
                </c:pt>
                <c:pt idx="370">
                  <c:v>72.797799999999995</c:v>
                </c:pt>
                <c:pt idx="371">
                  <c:v>72.897999999999996</c:v>
                </c:pt>
                <c:pt idx="372">
                  <c:v>72.998159999999999</c:v>
                </c:pt>
                <c:pt idx="373">
                  <c:v>73.098320000000001</c:v>
                </c:pt>
                <c:pt idx="374">
                  <c:v>73.198490000000007</c:v>
                </c:pt>
                <c:pt idx="375">
                  <c:v>73.298590000000004</c:v>
                </c:pt>
                <c:pt idx="376">
                  <c:v>73.398679999999999</c:v>
                </c:pt>
                <c:pt idx="377">
                  <c:v>73.498739999999998</c:v>
                </c:pt>
                <c:pt idx="378">
                  <c:v>73.598759999999999</c:v>
                </c:pt>
                <c:pt idx="379">
                  <c:v>73.698800000000006</c:v>
                </c:pt>
                <c:pt idx="380">
                  <c:v>73.798820000000006</c:v>
                </c:pt>
                <c:pt idx="381">
                  <c:v>73.898840000000007</c:v>
                </c:pt>
                <c:pt idx="382">
                  <c:v>73.998850000000004</c:v>
                </c:pt>
                <c:pt idx="383">
                  <c:v>74.098870000000005</c:v>
                </c:pt>
                <c:pt idx="384">
                  <c:v>74.198869999999999</c:v>
                </c:pt>
                <c:pt idx="385">
                  <c:v>74.298879999999997</c:v>
                </c:pt>
                <c:pt idx="386">
                  <c:v>74.398889999999994</c:v>
                </c:pt>
                <c:pt idx="387">
                  <c:v>74.498900000000006</c:v>
                </c:pt>
                <c:pt idx="388">
                  <c:v>74.598889999999997</c:v>
                </c:pt>
                <c:pt idx="389">
                  <c:v>74.698869999999999</c:v>
                </c:pt>
                <c:pt idx="390">
                  <c:v>74.798839999999998</c:v>
                </c:pt>
                <c:pt idx="391">
                  <c:v>74.898790000000005</c:v>
                </c:pt>
                <c:pt idx="392">
                  <c:v>74.998739999999998</c:v>
                </c:pt>
                <c:pt idx="393">
                  <c:v>75.098659999999995</c:v>
                </c:pt>
                <c:pt idx="394">
                  <c:v>75.198580000000007</c:v>
                </c:pt>
                <c:pt idx="395">
                  <c:v>75.298479999999998</c:v>
                </c:pt>
                <c:pt idx="396">
                  <c:v>75.39837</c:v>
                </c:pt>
                <c:pt idx="397">
                  <c:v>75.498249999999999</c:v>
                </c:pt>
                <c:pt idx="398">
                  <c:v>75.598150000000004</c:v>
                </c:pt>
                <c:pt idx="399">
                  <c:v>75.698040000000006</c:v>
                </c:pt>
                <c:pt idx="400">
                  <c:v>75.797939999999997</c:v>
                </c:pt>
                <c:pt idx="401">
                  <c:v>75.897819999999996</c:v>
                </c:pt>
                <c:pt idx="402">
                  <c:v>75.99776</c:v>
                </c:pt>
                <c:pt idx="403">
                  <c:v>76.097679999999997</c:v>
                </c:pt>
                <c:pt idx="404">
                  <c:v>76.197609999999997</c:v>
                </c:pt>
                <c:pt idx="405">
                  <c:v>76.297569999999993</c:v>
                </c:pt>
                <c:pt idx="406">
                  <c:v>76.397530000000003</c:v>
                </c:pt>
                <c:pt idx="407">
                  <c:v>76.497500000000002</c:v>
                </c:pt>
                <c:pt idx="408">
                  <c:v>76.597499999999997</c:v>
                </c:pt>
                <c:pt idx="409">
                  <c:v>76.697509999999994</c:v>
                </c:pt>
                <c:pt idx="410">
                  <c:v>76.797510000000003</c:v>
                </c:pt>
                <c:pt idx="411">
                  <c:v>76.897530000000003</c:v>
                </c:pt>
                <c:pt idx="412">
                  <c:v>76.997529999999998</c:v>
                </c:pt>
                <c:pt idx="413">
                  <c:v>77.09751</c:v>
                </c:pt>
                <c:pt idx="414">
                  <c:v>77.197509999999994</c:v>
                </c:pt>
                <c:pt idx="415">
                  <c:v>77.297510000000003</c:v>
                </c:pt>
                <c:pt idx="416">
                  <c:v>77.397509999999997</c:v>
                </c:pt>
                <c:pt idx="417">
                  <c:v>77.497529999999998</c:v>
                </c:pt>
                <c:pt idx="418">
                  <c:v>77.597530000000006</c:v>
                </c:pt>
                <c:pt idx="419">
                  <c:v>77.697509999999994</c:v>
                </c:pt>
                <c:pt idx="420">
                  <c:v>77.797510000000003</c:v>
                </c:pt>
                <c:pt idx="421">
                  <c:v>77.897499999999994</c:v>
                </c:pt>
                <c:pt idx="422">
                  <c:v>77.997550000000004</c:v>
                </c:pt>
                <c:pt idx="423">
                  <c:v>78.0976</c:v>
                </c:pt>
                <c:pt idx="424">
                  <c:v>78.197649999999996</c:v>
                </c:pt>
                <c:pt idx="425">
                  <c:v>78.297700000000006</c:v>
                </c:pt>
                <c:pt idx="426">
                  <c:v>78.397750000000002</c:v>
                </c:pt>
                <c:pt idx="427">
                  <c:v>78.497810000000001</c:v>
                </c:pt>
                <c:pt idx="428">
                  <c:v>78.597880000000004</c:v>
                </c:pt>
                <c:pt idx="429">
                  <c:v>78.697969999999998</c:v>
                </c:pt>
                <c:pt idx="430">
                  <c:v>78.798050000000003</c:v>
                </c:pt>
                <c:pt idx="431">
                  <c:v>78.898120000000006</c:v>
                </c:pt>
                <c:pt idx="432">
                  <c:v>78.998199999999997</c:v>
                </c:pt>
                <c:pt idx="433">
                  <c:v>79.098240000000004</c:v>
                </c:pt>
                <c:pt idx="434">
                  <c:v>79.198279999999997</c:v>
                </c:pt>
                <c:pt idx="435">
                  <c:v>79.298310000000001</c:v>
                </c:pt>
                <c:pt idx="436">
                  <c:v>79.398349999999994</c:v>
                </c:pt>
                <c:pt idx="437">
                  <c:v>79.498390000000001</c:v>
                </c:pt>
                <c:pt idx="438">
                  <c:v>79.598410000000001</c:v>
                </c:pt>
                <c:pt idx="439">
                  <c:v>79.698440000000005</c:v>
                </c:pt>
                <c:pt idx="440">
                  <c:v>79.798450000000003</c:v>
                </c:pt>
                <c:pt idx="441">
                  <c:v>79.898439999999994</c:v>
                </c:pt>
                <c:pt idx="442">
                  <c:v>79.998500000000007</c:v>
                </c:pt>
                <c:pt idx="443">
                  <c:v>80.098500000000001</c:v>
                </c:pt>
                <c:pt idx="444">
                  <c:v>80.198520000000002</c:v>
                </c:pt>
                <c:pt idx="445">
                  <c:v>80.298559999999995</c:v>
                </c:pt>
                <c:pt idx="446">
                  <c:v>80.398560000000003</c:v>
                </c:pt>
                <c:pt idx="447">
                  <c:v>80.498530000000002</c:v>
                </c:pt>
                <c:pt idx="448">
                  <c:v>80.598529999999997</c:v>
                </c:pt>
                <c:pt idx="449">
                  <c:v>80.698509999999999</c:v>
                </c:pt>
                <c:pt idx="450">
                  <c:v>80.798500000000004</c:v>
                </c:pt>
                <c:pt idx="451">
                  <c:v>80.898489999999995</c:v>
                </c:pt>
                <c:pt idx="452">
                  <c:v>80.998419999999996</c:v>
                </c:pt>
                <c:pt idx="453">
                  <c:v>81.09836</c:v>
                </c:pt>
                <c:pt idx="454">
                  <c:v>81.198260000000005</c:v>
                </c:pt>
                <c:pt idx="455">
                  <c:v>81.298190000000005</c:v>
                </c:pt>
                <c:pt idx="456">
                  <c:v>81.398099999999999</c:v>
                </c:pt>
                <c:pt idx="457">
                  <c:v>81.498000000000005</c:v>
                </c:pt>
                <c:pt idx="458">
                  <c:v>81.597899999999996</c:v>
                </c:pt>
                <c:pt idx="459">
                  <c:v>81.697779999999995</c:v>
                </c:pt>
                <c:pt idx="460">
                  <c:v>81.79768</c:v>
                </c:pt>
                <c:pt idx="461">
                  <c:v>81.897589999999994</c:v>
                </c:pt>
                <c:pt idx="462">
                  <c:v>81.997529999999998</c:v>
                </c:pt>
                <c:pt idx="463">
                  <c:v>82.097489999999993</c:v>
                </c:pt>
                <c:pt idx="464">
                  <c:v>82.197500000000005</c:v>
                </c:pt>
                <c:pt idx="465">
                  <c:v>82.297640000000001</c:v>
                </c:pt>
                <c:pt idx="466">
                  <c:v>82.397940000000006</c:v>
                </c:pt>
                <c:pt idx="467">
                  <c:v>82.498440000000002</c:v>
                </c:pt>
                <c:pt idx="468">
                  <c:v>82.599149999999995</c:v>
                </c:pt>
                <c:pt idx="469">
                  <c:v>82.700069999999997</c:v>
                </c:pt>
                <c:pt idx="470">
                  <c:v>82.801240000000007</c:v>
                </c:pt>
                <c:pt idx="471">
                  <c:v>82.902600000000007</c:v>
                </c:pt>
                <c:pt idx="472">
                  <c:v>83.004159999999999</c:v>
                </c:pt>
                <c:pt idx="473">
                  <c:v>83.105890000000002</c:v>
                </c:pt>
                <c:pt idx="474">
                  <c:v>83.207700000000003</c:v>
                </c:pt>
                <c:pt idx="475">
                  <c:v>83.309460000000001</c:v>
                </c:pt>
                <c:pt idx="476">
                  <c:v>83.411109999999994</c:v>
                </c:pt>
                <c:pt idx="477">
                  <c:v>83.512569999999997</c:v>
                </c:pt>
                <c:pt idx="478">
                  <c:v>83.613749999999996</c:v>
                </c:pt>
                <c:pt idx="479">
                  <c:v>83.714659999999995</c:v>
                </c:pt>
                <c:pt idx="480">
                  <c:v>83.815240000000003</c:v>
                </c:pt>
                <c:pt idx="481">
                  <c:v>83.915509999999998</c:v>
                </c:pt>
                <c:pt idx="482">
                  <c:v>84.015479999999997</c:v>
                </c:pt>
                <c:pt idx="483">
                  <c:v>84.115139999999997</c:v>
                </c:pt>
                <c:pt idx="484">
                  <c:v>84.214470000000006</c:v>
                </c:pt>
                <c:pt idx="485">
                  <c:v>84.313580000000002</c:v>
                </c:pt>
                <c:pt idx="486">
                  <c:v>84.412360000000007</c:v>
                </c:pt>
                <c:pt idx="487">
                  <c:v>84.51088</c:v>
                </c:pt>
                <c:pt idx="488">
                  <c:v>84.609179999999995</c:v>
                </c:pt>
                <c:pt idx="489">
                  <c:v>84.707250000000002</c:v>
                </c:pt>
                <c:pt idx="490">
                  <c:v>84.805009999999996</c:v>
                </c:pt>
                <c:pt idx="491">
                  <c:v>84.902619999999999</c:v>
                </c:pt>
                <c:pt idx="492">
                  <c:v>85.000060000000005</c:v>
                </c:pt>
                <c:pt idx="493">
                  <c:v>85.097359999999995</c:v>
                </c:pt>
                <c:pt idx="494">
                  <c:v>85.194680000000005</c:v>
                </c:pt>
                <c:pt idx="495">
                  <c:v>85.292079999999999</c:v>
                </c:pt>
                <c:pt idx="496">
                  <c:v>85.389690000000002</c:v>
                </c:pt>
                <c:pt idx="497">
                  <c:v>85.487620000000007</c:v>
                </c:pt>
                <c:pt idx="498">
                  <c:v>85.585849999999994</c:v>
                </c:pt>
                <c:pt idx="499">
                  <c:v>85.684460000000001</c:v>
                </c:pt>
                <c:pt idx="500">
                  <c:v>85.783529999999999</c:v>
                </c:pt>
                <c:pt idx="501">
                  <c:v>85.883009999999999</c:v>
                </c:pt>
                <c:pt idx="502">
                  <c:v>85.982879999999994</c:v>
                </c:pt>
                <c:pt idx="503">
                  <c:v>86.08305</c:v>
                </c:pt>
                <c:pt idx="504">
                  <c:v>86.183520000000001</c:v>
                </c:pt>
                <c:pt idx="505">
                  <c:v>86.284239999999997</c:v>
                </c:pt>
                <c:pt idx="506">
                  <c:v>86.385059999999996</c:v>
                </c:pt>
                <c:pt idx="507">
                  <c:v>86.485979999999998</c:v>
                </c:pt>
                <c:pt idx="508">
                  <c:v>86.586920000000006</c:v>
                </c:pt>
                <c:pt idx="509">
                  <c:v>86.687860000000001</c:v>
                </c:pt>
                <c:pt idx="510">
                  <c:v>86.788759999999996</c:v>
                </c:pt>
                <c:pt idx="511">
                  <c:v>86.889650000000003</c:v>
                </c:pt>
                <c:pt idx="512">
                  <c:v>86.990470000000002</c:v>
                </c:pt>
                <c:pt idx="513">
                  <c:v>87.091200000000001</c:v>
                </c:pt>
                <c:pt idx="514">
                  <c:v>87.191909999999993</c:v>
                </c:pt>
                <c:pt idx="515">
                  <c:v>87.292540000000002</c:v>
                </c:pt>
                <c:pt idx="516">
                  <c:v>87.393060000000006</c:v>
                </c:pt>
                <c:pt idx="517">
                  <c:v>87.493560000000002</c:v>
                </c:pt>
                <c:pt idx="518">
                  <c:v>87.593919999999997</c:v>
                </c:pt>
                <c:pt idx="519">
                  <c:v>87.694339999999997</c:v>
                </c:pt>
                <c:pt idx="520">
                  <c:v>87.794719999999998</c:v>
                </c:pt>
                <c:pt idx="521">
                  <c:v>87.895039999999995</c:v>
                </c:pt>
                <c:pt idx="522">
                  <c:v>87.995320000000007</c:v>
                </c:pt>
                <c:pt idx="523">
                  <c:v>88.095590000000001</c:v>
                </c:pt>
                <c:pt idx="524">
                  <c:v>88.195819999999998</c:v>
                </c:pt>
                <c:pt idx="525">
                  <c:v>88.296059999999997</c:v>
                </c:pt>
                <c:pt idx="526">
                  <c:v>88.396289999999993</c:v>
                </c:pt>
                <c:pt idx="527">
                  <c:v>88.496520000000004</c:v>
                </c:pt>
                <c:pt idx="528">
                  <c:v>88.596760000000003</c:v>
                </c:pt>
                <c:pt idx="529">
                  <c:v>88.696960000000004</c:v>
                </c:pt>
                <c:pt idx="530">
                  <c:v>88.797120000000007</c:v>
                </c:pt>
                <c:pt idx="531">
                  <c:v>88.897310000000004</c:v>
                </c:pt>
                <c:pt idx="532">
                  <c:v>88.997489999999999</c:v>
                </c:pt>
                <c:pt idx="533">
                  <c:v>89.097620000000006</c:v>
                </c:pt>
                <c:pt idx="534">
                  <c:v>89.197760000000002</c:v>
                </c:pt>
                <c:pt idx="535">
                  <c:v>89.297880000000006</c:v>
                </c:pt>
                <c:pt idx="536">
                  <c:v>89.397999999999996</c:v>
                </c:pt>
                <c:pt idx="537">
                  <c:v>89.498109999999997</c:v>
                </c:pt>
                <c:pt idx="538">
                  <c:v>89.598190000000002</c:v>
                </c:pt>
                <c:pt idx="539">
                  <c:v>89.698220000000006</c:v>
                </c:pt>
                <c:pt idx="540">
                  <c:v>89.798259999999999</c:v>
                </c:pt>
                <c:pt idx="541">
                  <c:v>89.89828</c:v>
                </c:pt>
                <c:pt idx="542">
                  <c:v>89.998260000000002</c:v>
                </c:pt>
                <c:pt idx="543">
                  <c:v>90.098259999999996</c:v>
                </c:pt>
                <c:pt idx="544">
                  <c:v>90.198239999999998</c:v>
                </c:pt>
                <c:pt idx="545">
                  <c:v>90.298220000000001</c:v>
                </c:pt>
                <c:pt idx="546">
                  <c:v>90.398200000000003</c:v>
                </c:pt>
                <c:pt idx="547">
                  <c:v>90.498180000000005</c:v>
                </c:pt>
                <c:pt idx="548">
                  <c:v>90.598159999999993</c:v>
                </c:pt>
                <c:pt idx="549">
                  <c:v>90.698160000000001</c:v>
                </c:pt>
                <c:pt idx="550">
                  <c:v>90.798159999999996</c:v>
                </c:pt>
                <c:pt idx="551">
                  <c:v>90.898160000000004</c:v>
                </c:pt>
                <c:pt idx="552">
                  <c:v>90.998159999999999</c:v>
                </c:pt>
                <c:pt idx="553">
                  <c:v>91.098140000000001</c:v>
                </c:pt>
                <c:pt idx="554">
                  <c:v>91.198120000000003</c:v>
                </c:pt>
                <c:pt idx="555">
                  <c:v>91.298090000000002</c:v>
                </c:pt>
                <c:pt idx="556">
                  <c:v>91.398060000000001</c:v>
                </c:pt>
                <c:pt idx="557">
                  <c:v>91.49803</c:v>
                </c:pt>
                <c:pt idx="558">
                  <c:v>91.597949999999997</c:v>
                </c:pt>
                <c:pt idx="559">
                  <c:v>91.697879999999998</c:v>
                </c:pt>
                <c:pt idx="560">
                  <c:v>91.797809999999998</c:v>
                </c:pt>
                <c:pt idx="561">
                  <c:v>91.897720000000007</c:v>
                </c:pt>
                <c:pt idx="562">
                  <c:v>91.997649999999993</c:v>
                </c:pt>
                <c:pt idx="563">
                  <c:v>92.097579999999994</c:v>
                </c:pt>
                <c:pt idx="564">
                  <c:v>92.197509999999994</c:v>
                </c:pt>
                <c:pt idx="565">
                  <c:v>92.297489999999996</c:v>
                </c:pt>
                <c:pt idx="566">
                  <c:v>92.397440000000003</c:v>
                </c:pt>
                <c:pt idx="567">
                  <c:v>92.497410000000002</c:v>
                </c:pt>
                <c:pt idx="568">
                  <c:v>92.597409999999996</c:v>
                </c:pt>
                <c:pt idx="569">
                  <c:v>92.697419999999994</c:v>
                </c:pt>
                <c:pt idx="570">
                  <c:v>92.797489999999996</c:v>
                </c:pt>
                <c:pt idx="571">
                  <c:v>92.897620000000003</c:v>
                </c:pt>
                <c:pt idx="572">
                  <c:v>92.997860000000003</c:v>
                </c:pt>
                <c:pt idx="573">
                  <c:v>93.098240000000004</c:v>
                </c:pt>
                <c:pt idx="574">
                  <c:v>93.198800000000006</c:v>
                </c:pt>
                <c:pt idx="575">
                  <c:v>93.299549999999996</c:v>
                </c:pt>
                <c:pt idx="576">
                  <c:v>93.400509999999997</c:v>
                </c:pt>
                <c:pt idx="577">
                  <c:v>93.501679999999993</c:v>
                </c:pt>
                <c:pt idx="578">
                  <c:v>93.603039999999993</c:v>
                </c:pt>
                <c:pt idx="579">
                  <c:v>93.704610000000002</c:v>
                </c:pt>
                <c:pt idx="580">
                  <c:v>93.806359999999998</c:v>
                </c:pt>
                <c:pt idx="581">
                  <c:v>93.908159999999995</c:v>
                </c:pt>
                <c:pt idx="582">
                  <c:v>94.009969999999996</c:v>
                </c:pt>
                <c:pt idx="583">
                  <c:v>94.111620000000002</c:v>
                </c:pt>
                <c:pt idx="584">
                  <c:v>94.213059999999999</c:v>
                </c:pt>
                <c:pt idx="585">
                  <c:v>94.314260000000004</c:v>
                </c:pt>
                <c:pt idx="586">
                  <c:v>94.41516</c:v>
                </c:pt>
                <c:pt idx="587">
                  <c:v>94.515709999999999</c:v>
                </c:pt>
                <c:pt idx="588">
                  <c:v>94.615949999999998</c:v>
                </c:pt>
                <c:pt idx="589">
                  <c:v>94.715909999999994</c:v>
                </c:pt>
                <c:pt idx="590">
                  <c:v>94.815460000000002</c:v>
                </c:pt>
                <c:pt idx="591">
                  <c:v>94.914779999999993</c:v>
                </c:pt>
                <c:pt idx="592">
                  <c:v>95.013819999999996</c:v>
                </c:pt>
                <c:pt idx="593">
                  <c:v>95.112679999999997</c:v>
                </c:pt>
                <c:pt idx="594">
                  <c:v>95.211340000000007</c:v>
                </c:pt>
                <c:pt idx="595">
                  <c:v>95.309839999999994</c:v>
                </c:pt>
                <c:pt idx="596">
                  <c:v>95.408159999999995</c:v>
                </c:pt>
                <c:pt idx="597">
                  <c:v>95.506259999999997</c:v>
                </c:pt>
                <c:pt idx="598">
                  <c:v>95.604240000000004</c:v>
                </c:pt>
                <c:pt idx="599">
                  <c:v>95.701989999999995</c:v>
                </c:pt>
                <c:pt idx="600">
                  <c:v>95.79965</c:v>
                </c:pt>
                <c:pt idx="601">
                  <c:v>95.897180000000006</c:v>
                </c:pt>
                <c:pt idx="602">
                  <c:v>95.994649999999993</c:v>
                </c:pt>
                <c:pt idx="603">
                  <c:v>96.092190000000002</c:v>
                </c:pt>
                <c:pt idx="604">
                  <c:v>96.189880000000002</c:v>
                </c:pt>
                <c:pt idx="605">
                  <c:v>96.287779999999998</c:v>
                </c:pt>
                <c:pt idx="606">
                  <c:v>96.385940000000005</c:v>
                </c:pt>
                <c:pt idx="607">
                  <c:v>96.484440000000006</c:v>
                </c:pt>
                <c:pt idx="608">
                  <c:v>96.583299999999994</c:v>
                </c:pt>
                <c:pt idx="609">
                  <c:v>96.682540000000003</c:v>
                </c:pt>
                <c:pt idx="610">
                  <c:v>96.782150000000001</c:v>
                </c:pt>
                <c:pt idx="611">
                  <c:v>96.88212</c:v>
                </c:pt>
                <c:pt idx="612">
                  <c:v>96.982420000000005</c:v>
                </c:pt>
                <c:pt idx="613">
                  <c:v>97.08296</c:v>
                </c:pt>
                <c:pt idx="614">
                  <c:v>97.183750000000003</c:v>
                </c:pt>
                <c:pt idx="615">
                  <c:v>97.284779999999998</c:v>
                </c:pt>
                <c:pt idx="616">
                  <c:v>97.386020000000002</c:v>
                </c:pt>
                <c:pt idx="617">
                  <c:v>97.48751</c:v>
                </c:pt>
                <c:pt idx="618">
                  <c:v>97.589179999999999</c:v>
                </c:pt>
                <c:pt idx="619">
                  <c:v>97.691079999999999</c:v>
                </c:pt>
                <c:pt idx="620">
                  <c:v>97.793109999999999</c:v>
                </c:pt>
                <c:pt idx="621">
                  <c:v>97.895359999999997</c:v>
                </c:pt>
                <c:pt idx="622">
                  <c:v>97.99776</c:v>
                </c:pt>
                <c:pt idx="623">
                  <c:v>98.100250000000003</c:v>
                </c:pt>
                <c:pt idx="624">
                  <c:v>98.202740000000006</c:v>
                </c:pt>
                <c:pt idx="625">
                  <c:v>98.305220000000006</c:v>
                </c:pt>
                <c:pt idx="626">
                  <c:v>98.407409999999999</c:v>
                </c:pt>
                <c:pt idx="627">
                  <c:v>98.509410000000003</c:v>
                </c:pt>
                <c:pt idx="628">
                  <c:v>98.611080000000001</c:v>
                </c:pt>
                <c:pt idx="629">
                  <c:v>98.712379999999996</c:v>
                </c:pt>
                <c:pt idx="630">
                  <c:v>98.813299999999998</c:v>
                </c:pt>
                <c:pt idx="631">
                  <c:v>98.913820000000001</c:v>
                </c:pt>
                <c:pt idx="632">
                  <c:v>99.013990000000007</c:v>
                </c:pt>
                <c:pt idx="633">
                  <c:v>99.113810000000001</c:v>
                </c:pt>
                <c:pt idx="634">
                  <c:v>99.213279999999997</c:v>
                </c:pt>
                <c:pt idx="635">
                  <c:v>99.3125</c:v>
                </c:pt>
                <c:pt idx="636">
                  <c:v>99.411500000000004</c:v>
                </c:pt>
                <c:pt idx="637">
                  <c:v>99.510310000000004</c:v>
                </c:pt>
                <c:pt idx="638">
                  <c:v>99.608909999999995</c:v>
                </c:pt>
                <c:pt idx="639">
                  <c:v>99.707359999999994</c:v>
                </c:pt>
                <c:pt idx="640">
                  <c:v>99.805629999999994</c:v>
                </c:pt>
                <c:pt idx="641">
                  <c:v>99.903710000000004</c:v>
                </c:pt>
                <c:pt idx="642">
                  <c:v>100.0017</c:v>
                </c:pt>
                <c:pt idx="643">
                  <c:v>100.09950000000001</c:v>
                </c:pt>
                <c:pt idx="644">
                  <c:v>100.1973</c:v>
                </c:pt>
                <c:pt idx="645">
                  <c:v>100.2949</c:v>
                </c:pt>
                <c:pt idx="646">
                  <c:v>100.3927</c:v>
                </c:pt>
                <c:pt idx="647">
                  <c:v>100.49039999999999</c:v>
                </c:pt>
                <c:pt idx="648">
                  <c:v>100.5883</c:v>
                </c:pt>
                <c:pt idx="649">
                  <c:v>100.68640000000001</c:v>
                </c:pt>
                <c:pt idx="650">
                  <c:v>100.7848</c:v>
                </c:pt>
                <c:pt idx="651">
                  <c:v>100.8836</c:v>
                </c:pt>
                <c:pt idx="652">
                  <c:v>100.98269999999999</c:v>
                </c:pt>
                <c:pt idx="653">
                  <c:v>101.0822</c:v>
                </c:pt>
                <c:pt idx="654">
                  <c:v>101.182</c:v>
                </c:pt>
                <c:pt idx="655">
                  <c:v>101.2821</c:v>
                </c:pt>
                <c:pt idx="656">
                  <c:v>101.38249999999999</c:v>
                </c:pt>
                <c:pt idx="657">
                  <c:v>101.4832</c:v>
                </c:pt>
                <c:pt idx="658">
                  <c:v>101.584</c:v>
                </c:pt>
                <c:pt idx="659">
                  <c:v>101.685</c:v>
                </c:pt>
                <c:pt idx="660">
                  <c:v>101.786</c:v>
                </c:pt>
                <c:pt idx="661">
                  <c:v>101.887</c:v>
                </c:pt>
                <c:pt idx="662">
                  <c:v>101.988</c:v>
                </c:pt>
                <c:pt idx="663">
                  <c:v>102.089</c:v>
                </c:pt>
                <c:pt idx="664">
                  <c:v>102.18989999999999</c:v>
                </c:pt>
                <c:pt idx="665">
                  <c:v>102.2908</c:v>
                </c:pt>
                <c:pt idx="666">
                  <c:v>102.3916</c:v>
                </c:pt>
                <c:pt idx="667">
                  <c:v>102.4923</c:v>
                </c:pt>
                <c:pt idx="668">
                  <c:v>102.593</c:v>
                </c:pt>
                <c:pt idx="669">
                  <c:v>102.6936</c:v>
                </c:pt>
                <c:pt idx="670">
                  <c:v>102.7941</c:v>
                </c:pt>
                <c:pt idx="671">
                  <c:v>102.8946</c:v>
                </c:pt>
                <c:pt idx="672">
                  <c:v>102.99509999999999</c:v>
                </c:pt>
                <c:pt idx="673">
                  <c:v>103.0955</c:v>
                </c:pt>
                <c:pt idx="674">
                  <c:v>103.19580000000001</c:v>
                </c:pt>
                <c:pt idx="675">
                  <c:v>103.2961</c:v>
                </c:pt>
                <c:pt idx="676">
                  <c:v>103.3964</c:v>
                </c:pt>
                <c:pt idx="677">
                  <c:v>103.4966</c:v>
                </c:pt>
                <c:pt idx="678">
                  <c:v>103.5968</c:v>
                </c:pt>
                <c:pt idx="679">
                  <c:v>103.697</c:v>
                </c:pt>
                <c:pt idx="680">
                  <c:v>103.7972</c:v>
                </c:pt>
                <c:pt idx="681">
                  <c:v>103.8974</c:v>
                </c:pt>
                <c:pt idx="682">
                  <c:v>103.9975</c:v>
                </c:pt>
                <c:pt idx="683">
                  <c:v>104.0976</c:v>
                </c:pt>
                <c:pt idx="684">
                  <c:v>104.1977</c:v>
                </c:pt>
                <c:pt idx="685">
                  <c:v>104.2978</c:v>
                </c:pt>
                <c:pt idx="686">
                  <c:v>104.3978</c:v>
                </c:pt>
                <c:pt idx="687">
                  <c:v>104.4979</c:v>
                </c:pt>
                <c:pt idx="688">
                  <c:v>104.5979</c:v>
                </c:pt>
                <c:pt idx="689">
                  <c:v>104.69799999999999</c:v>
                </c:pt>
                <c:pt idx="690">
                  <c:v>104.798</c:v>
                </c:pt>
                <c:pt idx="691">
                  <c:v>104.8981</c:v>
                </c:pt>
                <c:pt idx="692">
                  <c:v>104.9982</c:v>
                </c:pt>
                <c:pt idx="693">
                  <c:v>105.0984</c:v>
                </c:pt>
                <c:pt idx="694">
                  <c:v>105.19880000000001</c:v>
                </c:pt>
                <c:pt idx="695">
                  <c:v>105.29940000000001</c:v>
                </c:pt>
                <c:pt idx="696">
                  <c:v>105.4002</c:v>
                </c:pt>
                <c:pt idx="697">
                  <c:v>105.50109999999999</c:v>
                </c:pt>
                <c:pt idx="698">
                  <c:v>105.6022</c:v>
                </c:pt>
                <c:pt idx="699">
                  <c:v>105.70359999999999</c:v>
                </c:pt>
                <c:pt idx="700">
                  <c:v>105.8051</c:v>
                </c:pt>
              </c:numCache>
            </c:numRef>
          </c:xVal>
          <c:yVal>
            <c:numRef>
              <c:f>Tg_150!$E$100:$E$800</c:f>
              <c:numCache>
                <c:formatCode>General</c:formatCode>
                <c:ptCount val="701"/>
                <c:pt idx="0">
                  <c:v>0.99276296296296296</c:v>
                </c:pt>
                <c:pt idx="1">
                  <c:v>0.98967388888888885</c:v>
                </c:pt>
                <c:pt idx="2">
                  <c:v>0.98432425925925915</c:v>
                </c:pt>
                <c:pt idx="3">
                  <c:v>0.98419555555555549</c:v>
                </c:pt>
                <c:pt idx="4">
                  <c:v>0.98816481481481488</c:v>
                </c:pt>
                <c:pt idx="5">
                  <c:v>0.98915888888888892</c:v>
                </c:pt>
                <c:pt idx="6">
                  <c:v>0.98518518518518516</c:v>
                </c:pt>
                <c:pt idx="7">
                  <c:v>0.98122629629629621</c:v>
                </c:pt>
                <c:pt idx="8">
                  <c:v>0.98184148148148143</c:v>
                </c:pt>
                <c:pt idx="9">
                  <c:v>0.98624481481481474</c:v>
                </c:pt>
                <c:pt idx="10">
                  <c:v>0.99080018518518509</c:v>
                </c:pt>
                <c:pt idx="11">
                  <c:v>0.99350407407407404</c:v>
                </c:pt>
                <c:pt idx="12">
                  <c:v>0.99463796296296281</c:v>
                </c:pt>
                <c:pt idx="13">
                  <c:v>0.99511611111111098</c:v>
                </c:pt>
                <c:pt idx="14">
                  <c:v>0.99556129629629631</c:v>
                </c:pt>
                <c:pt idx="15">
                  <c:v>0.99636370370370364</c:v>
                </c:pt>
                <c:pt idx="16">
                  <c:v>0.99766185185185186</c:v>
                </c:pt>
                <c:pt idx="17">
                  <c:v>0.99900444444444447</c:v>
                </c:pt>
                <c:pt idx="18">
                  <c:v>0.99964703703703706</c:v>
                </c:pt>
                <c:pt idx="19">
                  <c:v>0.99958462962962968</c:v>
                </c:pt>
                <c:pt idx="20">
                  <c:v>0.9993885185185184</c:v>
                </c:pt>
                <c:pt idx="21">
                  <c:v>0.99945407407407405</c:v>
                </c:pt>
                <c:pt idx="22">
                  <c:v>0.99982999999999989</c:v>
                </c:pt>
                <c:pt idx="23">
                  <c:v>1.000518888888889</c:v>
                </c:pt>
                <c:pt idx="24">
                  <c:v>1.001587037037037</c:v>
                </c:pt>
                <c:pt idx="25">
                  <c:v>1.0027922222222223</c:v>
                </c:pt>
                <c:pt idx="26">
                  <c:v>1.0036538888888888</c:v>
                </c:pt>
                <c:pt idx="27">
                  <c:v>1.0041548148148147</c:v>
                </c:pt>
                <c:pt idx="28">
                  <c:v>1.0048412962962963</c:v>
                </c:pt>
                <c:pt idx="29">
                  <c:v>1.0060090740740739</c:v>
                </c:pt>
                <c:pt idx="30">
                  <c:v>1.0072537037037037</c:v>
                </c:pt>
                <c:pt idx="31">
                  <c:v>1.008016111111111</c:v>
                </c:pt>
                <c:pt idx="32">
                  <c:v>1.008416111111111</c:v>
                </c:pt>
                <c:pt idx="33">
                  <c:v>1.0090314814814814</c:v>
                </c:pt>
                <c:pt idx="34">
                  <c:v>1.01006</c:v>
                </c:pt>
                <c:pt idx="35">
                  <c:v>1.0111490740740741</c:v>
                </c:pt>
                <c:pt idx="36">
                  <c:v>1.011972962962963</c:v>
                </c:pt>
                <c:pt idx="37">
                  <c:v>1.0125942592592592</c:v>
                </c:pt>
                <c:pt idx="38">
                  <c:v>1.0132118518518518</c:v>
                </c:pt>
                <c:pt idx="39">
                  <c:v>1.0139722222222223</c:v>
                </c:pt>
                <c:pt idx="40">
                  <c:v>1.0147674074074073</c:v>
                </c:pt>
                <c:pt idx="41">
                  <c:v>1.0154666666666667</c:v>
                </c:pt>
                <c:pt idx="42">
                  <c:v>1.0161114814814816</c:v>
                </c:pt>
                <c:pt idx="43">
                  <c:v>1.0168074074074074</c:v>
                </c:pt>
                <c:pt idx="44">
                  <c:v>1.0175749999999999</c:v>
                </c:pt>
                <c:pt idx="45">
                  <c:v>1.018324074074074</c:v>
                </c:pt>
                <c:pt idx="46">
                  <c:v>1.0190003703703703</c:v>
                </c:pt>
                <c:pt idx="47">
                  <c:v>1.0196683333333334</c:v>
                </c:pt>
                <c:pt idx="48">
                  <c:v>1.0203966666666666</c:v>
                </c:pt>
                <c:pt idx="49">
                  <c:v>1.0211774074074074</c:v>
                </c:pt>
                <c:pt idx="50">
                  <c:v>1.0219833333333332</c:v>
                </c:pt>
                <c:pt idx="51">
                  <c:v>1.0227992592592592</c:v>
                </c:pt>
                <c:pt idx="52">
                  <c:v>1.0235633333333334</c:v>
                </c:pt>
                <c:pt idx="53">
                  <c:v>1.0242738888888889</c:v>
                </c:pt>
                <c:pt idx="54">
                  <c:v>1.0249751851851852</c:v>
                </c:pt>
                <c:pt idx="55">
                  <c:v>1.0257074074074073</c:v>
                </c:pt>
                <c:pt idx="56">
                  <c:v>1.0263964814814814</c:v>
                </c:pt>
                <c:pt idx="57">
                  <c:v>1.0269879629629628</c:v>
                </c:pt>
                <c:pt idx="58">
                  <c:v>1.027544074074074</c:v>
                </c:pt>
                <c:pt idx="59">
                  <c:v>1.0281387037037035</c:v>
                </c:pt>
                <c:pt idx="60">
                  <c:v>1.0287194444444443</c:v>
                </c:pt>
                <c:pt idx="61">
                  <c:v>1.0292192592592591</c:v>
                </c:pt>
                <c:pt idx="62">
                  <c:v>1.0297037037037036</c:v>
                </c:pt>
                <c:pt idx="63">
                  <c:v>1.0302277777777777</c:v>
                </c:pt>
                <c:pt idx="64">
                  <c:v>1.0308200000000001</c:v>
                </c:pt>
                <c:pt idx="65">
                  <c:v>1.0314292592592591</c:v>
                </c:pt>
                <c:pt idx="66">
                  <c:v>1.032057037037037</c:v>
                </c:pt>
                <c:pt idx="67">
                  <c:v>1.0327007407407407</c:v>
                </c:pt>
                <c:pt idx="68">
                  <c:v>1.0333985185185186</c:v>
                </c:pt>
                <c:pt idx="69">
                  <c:v>1.0341375925925924</c:v>
                </c:pt>
                <c:pt idx="70">
                  <c:v>1.0348955555555555</c:v>
                </c:pt>
                <c:pt idx="71">
                  <c:v>1.0356611111111111</c:v>
                </c:pt>
                <c:pt idx="72">
                  <c:v>1.0364388888888889</c:v>
                </c:pt>
                <c:pt idx="73">
                  <c:v>1.0373135185185183</c:v>
                </c:pt>
                <c:pt idx="74">
                  <c:v>1.0382625925925926</c:v>
                </c:pt>
                <c:pt idx="75">
                  <c:v>1.0392348148148147</c:v>
                </c:pt>
                <c:pt idx="76">
                  <c:v>1.0401538888888888</c:v>
                </c:pt>
                <c:pt idx="77">
                  <c:v>1.0410029629629629</c:v>
                </c:pt>
                <c:pt idx="78">
                  <c:v>1.0418249999999998</c:v>
                </c:pt>
                <c:pt idx="79">
                  <c:v>1.0426596296296295</c:v>
                </c:pt>
                <c:pt idx="80">
                  <c:v>1.0434859259259259</c:v>
                </c:pt>
                <c:pt idx="81">
                  <c:v>1.0442983333333333</c:v>
                </c:pt>
                <c:pt idx="82">
                  <c:v>1.0450699999999999</c:v>
                </c:pt>
                <c:pt idx="83">
                  <c:v>1.0457614814814813</c:v>
                </c:pt>
                <c:pt idx="84">
                  <c:v>1.046427037037037</c:v>
                </c:pt>
                <c:pt idx="85">
                  <c:v>1.0470405555555555</c:v>
                </c:pt>
                <c:pt idx="86">
                  <c:v>1.0476374074074073</c:v>
                </c:pt>
                <c:pt idx="87">
                  <c:v>1.0483135185185184</c:v>
                </c:pt>
                <c:pt idx="88">
                  <c:v>1.0491042592592592</c:v>
                </c:pt>
                <c:pt idx="89">
                  <c:v>1.0498985185185183</c:v>
                </c:pt>
                <c:pt idx="90">
                  <c:v>1.0506872222222221</c:v>
                </c:pt>
                <c:pt idx="91">
                  <c:v>1.0514414814814814</c:v>
                </c:pt>
                <c:pt idx="92">
                  <c:v>1.0522122222222221</c:v>
                </c:pt>
                <c:pt idx="93">
                  <c:v>1.0530888888888887</c:v>
                </c:pt>
                <c:pt idx="94">
                  <c:v>1.0540262962962961</c:v>
                </c:pt>
                <c:pt idx="95">
                  <c:v>1.0550077777777778</c:v>
                </c:pt>
                <c:pt idx="96">
                  <c:v>1.0559749999999999</c:v>
                </c:pt>
                <c:pt idx="97">
                  <c:v>1.0569183333333334</c:v>
                </c:pt>
                <c:pt idx="98">
                  <c:v>1.0578422222222221</c:v>
                </c:pt>
                <c:pt idx="99">
                  <c:v>1.0588238888888888</c:v>
                </c:pt>
                <c:pt idx="100">
                  <c:v>1.0598125925925925</c:v>
                </c:pt>
                <c:pt idx="101">
                  <c:v>1.0608146296296295</c:v>
                </c:pt>
                <c:pt idx="102">
                  <c:v>1.061817037037037</c:v>
                </c:pt>
                <c:pt idx="103">
                  <c:v>1.0628011111111111</c:v>
                </c:pt>
                <c:pt idx="104">
                  <c:v>1.0637659259259258</c:v>
                </c:pt>
                <c:pt idx="105">
                  <c:v>1.0647062962962961</c:v>
                </c:pt>
                <c:pt idx="106">
                  <c:v>1.0656633333333332</c:v>
                </c:pt>
                <c:pt idx="107">
                  <c:v>1.0666092592592591</c:v>
                </c:pt>
                <c:pt idx="108">
                  <c:v>1.0675418518518518</c:v>
                </c:pt>
                <c:pt idx="109">
                  <c:v>1.0684681481481479</c:v>
                </c:pt>
                <c:pt idx="110">
                  <c:v>1.069415185185185</c:v>
                </c:pt>
                <c:pt idx="111">
                  <c:v>1.0703427777777776</c:v>
                </c:pt>
                <c:pt idx="112">
                  <c:v>1.0712662962962962</c:v>
                </c:pt>
                <c:pt idx="113">
                  <c:v>1.0721874074074074</c:v>
                </c:pt>
                <c:pt idx="114">
                  <c:v>1.073120185185185</c:v>
                </c:pt>
                <c:pt idx="115">
                  <c:v>1.0740798148148147</c:v>
                </c:pt>
                <c:pt idx="116">
                  <c:v>1.0750298148148147</c:v>
                </c:pt>
                <c:pt idx="117">
                  <c:v>1.0759972222222223</c:v>
                </c:pt>
                <c:pt idx="118">
                  <c:v>1.0769811111111112</c:v>
                </c:pt>
                <c:pt idx="119">
                  <c:v>1.0779944444444445</c:v>
                </c:pt>
                <c:pt idx="120">
                  <c:v>1.0790303703703703</c:v>
                </c:pt>
                <c:pt idx="121">
                  <c:v>1.0800796296296296</c:v>
                </c:pt>
                <c:pt idx="122">
                  <c:v>1.0811075925925926</c:v>
                </c:pt>
                <c:pt idx="123">
                  <c:v>1.082144074074074</c:v>
                </c:pt>
                <c:pt idx="124">
                  <c:v>1.0832359259259259</c:v>
                </c:pt>
                <c:pt idx="125">
                  <c:v>1.084322037037037</c:v>
                </c:pt>
                <c:pt idx="126">
                  <c:v>1.085412962962963</c:v>
                </c:pt>
                <c:pt idx="127">
                  <c:v>1.0864703703703702</c:v>
                </c:pt>
                <c:pt idx="128">
                  <c:v>1.0875579629629628</c:v>
                </c:pt>
                <c:pt idx="129">
                  <c:v>1.0886312962962963</c:v>
                </c:pt>
                <c:pt idx="130">
                  <c:v>1.0896922222222221</c:v>
                </c:pt>
                <c:pt idx="131">
                  <c:v>1.0907157407407406</c:v>
                </c:pt>
                <c:pt idx="132">
                  <c:v>1.091755185185185</c:v>
                </c:pt>
                <c:pt idx="133">
                  <c:v>1.0928255555555555</c:v>
                </c:pt>
                <c:pt idx="134">
                  <c:v>1.0938620370370371</c:v>
                </c:pt>
                <c:pt idx="135">
                  <c:v>1.0948985185185185</c:v>
                </c:pt>
                <c:pt idx="136">
                  <c:v>1.095925925925926</c:v>
                </c:pt>
                <c:pt idx="137">
                  <c:v>1.0969722222222222</c:v>
                </c:pt>
                <c:pt idx="138">
                  <c:v>1.0979642592592593</c:v>
                </c:pt>
                <c:pt idx="139">
                  <c:v>1.0989898148148147</c:v>
                </c:pt>
                <c:pt idx="140">
                  <c:v>1.1000548148148148</c:v>
                </c:pt>
                <c:pt idx="141">
                  <c:v>1.1011140740740741</c:v>
                </c:pt>
                <c:pt idx="142">
                  <c:v>1.1021351851851851</c:v>
                </c:pt>
                <c:pt idx="143">
                  <c:v>1.1031148148148147</c:v>
                </c:pt>
                <c:pt idx="144">
                  <c:v>1.1041274074074074</c:v>
                </c:pt>
                <c:pt idx="145">
                  <c:v>1.1051433333333334</c:v>
                </c:pt>
                <c:pt idx="146">
                  <c:v>1.106171851851852</c:v>
                </c:pt>
                <c:pt idx="147">
                  <c:v>1.1071903703703703</c:v>
                </c:pt>
                <c:pt idx="148">
                  <c:v>1.1082720370370369</c:v>
                </c:pt>
                <c:pt idx="149">
                  <c:v>1.1093407407407407</c:v>
                </c:pt>
                <c:pt idx="150">
                  <c:v>1.1103614814814815</c:v>
                </c:pt>
                <c:pt idx="151">
                  <c:v>1.1113985185185185</c:v>
                </c:pt>
                <c:pt idx="152">
                  <c:v>1.1125072222222223</c:v>
                </c:pt>
                <c:pt idx="153">
                  <c:v>1.1136796296296296</c:v>
                </c:pt>
                <c:pt idx="154">
                  <c:v>1.114859074074074</c:v>
                </c:pt>
                <c:pt idx="155">
                  <c:v>1.1160546296296296</c:v>
                </c:pt>
                <c:pt idx="156">
                  <c:v>1.1172287037037036</c:v>
                </c:pt>
                <c:pt idx="157">
                  <c:v>1.118422962962963</c:v>
                </c:pt>
                <c:pt idx="158">
                  <c:v>1.1196109259259259</c:v>
                </c:pt>
                <c:pt idx="159">
                  <c:v>1.1208512962962962</c:v>
                </c:pt>
                <c:pt idx="160">
                  <c:v>1.1221088888888888</c:v>
                </c:pt>
                <c:pt idx="161">
                  <c:v>1.1234029629629629</c:v>
                </c:pt>
                <c:pt idx="162">
                  <c:v>1.1246644444444445</c:v>
                </c:pt>
                <c:pt idx="163">
                  <c:v>1.1258772222222222</c:v>
                </c:pt>
                <c:pt idx="164">
                  <c:v>1.1270992592592592</c:v>
                </c:pt>
                <c:pt idx="165">
                  <c:v>1.1283466666666666</c:v>
                </c:pt>
                <c:pt idx="166">
                  <c:v>1.1296212962962962</c:v>
                </c:pt>
                <c:pt idx="167">
                  <c:v>1.1308929629629629</c:v>
                </c:pt>
                <c:pt idx="168">
                  <c:v>1.1321679629629628</c:v>
                </c:pt>
                <c:pt idx="169">
                  <c:v>1.1334316666666666</c:v>
                </c:pt>
                <c:pt idx="170">
                  <c:v>1.1347237037037037</c:v>
                </c:pt>
                <c:pt idx="171">
                  <c:v>1.1359653703703703</c:v>
                </c:pt>
                <c:pt idx="172">
                  <c:v>1.1372196296296295</c:v>
                </c:pt>
                <c:pt idx="173">
                  <c:v>1.1385729629629628</c:v>
                </c:pt>
                <c:pt idx="174">
                  <c:v>1.139942222222222</c:v>
                </c:pt>
                <c:pt idx="175">
                  <c:v>1.1413177777777777</c:v>
                </c:pt>
                <c:pt idx="176">
                  <c:v>1.1427325925925924</c:v>
                </c:pt>
                <c:pt idx="177">
                  <c:v>1.1442085185185185</c:v>
                </c:pt>
                <c:pt idx="178">
                  <c:v>1.1456625925925925</c:v>
                </c:pt>
                <c:pt idx="179">
                  <c:v>1.1470559259259259</c:v>
                </c:pt>
                <c:pt idx="180">
                  <c:v>1.1483907407407408</c:v>
                </c:pt>
                <c:pt idx="181">
                  <c:v>1.149874074074074</c:v>
                </c:pt>
                <c:pt idx="182">
                  <c:v>1.1514779629629628</c:v>
                </c:pt>
                <c:pt idx="183">
                  <c:v>1.1530440740740739</c:v>
                </c:pt>
                <c:pt idx="184">
                  <c:v>1.1545281481481482</c:v>
                </c:pt>
                <c:pt idx="185">
                  <c:v>1.1559033333333333</c:v>
                </c:pt>
                <c:pt idx="186">
                  <c:v>1.1571938888888886</c:v>
                </c:pt>
                <c:pt idx="187">
                  <c:v>1.1584927777777778</c:v>
                </c:pt>
                <c:pt idx="188">
                  <c:v>1.1600059259259259</c:v>
                </c:pt>
                <c:pt idx="189">
                  <c:v>1.1617440740740741</c:v>
                </c:pt>
                <c:pt idx="190">
                  <c:v>1.163659074074074</c:v>
                </c:pt>
                <c:pt idx="191">
                  <c:v>1.1654155555555554</c:v>
                </c:pt>
                <c:pt idx="192">
                  <c:v>1.1669262962962963</c:v>
                </c:pt>
                <c:pt idx="193">
                  <c:v>1.1684085185185185</c:v>
                </c:pt>
                <c:pt idx="194">
                  <c:v>1.1701051851851851</c:v>
                </c:pt>
                <c:pt idx="195">
                  <c:v>1.1721137037037037</c:v>
                </c:pt>
                <c:pt idx="196">
                  <c:v>1.1742668518518518</c:v>
                </c:pt>
                <c:pt idx="197">
                  <c:v>1.1763148148148148</c:v>
                </c:pt>
                <c:pt idx="198">
                  <c:v>1.1780438888888887</c:v>
                </c:pt>
                <c:pt idx="199">
                  <c:v>1.1794662962962963</c:v>
                </c:pt>
                <c:pt idx="200">
                  <c:v>1.1806231481481482</c:v>
                </c:pt>
                <c:pt idx="201">
                  <c:v>1.1818724074074074</c:v>
                </c:pt>
                <c:pt idx="202">
                  <c:v>1.1834927777777777</c:v>
                </c:pt>
                <c:pt idx="203">
                  <c:v>1.1853144444444443</c:v>
                </c:pt>
                <c:pt idx="204">
                  <c:v>1.1869653703703704</c:v>
                </c:pt>
                <c:pt idx="205">
                  <c:v>1.1882762962962963</c:v>
                </c:pt>
                <c:pt idx="206">
                  <c:v>1.1894833333333332</c:v>
                </c:pt>
                <c:pt idx="207">
                  <c:v>1.1908714814814814</c:v>
                </c:pt>
                <c:pt idx="208">
                  <c:v>1.1925433333333333</c:v>
                </c:pt>
                <c:pt idx="209">
                  <c:v>1.1944696296296295</c:v>
                </c:pt>
                <c:pt idx="210">
                  <c:v>1.1965857407407408</c:v>
                </c:pt>
                <c:pt idx="211">
                  <c:v>1.1986881481481479</c:v>
                </c:pt>
                <c:pt idx="212">
                  <c:v>1.2005959259259258</c:v>
                </c:pt>
                <c:pt idx="213">
                  <c:v>1.2023688888888888</c:v>
                </c:pt>
                <c:pt idx="214">
                  <c:v>1.2042027777777777</c:v>
                </c:pt>
                <c:pt idx="215">
                  <c:v>1.2062074074074072</c:v>
                </c:pt>
                <c:pt idx="216">
                  <c:v>1.2082885185185186</c:v>
                </c:pt>
                <c:pt idx="217">
                  <c:v>1.2103435185185183</c:v>
                </c:pt>
                <c:pt idx="218">
                  <c:v>1.2123120370370368</c:v>
                </c:pt>
                <c:pt idx="219">
                  <c:v>1.2142137037037035</c:v>
                </c:pt>
                <c:pt idx="220">
                  <c:v>1.2160907407407406</c:v>
                </c:pt>
                <c:pt idx="221">
                  <c:v>1.2180062962962961</c:v>
                </c:pt>
                <c:pt idx="222">
                  <c:v>1.22</c:v>
                </c:pt>
                <c:pt idx="223">
                  <c:v>1.2220307407407407</c:v>
                </c:pt>
                <c:pt idx="224">
                  <c:v>1.2240579629629629</c:v>
                </c:pt>
                <c:pt idx="225">
                  <c:v>1.2260324074074072</c:v>
                </c:pt>
                <c:pt idx="226">
                  <c:v>1.228019074074074</c:v>
                </c:pt>
                <c:pt idx="227">
                  <c:v>1.230112962962963</c:v>
                </c:pt>
                <c:pt idx="228">
                  <c:v>1.2323351851851851</c:v>
                </c:pt>
                <c:pt idx="229">
                  <c:v>1.2344733333333333</c:v>
                </c:pt>
                <c:pt idx="230">
                  <c:v>1.2366066666666666</c:v>
                </c:pt>
                <c:pt idx="231">
                  <c:v>1.2387372222222222</c:v>
                </c:pt>
                <c:pt idx="232">
                  <c:v>1.2408844444444445</c:v>
                </c:pt>
                <c:pt idx="233">
                  <c:v>1.2430255555555554</c:v>
                </c:pt>
                <c:pt idx="234">
                  <c:v>1.2451853703703704</c:v>
                </c:pt>
                <c:pt idx="235">
                  <c:v>1.2473775925925925</c:v>
                </c:pt>
                <c:pt idx="236">
                  <c:v>1.2495787037037036</c:v>
                </c:pt>
                <c:pt idx="237">
                  <c:v>1.2517074074074073</c:v>
                </c:pt>
                <c:pt idx="238">
                  <c:v>1.253735</c:v>
                </c:pt>
                <c:pt idx="239">
                  <c:v>1.2558407407407406</c:v>
                </c:pt>
                <c:pt idx="240">
                  <c:v>1.2579588888888888</c:v>
                </c:pt>
                <c:pt idx="241">
                  <c:v>1.2601294444444444</c:v>
                </c:pt>
                <c:pt idx="242">
                  <c:v>1.2623696296296296</c:v>
                </c:pt>
                <c:pt idx="243">
                  <c:v>1.2647064814814815</c:v>
                </c:pt>
                <c:pt idx="244">
                  <c:v>1.2670777777777777</c:v>
                </c:pt>
                <c:pt idx="245">
                  <c:v>1.2694859259259259</c:v>
                </c:pt>
                <c:pt idx="246">
                  <c:v>1.2719483333333332</c:v>
                </c:pt>
                <c:pt idx="247">
                  <c:v>1.274389074074074</c:v>
                </c:pt>
                <c:pt idx="248">
                  <c:v>1.2768192592592591</c:v>
                </c:pt>
                <c:pt idx="249">
                  <c:v>1.2792603703703704</c:v>
                </c:pt>
                <c:pt idx="250">
                  <c:v>1.2817214814814815</c:v>
                </c:pt>
                <c:pt idx="251">
                  <c:v>1.2842062962962961</c:v>
                </c:pt>
                <c:pt idx="252">
                  <c:v>1.2866794444444445</c:v>
                </c:pt>
                <c:pt idx="253">
                  <c:v>1.2891003703703703</c:v>
                </c:pt>
                <c:pt idx="254">
                  <c:v>1.2914729629629629</c:v>
                </c:pt>
                <c:pt idx="255">
                  <c:v>1.2938416666666666</c:v>
                </c:pt>
                <c:pt idx="256">
                  <c:v>1.296214074074074</c:v>
                </c:pt>
                <c:pt idx="257">
                  <c:v>1.2986962962962962</c:v>
                </c:pt>
                <c:pt idx="258">
                  <c:v>1.301225925925926</c:v>
                </c:pt>
                <c:pt idx="259">
                  <c:v>1.3037811111111111</c:v>
                </c:pt>
                <c:pt idx="260">
                  <c:v>1.3063420370370369</c:v>
                </c:pt>
                <c:pt idx="261">
                  <c:v>1.3089142592592593</c:v>
                </c:pt>
                <c:pt idx="262">
                  <c:v>1.3115077777777777</c:v>
                </c:pt>
                <c:pt idx="263">
                  <c:v>1.3141055555555554</c:v>
                </c:pt>
                <c:pt idx="264">
                  <c:v>1.316729259259259</c:v>
                </c:pt>
                <c:pt idx="265">
                  <c:v>1.319361111111111</c:v>
                </c:pt>
                <c:pt idx="266">
                  <c:v>1.3219877777777778</c:v>
                </c:pt>
                <c:pt idx="267">
                  <c:v>1.3245472222222223</c:v>
                </c:pt>
                <c:pt idx="268">
                  <c:v>1.3270879629629628</c:v>
                </c:pt>
                <c:pt idx="269">
                  <c:v>1.3295681481481481</c:v>
                </c:pt>
                <c:pt idx="270">
                  <c:v>1.3321175925925925</c:v>
                </c:pt>
                <c:pt idx="271">
                  <c:v>1.3346770370370369</c:v>
                </c:pt>
                <c:pt idx="272">
                  <c:v>1.3371701851851852</c:v>
                </c:pt>
                <c:pt idx="273">
                  <c:v>1.3396203703703704</c:v>
                </c:pt>
                <c:pt idx="274">
                  <c:v>1.3421074074074073</c:v>
                </c:pt>
                <c:pt idx="275">
                  <c:v>1.3446575925925925</c:v>
                </c:pt>
                <c:pt idx="276">
                  <c:v>1.3471899999999999</c:v>
                </c:pt>
                <c:pt idx="277">
                  <c:v>1.3496309259259258</c:v>
                </c:pt>
                <c:pt idx="278">
                  <c:v>1.3519583333333334</c:v>
                </c:pt>
                <c:pt idx="279">
                  <c:v>1.3544355555555554</c:v>
                </c:pt>
                <c:pt idx="280">
                  <c:v>1.3568883333333333</c:v>
                </c:pt>
                <c:pt idx="281">
                  <c:v>1.3593438888888887</c:v>
                </c:pt>
                <c:pt idx="282">
                  <c:v>1.3617801851851852</c:v>
                </c:pt>
                <c:pt idx="283">
                  <c:v>1.364198148148148</c:v>
                </c:pt>
                <c:pt idx="284">
                  <c:v>1.3665770370370369</c:v>
                </c:pt>
                <c:pt idx="285">
                  <c:v>1.3688898148148148</c:v>
                </c:pt>
                <c:pt idx="286">
                  <c:v>1.371254074074074</c:v>
                </c:pt>
                <c:pt idx="287">
                  <c:v>1.3737266666666665</c:v>
                </c:pt>
                <c:pt idx="288">
                  <c:v>1.3762657407407408</c:v>
                </c:pt>
                <c:pt idx="289">
                  <c:v>1.3786746296296295</c:v>
                </c:pt>
                <c:pt idx="290">
                  <c:v>1.3810842592592592</c:v>
                </c:pt>
                <c:pt idx="291">
                  <c:v>1.3835218518518517</c:v>
                </c:pt>
                <c:pt idx="292">
                  <c:v>1.3859677777777777</c:v>
                </c:pt>
                <c:pt idx="293">
                  <c:v>1.388392222222222</c:v>
                </c:pt>
                <c:pt idx="294">
                  <c:v>1.390808148148148</c:v>
                </c:pt>
                <c:pt idx="295">
                  <c:v>1.3932505555555554</c:v>
                </c:pt>
                <c:pt idx="296">
                  <c:v>1.3956785185185185</c:v>
                </c:pt>
                <c:pt idx="297">
                  <c:v>1.3980685185185184</c:v>
                </c:pt>
                <c:pt idx="298">
                  <c:v>1.4004275925925924</c:v>
                </c:pt>
                <c:pt idx="299">
                  <c:v>1.4027035185185184</c:v>
                </c:pt>
                <c:pt idx="300">
                  <c:v>1.4048862962962962</c:v>
                </c:pt>
                <c:pt idx="301">
                  <c:v>1.4070937037037037</c:v>
                </c:pt>
                <c:pt idx="302">
                  <c:v>1.4094351851851852</c:v>
                </c:pt>
                <c:pt idx="303">
                  <c:v>1.4118166666666665</c:v>
                </c:pt>
                <c:pt idx="304">
                  <c:v>1.4140781481481479</c:v>
                </c:pt>
                <c:pt idx="305">
                  <c:v>1.4162185185185183</c:v>
                </c:pt>
                <c:pt idx="306">
                  <c:v>1.4182918518518517</c:v>
                </c:pt>
                <c:pt idx="307">
                  <c:v>1.4203627777777779</c:v>
                </c:pt>
                <c:pt idx="308">
                  <c:v>1.4225487037037037</c:v>
                </c:pt>
                <c:pt idx="309">
                  <c:v>1.42502</c:v>
                </c:pt>
                <c:pt idx="310">
                  <c:v>1.4277262962962962</c:v>
                </c:pt>
                <c:pt idx="311">
                  <c:v>1.430275</c:v>
                </c:pt>
                <c:pt idx="312">
                  <c:v>1.4323988888888888</c:v>
                </c:pt>
                <c:pt idx="313">
                  <c:v>1.4343900000000001</c:v>
                </c:pt>
                <c:pt idx="314">
                  <c:v>1.4365974074074073</c:v>
                </c:pt>
                <c:pt idx="315">
                  <c:v>1.439014074074074</c:v>
                </c:pt>
                <c:pt idx="316">
                  <c:v>1.4413774074074073</c:v>
                </c:pt>
                <c:pt idx="317">
                  <c:v>1.443584074074074</c:v>
                </c:pt>
                <c:pt idx="318">
                  <c:v>1.4455877777777777</c:v>
                </c:pt>
                <c:pt idx="319">
                  <c:v>1.4474312962962963</c:v>
                </c:pt>
                <c:pt idx="320">
                  <c:v>1.4491814814814814</c:v>
                </c:pt>
                <c:pt idx="321">
                  <c:v>1.450962222222222</c:v>
                </c:pt>
                <c:pt idx="322">
                  <c:v>1.45285</c:v>
                </c:pt>
                <c:pt idx="323">
                  <c:v>1.4547946296296295</c:v>
                </c:pt>
                <c:pt idx="324">
                  <c:v>1.4567648148148147</c:v>
                </c:pt>
                <c:pt idx="325">
                  <c:v>1.4587807407407407</c:v>
                </c:pt>
                <c:pt idx="326">
                  <c:v>1.4608033333333332</c:v>
                </c:pt>
                <c:pt idx="327">
                  <c:v>1.4626970370370369</c:v>
                </c:pt>
                <c:pt idx="328">
                  <c:v>1.4644755555555555</c:v>
                </c:pt>
                <c:pt idx="329">
                  <c:v>1.4661774074074074</c:v>
                </c:pt>
                <c:pt idx="330">
                  <c:v>1.4677024074074074</c:v>
                </c:pt>
                <c:pt idx="331">
                  <c:v>1.4692583333333333</c:v>
                </c:pt>
                <c:pt idx="332">
                  <c:v>1.4710209259259259</c:v>
                </c:pt>
                <c:pt idx="333">
                  <c:v>1.4727992592592591</c:v>
                </c:pt>
                <c:pt idx="334">
                  <c:v>1.4743249999999999</c:v>
                </c:pt>
                <c:pt idx="335">
                  <c:v>1.4755498148148147</c:v>
                </c:pt>
                <c:pt idx="336">
                  <c:v>1.4767344444444443</c:v>
                </c:pt>
                <c:pt idx="337">
                  <c:v>1.4781579629629629</c:v>
                </c:pt>
                <c:pt idx="338">
                  <c:v>1.4798324074074072</c:v>
                </c:pt>
                <c:pt idx="339">
                  <c:v>1.4816199999999999</c:v>
                </c:pt>
                <c:pt idx="340">
                  <c:v>1.4835353703703704</c:v>
                </c:pt>
                <c:pt idx="341">
                  <c:v>1.4853240740740739</c:v>
                </c:pt>
                <c:pt idx="342">
                  <c:v>1.4868701851851851</c:v>
                </c:pt>
                <c:pt idx="343">
                  <c:v>1.4883018518518518</c:v>
                </c:pt>
                <c:pt idx="344">
                  <c:v>1.4898348148148148</c:v>
                </c:pt>
                <c:pt idx="345">
                  <c:v>1.4915020370370371</c:v>
                </c:pt>
                <c:pt idx="346">
                  <c:v>1.493141111111111</c:v>
                </c:pt>
                <c:pt idx="347">
                  <c:v>1.4946251851851851</c:v>
                </c:pt>
                <c:pt idx="348">
                  <c:v>1.4959164814814814</c:v>
                </c:pt>
                <c:pt idx="349">
                  <c:v>1.4971909259259257</c:v>
                </c:pt>
                <c:pt idx="350">
                  <c:v>1.4984461111111109</c:v>
                </c:pt>
                <c:pt idx="351">
                  <c:v>1.499689074074074</c:v>
                </c:pt>
                <c:pt idx="352">
                  <c:v>1.500901111111111</c:v>
                </c:pt>
                <c:pt idx="353">
                  <c:v>1.5021296296296294</c:v>
                </c:pt>
                <c:pt idx="354">
                  <c:v>1.5033629629629628</c:v>
                </c:pt>
                <c:pt idx="355">
                  <c:v>1.5045740740740741</c:v>
                </c:pt>
                <c:pt idx="356">
                  <c:v>1.5057740740740742</c:v>
                </c:pt>
                <c:pt idx="357">
                  <c:v>1.5068874074074075</c:v>
                </c:pt>
                <c:pt idx="358">
                  <c:v>1.5079681481481479</c:v>
                </c:pt>
                <c:pt idx="359">
                  <c:v>1.5090220370370369</c:v>
                </c:pt>
                <c:pt idx="360">
                  <c:v>1.510083148148148</c:v>
                </c:pt>
                <c:pt idx="361">
                  <c:v>1.5110762962962963</c:v>
                </c:pt>
                <c:pt idx="362">
                  <c:v>1.5120316666666664</c:v>
                </c:pt>
                <c:pt idx="363">
                  <c:v>1.5129570370370371</c:v>
                </c:pt>
                <c:pt idx="364">
                  <c:v>1.5138664814814815</c:v>
                </c:pt>
                <c:pt idx="365">
                  <c:v>1.5147544444444445</c:v>
                </c:pt>
                <c:pt idx="366">
                  <c:v>1.5155411111111112</c:v>
                </c:pt>
                <c:pt idx="367">
                  <c:v>1.5163338888888886</c:v>
                </c:pt>
                <c:pt idx="368">
                  <c:v>1.5172274074074072</c:v>
                </c:pt>
                <c:pt idx="369">
                  <c:v>1.5181096296296295</c:v>
                </c:pt>
                <c:pt idx="370">
                  <c:v>1.5189112962962963</c:v>
                </c:pt>
                <c:pt idx="371">
                  <c:v>1.519760185185185</c:v>
                </c:pt>
                <c:pt idx="372">
                  <c:v>1.5205664814814814</c:v>
                </c:pt>
                <c:pt idx="373">
                  <c:v>1.5213214814814813</c:v>
                </c:pt>
                <c:pt idx="374">
                  <c:v>1.522086296296296</c:v>
                </c:pt>
                <c:pt idx="375">
                  <c:v>1.52285</c:v>
                </c:pt>
                <c:pt idx="376">
                  <c:v>1.5236364814814813</c:v>
                </c:pt>
                <c:pt idx="377">
                  <c:v>1.5244416666666665</c:v>
                </c:pt>
                <c:pt idx="378">
                  <c:v>1.5252637037037036</c:v>
                </c:pt>
                <c:pt idx="379">
                  <c:v>1.5259962962962963</c:v>
                </c:pt>
                <c:pt idx="380">
                  <c:v>1.5267451851851852</c:v>
                </c:pt>
                <c:pt idx="381">
                  <c:v>1.5274177777777778</c:v>
                </c:pt>
                <c:pt idx="382">
                  <c:v>1.528094074074074</c:v>
                </c:pt>
                <c:pt idx="383">
                  <c:v>1.5287985185185182</c:v>
                </c:pt>
                <c:pt idx="384">
                  <c:v>1.52952</c:v>
                </c:pt>
                <c:pt idx="385">
                  <c:v>1.5302231481481479</c:v>
                </c:pt>
                <c:pt idx="386">
                  <c:v>1.5308853703703702</c:v>
                </c:pt>
                <c:pt idx="387">
                  <c:v>1.5314629629629628</c:v>
                </c:pt>
                <c:pt idx="388">
                  <c:v>1.5318970370370371</c:v>
                </c:pt>
                <c:pt idx="389">
                  <c:v>1.5324331481481479</c:v>
                </c:pt>
                <c:pt idx="390">
                  <c:v>1.532955185185185</c:v>
                </c:pt>
                <c:pt idx="391">
                  <c:v>1.5334662962962962</c:v>
                </c:pt>
                <c:pt idx="392">
                  <c:v>1.5339768518518515</c:v>
                </c:pt>
                <c:pt idx="393">
                  <c:v>1.5344848148148147</c:v>
                </c:pt>
                <c:pt idx="394">
                  <c:v>1.5350185185185183</c:v>
                </c:pt>
                <c:pt idx="395">
                  <c:v>1.5355481481481479</c:v>
                </c:pt>
                <c:pt idx="396">
                  <c:v>1.5360874074074073</c:v>
                </c:pt>
                <c:pt idx="397">
                  <c:v>1.536561851851852</c:v>
                </c:pt>
                <c:pt idx="398">
                  <c:v>1.5369851851851852</c:v>
                </c:pt>
                <c:pt idx="399">
                  <c:v>1.5374292592592591</c:v>
                </c:pt>
                <c:pt idx="400">
                  <c:v>1.5378768518518517</c:v>
                </c:pt>
                <c:pt idx="401">
                  <c:v>1.5382853703703703</c:v>
                </c:pt>
                <c:pt idx="402">
                  <c:v>1.5386277777777777</c:v>
                </c:pt>
                <c:pt idx="403">
                  <c:v>1.5389711111111111</c:v>
                </c:pt>
                <c:pt idx="404">
                  <c:v>1.539247037037037</c:v>
                </c:pt>
                <c:pt idx="405">
                  <c:v>1.5394905555555556</c:v>
                </c:pt>
                <c:pt idx="406">
                  <c:v>1.5397212962962963</c:v>
                </c:pt>
                <c:pt idx="407">
                  <c:v>1.5400392592592591</c:v>
                </c:pt>
                <c:pt idx="408">
                  <c:v>1.5405814814814816</c:v>
                </c:pt>
                <c:pt idx="409">
                  <c:v>1.541001111111111</c:v>
                </c:pt>
                <c:pt idx="410">
                  <c:v>1.5413801851851852</c:v>
                </c:pt>
                <c:pt idx="411">
                  <c:v>1.5417355555555554</c:v>
                </c:pt>
                <c:pt idx="412">
                  <c:v>1.5421231481481481</c:v>
                </c:pt>
                <c:pt idx="413">
                  <c:v>1.5425535185185184</c:v>
                </c:pt>
                <c:pt idx="414">
                  <c:v>1.5430331481481481</c:v>
                </c:pt>
                <c:pt idx="415">
                  <c:v>1.5435096296296293</c:v>
                </c:pt>
                <c:pt idx="416">
                  <c:v>1.5439451851851851</c:v>
                </c:pt>
                <c:pt idx="417">
                  <c:v>1.5443472222222221</c:v>
                </c:pt>
                <c:pt idx="418">
                  <c:v>1.5446129629629628</c:v>
                </c:pt>
                <c:pt idx="419">
                  <c:v>1.5449055555555553</c:v>
                </c:pt>
                <c:pt idx="420">
                  <c:v>1.5451825925925924</c:v>
                </c:pt>
                <c:pt idx="421">
                  <c:v>1.5454907407407406</c:v>
                </c:pt>
                <c:pt idx="422">
                  <c:v>1.5458079629629629</c:v>
                </c:pt>
                <c:pt idx="423">
                  <c:v>1.5460940740740738</c:v>
                </c:pt>
                <c:pt idx="424">
                  <c:v>1.5463435185185186</c:v>
                </c:pt>
                <c:pt idx="425">
                  <c:v>1.5466018518518516</c:v>
                </c:pt>
                <c:pt idx="426">
                  <c:v>1.5468829629629628</c:v>
                </c:pt>
                <c:pt idx="427">
                  <c:v>1.5471574074074073</c:v>
                </c:pt>
                <c:pt idx="428">
                  <c:v>1.5474853703703702</c:v>
                </c:pt>
                <c:pt idx="429">
                  <c:v>1.5478374074074073</c:v>
                </c:pt>
                <c:pt idx="430">
                  <c:v>1.5482092592592591</c:v>
                </c:pt>
                <c:pt idx="431">
                  <c:v>1.5485351851851852</c:v>
                </c:pt>
                <c:pt idx="432">
                  <c:v>1.5488416666666665</c:v>
                </c:pt>
                <c:pt idx="433">
                  <c:v>1.5491731481481479</c:v>
                </c:pt>
                <c:pt idx="434">
                  <c:v>1.549544074074074</c:v>
                </c:pt>
                <c:pt idx="435">
                  <c:v>1.5498972222222223</c:v>
                </c:pt>
                <c:pt idx="436">
                  <c:v>1.5501924074074072</c:v>
                </c:pt>
                <c:pt idx="437">
                  <c:v>1.5505170370370369</c:v>
                </c:pt>
                <c:pt idx="438">
                  <c:v>1.5508355555555553</c:v>
                </c:pt>
                <c:pt idx="439">
                  <c:v>1.5511653703703703</c:v>
                </c:pt>
                <c:pt idx="440">
                  <c:v>1.5514816666666664</c:v>
                </c:pt>
                <c:pt idx="441">
                  <c:v>1.5518172222222222</c:v>
                </c:pt>
                <c:pt idx="442">
                  <c:v>1.552138148148148</c:v>
                </c:pt>
                <c:pt idx="443">
                  <c:v>1.5523887037037036</c:v>
                </c:pt>
                <c:pt idx="444">
                  <c:v>1.552578888888889</c:v>
                </c:pt>
                <c:pt idx="445">
                  <c:v>1.5528020370370368</c:v>
                </c:pt>
                <c:pt idx="446">
                  <c:v>1.553061111111111</c:v>
                </c:pt>
                <c:pt idx="447">
                  <c:v>1.5533094444444444</c:v>
                </c:pt>
                <c:pt idx="448">
                  <c:v>1.5535696296296297</c:v>
                </c:pt>
                <c:pt idx="449">
                  <c:v>1.5538455555555553</c:v>
                </c:pt>
                <c:pt idx="450">
                  <c:v>1.5541470370370369</c:v>
                </c:pt>
                <c:pt idx="451">
                  <c:v>1.5543946296296296</c:v>
                </c:pt>
                <c:pt idx="452">
                  <c:v>1.5546559259259258</c:v>
                </c:pt>
                <c:pt idx="453">
                  <c:v>1.5549785185185183</c:v>
                </c:pt>
                <c:pt idx="454">
                  <c:v>1.5553572222222223</c:v>
                </c:pt>
                <c:pt idx="455">
                  <c:v>1.5557196296296294</c:v>
                </c:pt>
                <c:pt idx="456">
                  <c:v>1.5560699999999998</c:v>
                </c:pt>
                <c:pt idx="457">
                  <c:v>1.5563879629629629</c:v>
                </c:pt>
                <c:pt idx="458">
                  <c:v>1.556654074074074</c:v>
                </c:pt>
                <c:pt idx="459">
                  <c:v>1.5568709259259257</c:v>
                </c:pt>
                <c:pt idx="460">
                  <c:v>1.557007037037037</c:v>
                </c:pt>
                <c:pt idx="461">
                  <c:v>1.5571366666666666</c:v>
                </c:pt>
                <c:pt idx="462">
                  <c:v>1.5572494444444445</c:v>
                </c:pt>
                <c:pt idx="463">
                  <c:v>1.557439074074074</c:v>
                </c:pt>
                <c:pt idx="464">
                  <c:v>1.5577431481481481</c:v>
                </c:pt>
                <c:pt idx="465">
                  <c:v>1.5580162962962962</c:v>
                </c:pt>
                <c:pt idx="466">
                  <c:v>1.5580850000000002</c:v>
                </c:pt>
                <c:pt idx="467">
                  <c:v>1.5580333333333332</c:v>
                </c:pt>
                <c:pt idx="468">
                  <c:v>1.5580425925925925</c:v>
                </c:pt>
                <c:pt idx="469">
                  <c:v>1.5582099999999999</c:v>
                </c:pt>
                <c:pt idx="470">
                  <c:v>1.5584924074074071</c:v>
                </c:pt>
                <c:pt idx="471">
                  <c:v>1.5588335185185183</c:v>
                </c:pt>
                <c:pt idx="472">
                  <c:v>1.5591292592592592</c:v>
                </c:pt>
                <c:pt idx="473">
                  <c:v>1.5591812962962963</c:v>
                </c:pt>
                <c:pt idx="474">
                  <c:v>1.5589862962962961</c:v>
                </c:pt>
                <c:pt idx="475">
                  <c:v>1.558885925925926</c:v>
                </c:pt>
                <c:pt idx="476">
                  <c:v>1.5591637037037038</c:v>
                </c:pt>
                <c:pt idx="477">
                  <c:v>1.5596775925925925</c:v>
                </c:pt>
                <c:pt idx="478">
                  <c:v>1.5600753703703703</c:v>
                </c:pt>
                <c:pt idx="479">
                  <c:v>1.560281111111111</c:v>
                </c:pt>
                <c:pt idx="480">
                  <c:v>1.560476111111111</c:v>
                </c:pt>
                <c:pt idx="481">
                  <c:v>1.5607601851851851</c:v>
                </c:pt>
                <c:pt idx="482">
                  <c:v>1.5611764814814815</c:v>
                </c:pt>
                <c:pt idx="483">
                  <c:v>1.5617224074074074</c:v>
                </c:pt>
                <c:pt idx="484">
                  <c:v>1.5623177777777775</c:v>
                </c:pt>
                <c:pt idx="485">
                  <c:v>1.5629248148148145</c:v>
                </c:pt>
                <c:pt idx="486">
                  <c:v>1.5634655555555554</c:v>
                </c:pt>
                <c:pt idx="487">
                  <c:v>1.5639175925925923</c:v>
                </c:pt>
                <c:pt idx="488">
                  <c:v>1.5643096296296295</c:v>
                </c:pt>
                <c:pt idx="489">
                  <c:v>1.5646525925925925</c:v>
                </c:pt>
                <c:pt idx="490">
                  <c:v>1.5647985185185183</c:v>
                </c:pt>
                <c:pt idx="491">
                  <c:v>1.5648240740740738</c:v>
                </c:pt>
                <c:pt idx="492">
                  <c:v>1.5648859259259258</c:v>
                </c:pt>
                <c:pt idx="493">
                  <c:v>1.5651424074074074</c:v>
                </c:pt>
                <c:pt idx="494">
                  <c:v>1.565544074074074</c:v>
                </c:pt>
                <c:pt idx="495">
                  <c:v>1.5658046296296295</c:v>
                </c:pt>
                <c:pt idx="496">
                  <c:v>1.5658218518518516</c:v>
                </c:pt>
                <c:pt idx="497">
                  <c:v>1.5657625925925927</c:v>
                </c:pt>
                <c:pt idx="498">
                  <c:v>1.5659177777777777</c:v>
                </c:pt>
                <c:pt idx="499">
                  <c:v>1.5663396296296295</c:v>
                </c:pt>
                <c:pt idx="500">
                  <c:v>1.5669866666666667</c:v>
                </c:pt>
                <c:pt idx="501">
                  <c:v>1.5676329629629628</c:v>
                </c:pt>
                <c:pt idx="502">
                  <c:v>1.5680590740740739</c:v>
                </c:pt>
                <c:pt idx="503">
                  <c:v>1.5682303703703702</c:v>
                </c:pt>
                <c:pt idx="504">
                  <c:v>1.5682914814814812</c:v>
                </c:pt>
                <c:pt idx="505">
                  <c:v>1.5683831481481481</c:v>
                </c:pt>
                <c:pt idx="506">
                  <c:v>1.5686285185185185</c:v>
                </c:pt>
                <c:pt idx="507">
                  <c:v>1.5689816666666665</c:v>
                </c:pt>
                <c:pt idx="508">
                  <c:v>1.5693057407407407</c:v>
                </c:pt>
                <c:pt idx="509">
                  <c:v>1.5694449999999998</c:v>
                </c:pt>
                <c:pt idx="510">
                  <c:v>1.5695037037037036</c:v>
                </c:pt>
                <c:pt idx="511">
                  <c:v>1.5695812962962963</c:v>
                </c:pt>
                <c:pt idx="512">
                  <c:v>1.5697655555555556</c:v>
                </c:pt>
                <c:pt idx="513">
                  <c:v>1.5700738888888888</c:v>
                </c:pt>
                <c:pt idx="514">
                  <c:v>1.5703981481481482</c:v>
                </c:pt>
                <c:pt idx="515">
                  <c:v>1.5707775925925924</c:v>
                </c:pt>
                <c:pt idx="516">
                  <c:v>1.5711331481481481</c:v>
                </c:pt>
                <c:pt idx="517">
                  <c:v>1.571401111111111</c:v>
                </c:pt>
                <c:pt idx="518">
                  <c:v>1.5715811111111109</c:v>
                </c:pt>
                <c:pt idx="519">
                  <c:v>1.5718288888888887</c:v>
                </c:pt>
                <c:pt idx="520">
                  <c:v>1.5720935185185183</c:v>
                </c:pt>
                <c:pt idx="521">
                  <c:v>1.5723207407407407</c:v>
                </c:pt>
                <c:pt idx="522">
                  <c:v>1.5725359259259259</c:v>
                </c:pt>
                <c:pt idx="523">
                  <c:v>1.5726853703703705</c:v>
                </c:pt>
                <c:pt idx="524">
                  <c:v>1.5728125925925924</c:v>
                </c:pt>
                <c:pt idx="525">
                  <c:v>1.5729177777777776</c:v>
                </c:pt>
                <c:pt idx="526">
                  <c:v>1.5730107407407408</c:v>
                </c:pt>
                <c:pt idx="527">
                  <c:v>1.5731053703703701</c:v>
                </c:pt>
                <c:pt idx="528">
                  <c:v>1.5732099999999998</c:v>
                </c:pt>
                <c:pt idx="529">
                  <c:v>1.5733259259259258</c:v>
                </c:pt>
                <c:pt idx="530">
                  <c:v>1.5734372222222222</c:v>
                </c:pt>
                <c:pt idx="531">
                  <c:v>1.5735655555555554</c:v>
                </c:pt>
                <c:pt idx="532">
                  <c:v>1.5736866666666667</c:v>
                </c:pt>
                <c:pt idx="533">
                  <c:v>1.5738355555555554</c:v>
                </c:pt>
                <c:pt idx="534">
                  <c:v>1.5740318518518517</c:v>
                </c:pt>
                <c:pt idx="535">
                  <c:v>1.574208148148148</c:v>
                </c:pt>
                <c:pt idx="536">
                  <c:v>1.5743918518518518</c:v>
                </c:pt>
                <c:pt idx="537">
                  <c:v>1.5746325925925926</c:v>
                </c:pt>
                <c:pt idx="538">
                  <c:v>1.5749061111111111</c:v>
                </c:pt>
                <c:pt idx="539">
                  <c:v>1.5751472222222223</c:v>
                </c:pt>
                <c:pt idx="540">
                  <c:v>1.5753587037037038</c:v>
                </c:pt>
                <c:pt idx="541">
                  <c:v>1.575593148148148</c:v>
                </c:pt>
                <c:pt idx="542">
                  <c:v>1.5758566666666667</c:v>
                </c:pt>
                <c:pt idx="543">
                  <c:v>1.5761853703703701</c:v>
                </c:pt>
                <c:pt idx="544">
                  <c:v>1.576567037037037</c:v>
                </c:pt>
                <c:pt idx="545">
                  <c:v>1.5770094444444442</c:v>
                </c:pt>
                <c:pt idx="546">
                  <c:v>1.5773899999999998</c:v>
                </c:pt>
                <c:pt idx="547">
                  <c:v>1.5776655555555554</c:v>
                </c:pt>
                <c:pt idx="548">
                  <c:v>1.5779007407407406</c:v>
                </c:pt>
                <c:pt idx="549">
                  <c:v>1.5781324074074072</c:v>
                </c:pt>
                <c:pt idx="550">
                  <c:v>1.5783914814814812</c:v>
                </c:pt>
                <c:pt idx="551">
                  <c:v>1.5786335185185183</c:v>
                </c:pt>
                <c:pt idx="552">
                  <c:v>1.5788177777777777</c:v>
                </c:pt>
                <c:pt idx="553">
                  <c:v>1.5788761111111109</c:v>
                </c:pt>
                <c:pt idx="554">
                  <c:v>1.5788120370370369</c:v>
                </c:pt>
                <c:pt idx="555">
                  <c:v>1.578654814814815</c:v>
                </c:pt>
                <c:pt idx="556">
                  <c:v>1.5785655555555556</c:v>
                </c:pt>
                <c:pt idx="557">
                  <c:v>1.5786140740740739</c:v>
                </c:pt>
                <c:pt idx="558">
                  <c:v>1.5786992592592592</c:v>
                </c:pt>
                <c:pt idx="559">
                  <c:v>1.5787979629629627</c:v>
                </c:pt>
                <c:pt idx="560">
                  <c:v>1.5788916666666664</c:v>
                </c:pt>
                <c:pt idx="561">
                  <c:v>1.5789855555555554</c:v>
                </c:pt>
                <c:pt idx="562">
                  <c:v>1.5791111111111111</c:v>
                </c:pt>
                <c:pt idx="563">
                  <c:v>1.5793225925925924</c:v>
                </c:pt>
                <c:pt idx="564">
                  <c:v>1.579639814814815</c:v>
                </c:pt>
                <c:pt idx="565">
                  <c:v>1.58003537037037</c:v>
                </c:pt>
                <c:pt idx="566">
                  <c:v>1.5804501851851851</c:v>
                </c:pt>
                <c:pt idx="567">
                  <c:v>1.5807849999999999</c:v>
                </c:pt>
                <c:pt idx="568">
                  <c:v>1.5810735185185183</c:v>
                </c:pt>
                <c:pt idx="569">
                  <c:v>1.5812183333333334</c:v>
                </c:pt>
                <c:pt idx="570">
                  <c:v>1.5812498148148146</c:v>
                </c:pt>
                <c:pt idx="571">
                  <c:v>1.5813396296296296</c:v>
                </c:pt>
                <c:pt idx="572">
                  <c:v>1.5816009259259258</c:v>
                </c:pt>
                <c:pt idx="573">
                  <c:v>1.5818540740740739</c:v>
                </c:pt>
                <c:pt idx="574">
                  <c:v>1.5819327777777776</c:v>
                </c:pt>
                <c:pt idx="575">
                  <c:v>1.5819053703703703</c:v>
                </c:pt>
                <c:pt idx="576">
                  <c:v>1.5818307407407406</c:v>
                </c:pt>
                <c:pt idx="577">
                  <c:v>1.5818316666666665</c:v>
                </c:pt>
                <c:pt idx="578">
                  <c:v>1.5819881481481479</c:v>
                </c:pt>
                <c:pt idx="579">
                  <c:v>1.5824696296296297</c:v>
                </c:pt>
                <c:pt idx="580">
                  <c:v>1.5832372222222222</c:v>
                </c:pt>
                <c:pt idx="581">
                  <c:v>1.5838987037037036</c:v>
                </c:pt>
                <c:pt idx="582">
                  <c:v>1.5842035185185184</c:v>
                </c:pt>
                <c:pt idx="583">
                  <c:v>1.5844453703703705</c:v>
                </c:pt>
                <c:pt idx="584">
                  <c:v>1.5849461111111112</c:v>
                </c:pt>
                <c:pt idx="585">
                  <c:v>1.5856655555555557</c:v>
                </c:pt>
                <c:pt idx="586">
                  <c:v>1.5864075925925925</c:v>
                </c:pt>
                <c:pt idx="587">
                  <c:v>1.5869446296296297</c:v>
                </c:pt>
                <c:pt idx="588">
                  <c:v>1.5872207407407406</c:v>
                </c:pt>
                <c:pt idx="589">
                  <c:v>1.5872766666666664</c:v>
                </c:pt>
                <c:pt idx="590">
                  <c:v>1.5871966666666666</c:v>
                </c:pt>
                <c:pt idx="591">
                  <c:v>1.5872066666666667</c:v>
                </c:pt>
                <c:pt idx="592">
                  <c:v>1.5874187037037035</c:v>
                </c:pt>
                <c:pt idx="593">
                  <c:v>1.5876481481481479</c:v>
                </c:pt>
                <c:pt idx="594">
                  <c:v>1.5877066666666664</c:v>
                </c:pt>
                <c:pt idx="595">
                  <c:v>1.5876650000000001</c:v>
                </c:pt>
                <c:pt idx="596">
                  <c:v>1.5877031481481478</c:v>
                </c:pt>
                <c:pt idx="597">
                  <c:v>1.5879424074074073</c:v>
                </c:pt>
                <c:pt idx="598">
                  <c:v>1.5882899999999998</c:v>
                </c:pt>
                <c:pt idx="599">
                  <c:v>1.5884885185185185</c:v>
                </c:pt>
                <c:pt idx="600">
                  <c:v>1.5885133333333334</c:v>
                </c:pt>
                <c:pt idx="601">
                  <c:v>1.5885090740740739</c:v>
                </c:pt>
                <c:pt idx="602">
                  <c:v>1.5886422222222223</c:v>
                </c:pt>
                <c:pt idx="603">
                  <c:v>1.5889337037037037</c:v>
                </c:pt>
                <c:pt idx="604">
                  <c:v>1.5892633333333333</c:v>
                </c:pt>
                <c:pt idx="605">
                  <c:v>1.589483148148148</c:v>
                </c:pt>
                <c:pt idx="606">
                  <c:v>1.5895414814814814</c:v>
                </c:pt>
                <c:pt idx="607">
                  <c:v>1.589531296296296</c:v>
                </c:pt>
                <c:pt idx="608">
                  <c:v>1.589628888888889</c:v>
                </c:pt>
                <c:pt idx="609">
                  <c:v>1.5900329629629628</c:v>
                </c:pt>
                <c:pt idx="610">
                  <c:v>1.5905974074074074</c:v>
                </c:pt>
                <c:pt idx="611">
                  <c:v>1.5910442592592593</c:v>
                </c:pt>
                <c:pt idx="612">
                  <c:v>1.5912500000000001</c:v>
                </c:pt>
                <c:pt idx="613">
                  <c:v>1.5913887037037036</c:v>
                </c:pt>
                <c:pt idx="614">
                  <c:v>1.5916194444444443</c:v>
                </c:pt>
                <c:pt idx="615">
                  <c:v>1.5918598148148146</c:v>
                </c:pt>
                <c:pt idx="616">
                  <c:v>1.5920194444444442</c:v>
                </c:pt>
                <c:pt idx="617">
                  <c:v>1.5921262962962961</c:v>
                </c:pt>
                <c:pt idx="618">
                  <c:v>1.5922207407407405</c:v>
                </c:pt>
                <c:pt idx="619">
                  <c:v>1.592287037037037</c:v>
                </c:pt>
                <c:pt idx="620">
                  <c:v>1.5924277777777776</c:v>
                </c:pt>
                <c:pt idx="621">
                  <c:v>1.592726296296296</c:v>
                </c:pt>
                <c:pt idx="622">
                  <c:v>1.593086111111111</c:v>
                </c:pt>
                <c:pt idx="623">
                  <c:v>1.5932570370370369</c:v>
                </c:pt>
                <c:pt idx="624">
                  <c:v>1.5932048148148148</c:v>
                </c:pt>
                <c:pt idx="625">
                  <c:v>1.5932377777777778</c:v>
                </c:pt>
                <c:pt idx="626">
                  <c:v>1.5936249999999998</c:v>
                </c:pt>
                <c:pt idx="627">
                  <c:v>1.5941953703703704</c:v>
                </c:pt>
                <c:pt idx="628">
                  <c:v>1.5946703703703702</c:v>
                </c:pt>
                <c:pt idx="629">
                  <c:v>1.5949346296296296</c:v>
                </c:pt>
                <c:pt idx="630">
                  <c:v>1.595065</c:v>
                </c:pt>
                <c:pt idx="631">
                  <c:v>1.5952001851851851</c:v>
                </c:pt>
                <c:pt idx="632">
                  <c:v>1.595442962962963</c:v>
                </c:pt>
                <c:pt idx="633">
                  <c:v>1.5958499999999998</c:v>
                </c:pt>
                <c:pt idx="634">
                  <c:v>1.5963587037037035</c:v>
                </c:pt>
                <c:pt idx="635">
                  <c:v>1.596761296296296</c:v>
                </c:pt>
                <c:pt idx="636">
                  <c:v>1.5969100000000001</c:v>
                </c:pt>
                <c:pt idx="637">
                  <c:v>1.596969259259259</c:v>
                </c:pt>
                <c:pt idx="638">
                  <c:v>1.5971062962962961</c:v>
                </c:pt>
                <c:pt idx="639">
                  <c:v>1.5972455555555554</c:v>
                </c:pt>
                <c:pt idx="640">
                  <c:v>1.5972453703703704</c:v>
                </c:pt>
                <c:pt idx="641">
                  <c:v>1.5971261111111108</c:v>
                </c:pt>
                <c:pt idx="642">
                  <c:v>1.5970355555555553</c:v>
                </c:pt>
                <c:pt idx="643">
                  <c:v>1.5970668518518518</c:v>
                </c:pt>
                <c:pt idx="644">
                  <c:v>1.5972562962962964</c:v>
                </c:pt>
                <c:pt idx="645">
                  <c:v>1.5976377777777775</c:v>
                </c:pt>
                <c:pt idx="646">
                  <c:v>1.5981016666666665</c:v>
                </c:pt>
                <c:pt idx="647">
                  <c:v>1.5984361111111112</c:v>
                </c:pt>
                <c:pt idx="648">
                  <c:v>1.5986187037037036</c:v>
                </c:pt>
                <c:pt idx="649">
                  <c:v>1.5989685185185185</c:v>
                </c:pt>
                <c:pt idx="650">
                  <c:v>1.5996238888888887</c:v>
                </c:pt>
                <c:pt idx="651">
                  <c:v>1.6003918518518516</c:v>
                </c:pt>
                <c:pt idx="652">
                  <c:v>1.6010127777777776</c:v>
                </c:pt>
                <c:pt idx="653">
                  <c:v>1.6013570370370369</c:v>
                </c:pt>
                <c:pt idx="654">
                  <c:v>1.601447962962963</c:v>
                </c:pt>
                <c:pt idx="655">
                  <c:v>1.601375185185185</c:v>
                </c:pt>
                <c:pt idx="656">
                  <c:v>1.6013094444444445</c:v>
                </c:pt>
                <c:pt idx="657">
                  <c:v>1.6014353703703701</c:v>
                </c:pt>
                <c:pt idx="658">
                  <c:v>1.6017118518518516</c:v>
                </c:pt>
                <c:pt idx="659">
                  <c:v>1.6019181481481481</c:v>
                </c:pt>
                <c:pt idx="660">
                  <c:v>1.6019712962962964</c:v>
                </c:pt>
                <c:pt idx="661">
                  <c:v>1.6019837037037037</c:v>
                </c:pt>
                <c:pt idx="662">
                  <c:v>1.6020807407407407</c:v>
                </c:pt>
                <c:pt idx="663">
                  <c:v>1.6022974074074072</c:v>
                </c:pt>
                <c:pt idx="664">
                  <c:v>1.6026414814814813</c:v>
                </c:pt>
                <c:pt idx="665">
                  <c:v>1.6030368518518519</c:v>
                </c:pt>
                <c:pt idx="666">
                  <c:v>1.6034040740740738</c:v>
                </c:pt>
                <c:pt idx="667">
                  <c:v>1.6037053703703703</c:v>
                </c:pt>
                <c:pt idx="668">
                  <c:v>1.6039757407407407</c:v>
                </c:pt>
                <c:pt idx="669">
                  <c:v>1.6042120370370367</c:v>
                </c:pt>
                <c:pt idx="670">
                  <c:v>1.604508148148148</c:v>
                </c:pt>
                <c:pt idx="671">
                  <c:v>1.6047768518518517</c:v>
                </c:pt>
                <c:pt idx="672">
                  <c:v>1.6049616666666666</c:v>
                </c:pt>
                <c:pt idx="673">
                  <c:v>1.6051390740740741</c:v>
                </c:pt>
                <c:pt idx="674">
                  <c:v>1.6052979629629629</c:v>
                </c:pt>
                <c:pt idx="675">
                  <c:v>1.6054557407407406</c:v>
                </c:pt>
                <c:pt idx="676">
                  <c:v>1.6055974074074073</c:v>
                </c:pt>
                <c:pt idx="677">
                  <c:v>1.6057164814814813</c:v>
                </c:pt>
                <c:pt idx="678">
                  <c:v>1.6058451851851852</c:v>
                </c:pt>
                <c:pt idx="679">
                  <c:v>1.6059787037037037</c:v>
                </c:pt>
                <c:pt idx="680">
                  <c:v>1.6060237037037035</c:v>
                </c:pt>
                <c:pt idx="681">
                  <c:v>1.6060896296296294</c:v>
                </c:pt>
                <c:pt idx="682">
                  <c:v>1.6062209259259259</c:v>
                </c:pt>
                <c:pt idx="683">
                  <c:v>1.6063877777777775</c:v>
                </c:pt>
                <c:pt idx="684">
                  <c:v>1.6065762962962962</c:v>
                </c:pt>
                <c:pt idx="685">
                  <c:v>1.606772962962963</c:v>
                </c:pt>
                <c:pt idx="686">
                  <c:v>1.6069551851851849</c:v>
                </c:pt>
                <c:pt idx="687">
                  <c:v>1.6070892592592589</c:v>
                </c:pt>
                <c:pt idx="688">
                  <c:v>1.6071714814814813</c:v>
                </c:pt>
                <c:pt idx="689">
                  <c:v>1.6071974074074071</c:v>
                </c:pt>
                <c:pt idx="690">
                  <c:v>1.6071637037037036</c:v>
                </c:pt>
                <c:pt idx="691">
                  <c:v>1.6070803703703702</c:v>
                </c:pt>
                <c:pt idx="692">
                  <c:v>1.6070688888888889</c:v>
                </c:pt>
                <c:pt idx="693">
                  <c:v>1.6071225925925925</c:v>
                </c:pt>
                <c:pt idx="694">
                  <c:v>1.6071074074074074</c:v>
                </c:pt>
                <c:pt idx="695">
                  <c:v>1.6069459259259258</c:v>
                </c:pt>
                <c:pt idx="696">
                  <c:v>1.606783333333333</c:v>
                </c:pt>
                <c:pt idx="697">
                  <c:v>1.6067474074074075</c:v>
                </c:pt>
                <c:pt idx="698">
                  <c:v>1.6068748148148146</c:v>
                </c:pt>
                <c:pt idx="699">
                  <c:v>1.6072409259259257</c:v>
                </c:pt>
                <c:pt idx="700">
                  <c:v>1.607877407407407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941632"/>
        <c:axId val="189943168"/>
      </c:scatterChart>
      <c:valAx>
        <c:axId val="189941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9943168"/>
        <c:crosses val="autoZero"/>
        <c:crossBetween val="midCat"/>
      </c:valAx>
      <c:valAx>
        <c:axId val="1899431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99416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Tg_165!$B$105:$B$654</c:f>
              <c:numCache>
                <c:formatCode>General</c:formatCode>
                <c:ptCount val="550"/>
                <c:pt idx="0">
                  <c:v>66.697450000000003</c:v>
                </c:pt>
                <c:pt idx="1">
                  <c:v>66.755250000000004</c:v>
                </c:pt>
                <c:pt idx="2">
                  <c:v>66.817120000000003</c:v>
                </c:pt>
                <c:pt idx="3">
                  <c:v>66.883880000000005</c:v>
                </c:pt>
                <c:pt idx="4">
                  <c:v>66.955759999999998</c:v>
                </c:pt>
                <c:pt idx="5">
                  <c:v>67.032499999999999</c:v>
                </c:pt>
                <c:pt idx="6">
                  <c:v>67.113619999999997</c:v>
                </c:pt>
                <c:pt idx="7">
                  <c:v>67.198610000000002</c:v>
                </c:pt>
                <c:pt idx="8">
                  <c:v>67.286940000000001</c:v>
                </c:pt>
                <c:pt idx="9">
                  <c:v>67.377989999999997</c:v>
                </c:pt>
                <c:pt idx="10">
                  <c:v>67.471159999999998</c:v>
                </c:pt>
                <c:pt idx="11">
                  <c:v>67.565870000000004</c:v>
                </c:pt>
                <c:pt idx="12">
                  <c:v>67.661630000000002</c:v>
                </c:pt>
                <c:pt idx="13">
                  <c:v>67.757999999999996</c:v>
                </c:pt>
                <c:pt idx="14">
                  <c:v>67.854680000000002</c:v>
                </c:pt>
                <c:pt idx="15">
                  <c:v>67.95147</c:v>
                </c:pt>
                <c:pt idx="16">
                  <c:v>68.048249999999996</c:v>
                </c:pt>
                <c:pt idx="17">
                  <c:v>68.144909999999996</c:v>
                </c:pt>
                <c:pt idx="18">
                  <c:v>68.241410000000002</c:v>
                </c:pt>
                <c:pt idx="19">
                  <c:v>68.337800000000001</c:v>
                </c:pt>
                <c:pt idx="20">
                  <c:v>68.434129999999996</c:v>
                </c:pt>
                <c:pt idx="21">
                  <c:v>68.530619999999999</c:v>
                </c:pt>
                <c:pt idx="22">
                  <c:v>68.627430000000004</c:v>
                </c:pt>
                <c:pt idx="23">
                  <c:v>68.724819999999994</c:v>
                </c:pt>
                <c:pt idx="24">
                  <c:v>68.822929999999999</c:v>
                </c:pt>
                <c:pt idx="25">
                  <c:v>68.921790000000001</c:v>
                </c:pt>
                <c:pt idx="26">
                  <c:v>69.021339999999995</c:v>
                </c:pt>
                <c:pt idx="27">
                  <c:v>69.121480000000005</c:v>
                </c:pt>
                <c:pt idx="28">
                  <c:v>69.222049999999996</c:v>
                </c:pt>
                <c:pt idx="29">
                  <c:v>69.322919999999996</c:v>
                </c:pt>
                <c:pt idx="30">
                  <c:v>69.424000000000007</c:v>
                </c:pt>
                <c:pt idx="31">
                  <c:v>69.525220000000004</c:v>
                </c:pt>
                <c:pt idx="32">
                  <c:v>69.626480000000001</c:v>
                </c:pt>
                <c:pt idx="33">
                  <c:v>69.727720000000005</c:v>
                </c:pt>
                <c:pt idx="34">
                  <c:v>69.828810000000004</c:v>
                </c:pt>
                <c:pt idx="35">
                  <c:v>69.929680000000005</c:v>
                </c:pt>
                <c:pt idx="36">
                  <c:v>70.030259999999998</c:v>
                </c:pt>
                <c:pt idx="37">
                  <c:v>70.130470000000003</c:v>
                </c:pt>
                <c:pt idx="38">
                  <c:v>70.230249999999998</c:v>
                </c:pt>
                <c:pt idx="39">
                  <c:v>70.329620000000006</c:v>
                </c:pt>
                <c:pt idx="40">
                  <c:v>70.428610000000006</c:v>
                </c:pt>
                <c:pt idx="41">
                  <c:v>70.527299999999997</c:v>
                </c:pt>
                <c:pt idx="42">
                  <c:v>70.625699999999995</c:v>
                </c:pt>
                <c:pt idx="43">
                  <c:v>70.723910000000004</c:v>
                </c:pt>
                <c:pt idx="44">
                  <c:v>70.822010000000006</c:v>
                </c:pt>
                <c:pt idx="45">
                  <c:v>70.92</c:v>
                </c:pt>
                <c:pt idx="46">
                  <c:v>71.017889999999994</c:v>
                </c:pt>
                <c:pt idx="47">
                  <c:v>71.115759999999995</c:v>
                </c:pt>
                <c:pt idx="48">
                  <c:v>71.213719999999995</c:v>
                </c:pt>
                <c:pt idx="49">
                  <c:v>71.311859999999996</c:v>
                </c:pt>
                <c:pt idx="50">
                  <c:v>71.410219999999995</c:v>
                </c:pt>
                <c:pt idx="51">
                  <c:v>71.50891</c:v>
                </c:pt>
                <c:pt idx="52">
                  <c:v>71.607990000000001</c:v>
                </c:pt>
                <c:pt idx="53">
                  <c:v>71.707409999999996</c:v>
                </c:pt>
                <c:pt idx="54">
                  <c:v>71.807180000000002</c:v>
                </c:pt>
                <c:pt idx="55">
                  <c:v>71.907319999999999</c:v>
                </c:pt>
                <c:pt idx="56">
                  <c:v>72.007779999999997</c:v>
                </c:pt>
                <c:pt idx="57">
                  <c:v>72.108500000000006</c:v>
                </c:pt>
                <c:pt idx="58">
                  <c:v>72.209370000000007</c:v>
                </c:pt>
                <c:pt idx="59">
                  <c:v>72.310299999999998</c:v>
                </c:pt>
                <c:pt idx="60">
                  <c:v>72.411289999999994</c:v>
                </c:pt>
                <c:pt idx="61">
                  <c:v>72.512249999999995</c:v>
                </c:pt>
                <c:pt idx="62">
                  <c:v>72.613140000000001</c:v>
                </c:pt>
                <c:pt idx="63">
                  <c:v>72.714060000000003</c:v>
                </c:pt>
                <c:pt idx="64">
                  <c:v>72.814909999999998</c:v>
                </c:pt>
                <c:pt idx="65">
                  <c:v>72.915689999999998</c:v>
                </c:pt>
                <c:pt idx="66">
                  <c:v>73.016419999999997</c:v>
                </c:pt>
                <c:pt idx="67">
                  <c:v>73.117099999999994</c:v>
                </c:pt>
                <c:pt idx="68">
                  <c:v>73.21772</c:v>
                </c:pt>
                <c:pt idx="69">
                  <c:v>73.318259999999995</c:v>
                </c:pt>
                <c:pt idx="70">
                  <c:v>73.418760000000006</c:v>
                </c:pt>
                <c:pt idx="71">
                  <c:v>73.519210000000001</c:v>
                </c:pt>
                <c:pt idx="72">
                  <c:v>73.619619999999998</c:v>
                </c:pt>
                <c:pt idx="73">
                  <c:v>73.719980000000007</c:v>
                </c:pt>
                <c:pt idx="74">
                  <c:v>73.820300000000003</c:v>
                </c:pt>
                <c:pt idx="75">
                  <c:v>73.92062</c:v>
                </c:pt>
                <c:pt idx="76">
                  <c:v>74.020920000000004</c:v>
                </c:pt>
                <c:pt idx="77">
                  <c:v>74.121160000000003</c:v>
                </c:pt>
                <c:pt idx="78">
                  <c:v>74.221360000000004</c:v>
                </c:pt>
                <c:pt idx="79">
                  <c:v>74.321529999999996</c:v>
                </c:pt>
                <c:pt idx="80">
                  <c:v>74.421660000000003</c:v>
                </c:pt>
                <c:pt idx="81">
                  <c:v>74.521780000000007</c:v>
                </c:pt>
                <c:pt idx="82">
                  <c:v>74.621880000000004</c:v>
                </c:pt>
                <c:pt idx="83">
                  <c:v>74.721999999999994</c:v>
                </c:pt>
                <c:pt idx="84">
                  <c:v>74.822109999999995</c:v>
                </c:pt>
                <c:pt idx="85">
                  <c:v>74.922200000000004</c:v>
                </c:pt>
                <c:pt idx="86">
                  <c:v>75.022289999999998</c:v>
                </c:pt>
                <c:pt idx="87">
                  <c:v>75.122370000000004</c:v>
                </c:pt>
                <c:pt idx="88">
                  <c:v>75.222409999999996</c:v>
                </c:pt>
                <c:pt idx="89">
                  <c:v>75.32244</c:v>
                </c:pt>
                <c:pt idx="90">
                  <c:v>75.422499999999999</c:v>
                </c:pt>
                <c:pt idx="91">
                  <c:v>75.522499999999994</c:v>
                </c:pt>
                <c:pt idx="92">
                  <c:v>75.622510000000005</c:v>
                </c:pt>
                <c:pt idx="93">
                  <c:v>75.722499999999997</c:v>
                </c:pt>
                <c:pt idx="94">
                  <c:v>75.822500000000005</c:v>
                </c:pt>
                <c:pt idx="95">
                  <c:v>75.922510000000003</c:v>
                </c:pt>
                <c:pt idx="96">
                  <c:v>76.022549999999995</c:v>
                </c:pt>
                <c:pt idx="97">
                  <c:v>76.122569999999996</c:v>
                </c:pt>
                <c:pt idx="98">
                  <c:v>76.222629999999995</c:v>
                </c:pt>
                <c:pt idx="99">
                  <c:v>76.322630000000004</c:v>
                </c:pt>
                <c:pt idx="100">
                  <c:v>76.422659999999993</c:v>
                </c:pt>
                <c:pt idx="101">
                  <c:v>76.522710000000004</c:v>
                </c:pt>
                <c:pt idx="102">
                  <c:v>76.622799999999998</c:v>
                </c:pt>
                <c:pt idx="103">
                  <c:v>76.723039999999997</c:v>
                </c:pt>
                <c:pt idx="104">
                  <c:v>76.82338</c:v>
                </c:pt>
                <c:pt idx="105">
                  <c:v>76.923879999999997</c:v>
                </c:pt>
                <c:pt idx="106">
                  <c:v>77.024600000000007</c:v>
                </c:pt>
                <c:pt idx="107">
                  <c:v>77.125540000000001</c:v>
                </c:pt>
                <c:pt idx="108">
                  <c:v>77.226690000000005</c:v>
                </c:pt>
                <c:pt idx="109">
                  <c:v>77.32808</c:v>
                </c:pt>
                <c:pt idx="110">
                  <c:v>77.429680000000005</c:v>
                </c:pt>
                <c:pt idx="111">
                  <c:v>77.531419999999997</c:v>
                </c:pt>
                <c:pt idx="112">
                  <c:v>77.633300000000006</c:v>
                </c:pt>
                <c:pt idx="113">
                  <c:v>77.735100000000003</c:v>
                </c:pt>
                <c:pt idx="114">
                  <c:v>77.836820000000003</c:v>
                </c:pt>
                <c:pt idx="115">
                  <c:v>77.93835</c:v>
                </c:pt>
                <c:pt idx="116">
                  <c:v>78.039550000000006</c:v>
                </c:pt>
                <c:pt idx="117">
                  <c:v>78.140320000000003</c:v>
                </c:pt>
                <c:pt idx="118">
                  <c:v>78.240600000000001</c:v>
                </c:pt>
                <c:pt idx="119">
                  <c:v>78.340360000000004</c:v>
                </c:pt>
                <c:pt idx="120">
                  <c:v>78.439570000000003</c:v>
                </c:pt>
                <c:pt idx="121">
                  <c:v>78.538240000000002</c:v>
                </c:pt>
                <c:pt idx="122">
                  <c:v>78.636499999999998</c:v>
                </c:pt>
                <c:pt idx="123">
                  <c:v>78.734470000000002</c:v>
                </c:pt>
                <c:pt idx="124">
                  <c:v>78.832239999999999</c:v>
                </c:pt>
                <c:pt idx="125">
                  <c:v>78.929950000000005</c:v>
                </c:pt>
                <c:pt idx="126">
                  <c:v>79.027739999999994</c:v>
                </c:pt>
                <c:pt idx="127">
                  <c:v>79.125739999999993</c:v>
                </c:pt>
                <c:pt idx="128">
                  <c:v>79.224100000000007</c:v>
                </c:pt>
                <c:pt idx="129">
                  <c:v>79.322879999999998</c:v>
                </c:pt>
                <c:pt idx="130">
                  <c:v>79.422200000000004</c:v>
                </c:pt>
                <c:pt idx="131">
                  <c:v>79.521990000000002</c:v>
                </c:pt>
                <c:pt idx="132">
                  <c:v>79.622240000000005</c:v>
                </c:pt>
                <c:pt idx="133">
                  <c:v>79.722819999999999</c:v>
                </c:pt>
                <c:pt idx="134">
                  <c:v>79.823589999999996</c:v>
                </c:pt>
                <c:pt idx="135">
                  <c:v>79.924419999999998</c:v>
                </c:pt>
                <c:pt idx="136">
                  <c:v>80.025199999999998</c:v>
                </c:pt>
                <c:pt idx="137">
                  <c:v>80.125789999999995</c:v>
                </c:pt>
                <c:pt idx="138">
                  <c:v>80.226079999999996</c:v>
                </c:pt>
                <c:pt idx="139">
                  <c:v>80.325950000000006</c:v>
                </c:pt>
                <c:pt idx="140">
                  <c:v>80.425399999999996</c:v>
                </c:pt>
                <c:pt idx="141">
                  <c:v>80.524389999999997</c:v>
                </c:pt>
                <c:pt idx="142">
                  <c:v>80.622979999999998</c:v>
                </c:pt>
                <c:pt idx="143">
                  <c:v>80.721199999999996</c:v>
                </c:pt>
                <c:pt idx="144">
                  <c:v>80.819199999999995</c:v>
                </c:pt>
                <c:pt idx="145">
                  <c:v>80.91704</c:v>
                </c:pt>
                <c:pt idx="146">
                  <c:v>81.014840000000007</c:v>
                </c:pt>
                <c:pt idx="147">
                  <c:v>81.112719999999996</c:v>
                </c:pt>
                <c:pt idx="148">
                  <c:v>81.210809999999995</c:v>
                </c:pt>
                <c:pt idx="149">
                  <c:v>81.309190000000001</c:v>
                </c:pt>
                <c:pt idx="150">
                  <c:v>81.407899999999998</c:v>
                </c:pt>
                <c:pt idx="151">
                  <c:v>81.506969999999995</c:v>
                </c:pt>
                <c:pt idx="152">
                  <c:v>81.606440000000006</c:v>
                </c:pt>
                <c:pt idx="153">
                  <c:v>81.706280000000007</c:v>
                </c:pt>
                <c:pt idx="154">
                  <c:v>81.806470000000004</c:v>
                </c:pt>
                <c:pt idx="155">
                  <c:v>81.906940000000006</c:v>
                </c:pt>
                <c:pt idx="156">
                  <c:v>82.007639999999995</c:v>
                </c:pt>
                <c:pt idx="157">
                  <c:v>82.108530000000002</c:v>
                </c:pt>
                <c:pt idx="158">
                  <c:v>82.209549999999993</c:v>
                </c:pt>
                <c:pt idx="159">
                  <c:v>82.310609999999997</c:v>
                </c:pt>
                <c:pt idx="160">
                  <c:v>82.411699999999996</c:v>
                </c:pt>
                <c:pt idx="161">
                  <c:v>82.512820000000005</c:v>
                </c:pt>
                <c:pt idx="162">
                  <c:v>82.614059999999995</c:v>
                </c:pt>
                <c:pt idx="163">
                  <c:v>82.715379999999996</c:v>
                </c:pt>
                <c:pt idx="164">
                  <c:v>82.816879999999998</c:v>
                </c:pt>
                <c:pt idx="165">
                  <c:v>82.918580000000006</c:v>
                </c:pt>
                <c:pt idx="166">
                  <c:v>83.02046</c:v>
                </c:pt>
                <c:pt idx="167">
                  <c:v>83.122489999999999</c:v>
                </c:pt>
                <c:pt idx="168">
                  <c:v>83.224689999999995</c:v>
                </c:pt>
                <c:pt idx="169">
                  <c:v>83.326970000000003</c:v>
                </c:pt>
                <c:pt idx="170">
                  <c:v>83.429289999999995</c:v>
                </c:pt>
                <c:pt idx="171">
                  <c:v>83.531440000000003</c:v>
                </c:pt>
                <c:pt idx="172">
                  <c:v>83.633499999999998</c:v>
                </c:pt>
                <c:pt idx="173">
                  <c:v>83.735240000000005</c:v>
                </c:pt>
                <c:pt idx="174">
                  <c:v>83.83663</c:v>
                </c:pt>
                <c:pt idx="175">
                  <c:v>83.937619999999995</c:v>
                </c:pt>
                <c:pt idx="176">
                  <c:v>84.038200000000003</c:v>
                </c:pt>
                <c:pt idx="177">
                  <c:v>84.138339999999999</c:v>
                </c:pt>
                <c:pt idx="178">
                  <c:v>84.238050000000001</c:v>
                </c:pt>
                <c:pt idx="179">
                  <c:v>84.337310000000002</c:v>
                </c:pt>
                <c:pt idx="180">
                  <c:v>84.436160000000001</c:v>
                </c:pt>
                <c:pt idx="181">
                  <c:v>84.534679999999994</c:v>
                </c:pt>
                <c:pt idx="182">
                  <c:v>84.632819999999995</c:v>
                </c:pt>
                <c:pt idx="183">
                  <c:v>84.730739999999997</c:v>
                </c:pt>
                <c:pt idx="184">
                  <c:v>84.828450000000004</c:v>
                </c:pt>
                <c:pt idx="185">
                  <c:v>84.92595</c:v>
                </c:pt>
                <c:pt idx="186">
                  <c:v>85.023349999999994</c:v>
                </c:pt>
                <c:pt idx="187">
                  <c:v>85.120689999999996</c:v>
                </c:pt>
                <c:pt idx="188">
                  <c:v>85.218029999999999</c:v>
                </c:pt>
                <c:pt idx="189">
                  <c:v>85.315529999999995</c:v>
                </c:pt>
                <c:pt idx="190">
                  <c:v>85.413259999999994</c:v>
                </c:pt>
                <c:pt idx="191">
                  <c:v>85.511309999999995</c:v>
                </c:pt>
                <c:pt idx="192">
                  <c:v>85.609700000000004</c:v>
                </c:pt>
                <c:pt idx="193">
                  <c:v>85.708500000000001</c:v>
                </c:pt>
                <c:pt idx="194">
                  <c:v>85.807699999999997</c:v>
                </c:pt>
                <c:pt idx="195">
                  <c:v>85.907309999999995</c:v>
                </c:pt>
                <c:pt idx="196">
                  <c:v>86.007260000000002</c:v>
                </c:pt>
                <c:pt idx="197">
                  <c:v>86.107529999999997</c:v>
                </c:pt>
                <c:pt idx="198">
                  <c:v>86.20805</c:v>
                </c:pt>
                <c:pt idx="199">
                  <c:v>86.308719999999994</c:v>
                </c:pt>
                <c:pt idx="200">
                  <c:v>86.409490000000005</c:v>
                </c:pt>
                <c:pt idx="201">
                  <c:v>86.510319999999993</c:v>
                </c:pt>
                <c:pt idx="202">
                  <c:v>86.611159999999998</c:v>
                </c:pt>
                <c:pt idx="203">
                  <c:v>86.711969999999994</c:v>
                </c:pt>
                <c:pt idx="204">
                  <c:v>86.812780000000004</c:v>
                </c:pt>
                <c:pt idx="205">
                  <c:v>86.913520000000005</c:v>
                </c:pt>
                <c:pt idx="206">
                  <c:v>87.014259999999993</c:v>
                </c:pt>
                <c:pt idx="207">
                  <c:v>87.114919999999998</c:v>
                </c:pt>
                <c:pt idx="208">
                  <c:v>87.215549999999993</c:v>
                </c:pt>
                <c:pt idx="209">
                  <c:v>87.316159999999996</c:v>
                </c:pt>
                <c:pt idx="210">
                  <c:v>87.416679999999999</c:v>
                </c:pt>
                <c:pt idx="211">
                  <c:v>87.517179999999996</c:v>
                </c:pt>
                <c:pt idx="212">
                  <c:v>87.617639999999994</c:v>
                </c:pt>
                <c:pt idx="213">
                  <c:v>87.717969999999994</c:v>
                </c:pt>
                <c:pt idx="214">
                  <c:v>87.818280000000001</c:v>
                </c:pt>
                <c:pt idx="215">
                  <c:v>87.918610000000001</c:v>
                </c:pt>
                <c:pt idx="216">
                  <c:v>88.018900000000002</c:v>
                </c:pt>
                <c:pt idx="217">
                  <c:v>88.119129999999998</c:v>
                </c:pt>
                <c:pt idx="218">
                  <c:v>88.219359999999995</c:v>
                </c:pt>
                <c:pt idx="219">
                  <c:v>88.319540000000003</c:v>
                </c:pt>
                <c:pt idx="220">
                  <c:v>88.419700000000006</c:v>
                </c:pt>
                <c:pt idx="221">
                  <c:v>88.519859999999994</c:v>
                </c:pt>
                <c:pt idx="222">
                  <c:v>88.62003</c:v>
                </c:pt>
                <c:pt idx="223">
                  <c:v>88.720249999999993</c:v>
                </c:pt>
                <c:pt idx="224">
                  <c:v>88.820430000000002</c:v>
                </c:pt>
                <c:pt idx="225">
                  <c:v>88.920529999999999</c:v>
                </c:pt>
                <c:pt idx="226">
                  <c:v>89.020629999999997</c:v>
                </c:pt>
                <c:pt idx="227">
                  <c:v>89.120760000000004</c:v>
                </c:pt>
                <c:pt idx="228">
                  <c:v>89.220849999999999</c:v>
                </c:pt>
                <c:pt idx="229">
                  <c:v>89.320949999999996</c:v>
                </c:pt>
                <c:pt idx="230">
                  <c:v>89.421030000000002</c:v>
                </c:pt>
                <c:pt idx="231">
                  <c:v>89.521109999999993</c:v>
                </c:pt>
                <c:pt idx="232">
                  <c:v>89.621179999999995</c:v>
                </c:pt>
                <c:pt idx="233">
                  <c:v>89.721239999999995</c:v>
                </c:pt>
                <c:pt idx="234">
                  <c:v>89.82132</c:v>
                </c:pt>
                <c:pt idx="235">
                  <c:v>89.921480000000003</c:v>
                </c:pt>
                <c:pt idx="236">
                  <c:v>90.02176</c:v>
                </c:pt>
                <c:pt idx="237">
                  <c:v>90.122200000000007</c:v>
                </c:pt>
                <c:pt idx="238">
                  <c:v>90.222840000000005</c:v>
                </c:pt>
                <c:pt idx="239">
                  <c:v>90.323710000000005</c:v>
                </c:pt>
                <c:pt idx="240">
                  <c:v>90.424800000000005</c:v>
                </c:pt>
                <c:pt idx="241">
                  <c:v>90.526089999999996</c:v>
                </c:pt>
                <c:pt idx="242">
                  <c:v>90.627619999999993</c:v>
                </c:pt>
                <c:pt idx="243">
                  <c:v>90.729299999999995</c:v>
                </c:pt>
                <c:pt idx="244">
                  <c:v>90.831090000000003</c:v>
                </c:pt>
                <c:pt idx="245">
                  <c:v>90.932910000000007</c:v>
                </c:pt>
                <c:pt idx="246">
                  <c:v>91.034570000000002</c:v>
                </c:pt>
                <c:pt idx="247">
                  <c:v>91.136009999999999</c:v>
                </c:pt>
                <c:pt idx="248">
                  <c:v>91.237089999999995</c:v>
                </c:pt>
                <c:pt idx="249">
                  <c:v>91.337739999999997</c:v>
                </c:pt>
                <c:pt idx="250">
                  <c:v>91.437880000000007</c:v>
                </c:pt>
                <c:pt idx="251">
                  <c:v>91.537450000000007</c:v>
                </c:pt>
                <c:pt idx="252">
                  <c:v>91.636489999999995</c:v>
                </c:pt>
                <c:pt idx="253">
                  <c:v>91.734989999999996</c:v>
                </c:pt>
                <c:pt idx="254">
                  <c:v>91.833010000000002</c:v>
                </c:pt>
                <c:pt idx="255">
                  <c:v>91.930639999999997</c:v>
                </c:pt>
                <c:pt idx="256">
                  <c:v>92.027959999999993</c:v>
                </c:pt>
                <c:pt idx="257">
                  <c:v>92.125050000000002</c:v>
                </c:pt>
                <c:pt idx="258">
                  <c:v>92.222049999999996</c:v>
                </c:pt>
                <c:pt idx="259">
                  <c:v>92.319100000000006</c:v>
                </c:pt>
                <c:pt idx="260">
                  <c:v>92.416319999999999</c:v>
                </c:pt>
                <c:pt idx="261">
                  <c:v>92.513869999999997</c:v>
                </c:pt>
                <c:pt idx="262">
                  <c:v>92.611760000000004</c:v>
                </c:pt>
                <c:pt idx="263">
                  <c:v>92.710049999999995</c:v>
                </c:pt>
                <c:pt idx="264">
                  <c:v>92.80874</c:v>
                </c:pt>
                <c:pt idx="265">
                  <c:v>92.907820000000001</c:v>
                </c:pt>
                <c:pt idx="266">
                  <c:v>93.007320000000007</c:v>
                </c:pt>
                <c:pt idx="267">
                  <c:v>93.107200000000006</c:v>
                </c:pt>
                <c:pt idx="268">
                  <c:v>93.207409999999996</c:v>
                </c:pt>
                <c:pt idx="269">
                  <c:v>93.307850000000002</c:v>
                </c:pt>
                <c:pt idx="270">
                  <c:v>93.408510000000007</c:v>
                </c:pt>
                <c:pt idx="271">
                  <c:v>93.509249999999994</c:v>
                </c:pt>
                <c:pt idx="272">
                  <c:v>93.610079999999996</c:v>
                </c:pt>
                <c:pt idx="273">
                  <c:v>93.710939999999994</c:v>
                </c:pt>
                <c:pt idx="274">
                  <c:v>93.811779999999999</c:v>
                </c:pt>
                <c:pt idx="275">
                  <c:v>93.912620000000004</c:v>
                </c:pt>
                <c:pt idx="276">
                  <c:v>94.013419999999996</c:v>
                </c:pt>
                <c:pt idx="277">
                  <c:v>94.114180000000005</c:v>
                </c:pt>
                <c:pt idx="278">
                  <c:v>94.214849999999998</c:v>
                </c:pt>
                <c:pt idx="279">
                  <c:v>94.3155</c:v>
                </c:pt>
                <c:pt idx="280">
                  <c:v>94.416060000000002</c:v>
                </c:pt>
                <c:pt idx="281">
                  <c:v>94.516580000000005</c:v>
                </c:pt>
                <c:pt idx="282">
                  <c:v>94.617009999999993</c:v>
                </c:pt>
                <c:pt idx="283">
                  <c:v>94.717410000000001</c:v>
                </c:pt>
                <c:pt idx="284">
                  <c:v>94.817750000000004</c:v>
                </c:pt>
                <c:pt idx="285">
                  <c:v>94.918090000000007</c:v>
                </c:pt>
                <c:pt idx="286">
                  <c:v>95.018469999999994</c:v>
                </c:pt>
                <c:pt idx="287">
                  <c:v>95.118920000000003</c:v>
                </c:pt>
                <c:pt idx="288">
                  <c:v>95.219530000000006</c:v>
                </c:pt>
                <c:pt idx="289">
                  <c:v>95.320279999999997</c:v>
                </c:pt>
                <c:pt idx="290">
                  <c:v>95.421250000000001</c:v>
                </c:pt>
                <c:pt idx="291">
                  <c:v>95.522450000000006</c:v>
                </c:pt>
                <c:pt idx="292">
                  <c:v>95.623810000000006</c:v>
                </c:pt>
                <c:pt idx="293">
                  <c:v>95.725409999999997</c:v>
                </c:pt>
                <c:pt idx="294">
                  <c:v>95.827200000000005</c:v>
                </c:pt>
                <c:pt idx="295">
                  <c:v>95.929109999999994</c:v>
                </c:pt>
                <c:pt idx="296">
                  <c:v>96.031080000000003</c:v>
                </c:pt>
                <c:pt idx="297">
                  <c:v>96.132949999999994</c:v>
                </c:pt>
                <c:pt idx="298">
                  <c:v>96.234650000000002</c:v>
                </c:pt>
                <c:pt idx="299">
                  <c:v>96.336089999999999</c:v>
                </c:pt>
                <c:pt idx="300">
                  <c:v>96.437200000000004</c:v>
                </c:pt>
                <c:pt idx="301">
                  <c:v>96.537970000000001</c:v>
                </c:pt>
                <c:pt idx="302">
                  <c:v>96.638360000000006</c:v>
                </c:pt>
                <c:pt idx="303">
                  <c:v>96.738370000000003</c:v>
                </c:pt>
                <c:pt idx="304">
                  <c:v>96.838040000000007</c:v>
                </c:pt>
                <c:pt idx="305">
                  <c:v>96.93741</c:v>
                </c:pt>
                <c:pt idx="306">
                  <c:v>97.036439999999999</c:v>
                </c:pt>
                <c:pt idx="307">
                  <c:v>97.135189999999994</c:v>
                </c:pt>
                <c:pt idx="308">
                  <c:v>97.233739999999997</c:v>
                </c:pt>
                <c:pt idx="309">
                  <c:v>97.332009999999997</c:v>
                </c:pt>
                <c:pt idx="310">
                  <c:v>97.430090000000007</c:v>
                </c:pt>
                <c:pt idx="311">
                  <c:v>97.528059999999996</c:v>
                </c:pt>
                <c:pt idx="312">
                  <c:v>97.625820000000004</c:v>
                </c:pt>
                <c:pt idx="313">
                  <c:v>97.72345</c:v>
                </c:pt>
                <c:pt idx="314">
                  <c:v>97.820939999999993</c:v>
                </c:pt>
                <c:pt idx="315">
                  <c:v>97.918369999999996</c:v>
                </c:pt>
                <c:pt idx="316">
                  <c:v>98.015820000000005</c:v>
                </c:pt>
                <c:pt idx="317">
                  <c:v>98.113290000000006</c:v>
                </c:pt>
                <c:pt idx="318">
                  <c:v>98.21105</c:v>
                </c:pt>
                <c:pt idx="319">
                  <c:v>98.309070000000006</c:v>
                </c:pt>
                <c:pt idx="320">
                  <c:v>98.407420000000002</c:v>
                </c:pt>
                <c:pt idx="321">
                  <c:v>98.506140000000002</c:v>
                </c:pt>
                <c:pt idx="322">
                  <c:v>98.605249999999998</c:v>
                </c:pt>
                <c:pt idx="323">
                  <c:v>98.704719999999995</c:v>
                </c:pt>
                <c:pt idx="324">
                  <c:v>98.804559999999995</c:v>
                </c:pt>
                <c:pt idx="325">
                  <c:v>98.904719999999998</c:v>
                </c:pt>
                <c:pt idx="326">
                  <c:v>99.005139999999997</c:v>
                </c:pt>
                <c:pt idx="327">
                  <c:v>99.105800000000002</c:v>
                </c:pt>
                <c:pt idx="328">
                  <c:v>99.206559999999996</c:v>
                </c:pt>
                <c:pt idx="329">
                  <c:v>99.307410000000004</c:v>
                </c:pt>
                <c:pt idx="330">
                  <c:v>99.408289999999994</c:v>
                </c:pt>
                <c:pt idx="331">
                  <c:v>99.509159999999994</c:v>
                </c:pt>
                <c:pt idx="332">
                  <c:v>99.610010000000003</c:v>
                </c:pt>
                <c:pt idx="333">
                  <c:v>99.710849999999994</c:v>
                </c:pt>
                <c:pt idx="334">
                  <c:v>99.811679999999996</c:v>
                </c:pt>
                <c:pt idx="335">
                  <c:v>99.912509999999997</c:v>
                </c:pt>
                <c:pt idx="336">
                  <c:v>100.0133</c:v>
                </c:pt>
                <c:pt idx="337">
                  <c:v>100.114</c:v>
                </c:pt>
                <c:pt idx="338">
                  <c:v>100.2148</c:v>
                </c:pt>
                <c:pt idx="339">
                  <c:v>100.3155</c:v>
                </c:pt>
                <c:pt idx="340">
                  <c:v>100.4162</c:v>
                </c:pt>
                <c:pt idx="341">
                  <c:v>100.5168</c:v>
                </c:pt>
                <c:pt idx="342">
                  <c:v>100.6173</c:v>
                </c:pt>
                <c:pt idx="343">
                  <c:v>100.7178</c:v>
                </c:pt>
                <c:pt idx="344">
                  <c:v>100.8182</c:v>
                </c:pt>
                <c:pt idx="345">
                  <c:v>100.9186</c:v>
                </c:pt>
                <c:pt idx="346">
                  <c:v>101.0189</c:v>
                </c:pt>
                <c:pt idx="347">
                  <c:v>101.1193</c:v>
                </c:pt>
                <c:pt idx="348">
                  <c:v>101.2195</c:v>
                </c:pt>
                <c:pt idx="349">
                  <c:v>101.31959999999999</c:v>
                </c:pt>
                <c:pt idx="350">
                  <c:v>101.4198</c:v>
                </c:pt>
                <c:pt idx="351">
                  <c:v>101.51990000000001</c:v>
                </c:pt>
                <c:pt idx="352">
                  <c:v>101.62</c:v>
                </c:pt>
                <c:pt idx="353">
                  <c:v>101.7201</c:v>
                </c:pt>
                <c:pt idx="354">
                  <c:v>101.8201</c:v>
                </c:pt>
                <c:pt idx="355">
                  <c:v>101.92019999999999</c:v>
                </c:pt>
                <c:pt idx="356">
                  <c:v>102.0202</c:v>
                </c:pt>
                <c:pt idx="357">
                  <c:v>102.1202</c:v>
                </c:pt>
                <c:pt idx="358">
                  <c:v>102.2201</c:v>
                </c:pt>
                <c:pt idx="359">
                  <c:v>102.3201</c:v>
                </c:pt>
                <c:pt idx="360">
                  <c:v>102.42</c:v>
                </c:pt>
                <c:pt idx="361">
                  <c:v>102.51990000000001</c:v>
                </c:pt>
                <c:pt idx="362">
                  <c:v>102.6199</c:v>
                </c:pt>
                <c:pt idx="363">
                  <c:v>102.7199</c:v>
                </c:pt>
                <c:pt idx="364">
                  <c:v>102.8198</c:v>
                </c:pt>
                <c:pt idx="365">
                  <c:v>102.9198</c:v>
                </c:pt>
                <c:pt idx="366">
                  <c:v>103.0198</c:v>
                </c:pt>
                <c:pt idx="367">
                  <c:v>103.11969999999999</c:v>
                </c:pt>
                <c:pt idx="368">
                  <c:v>103.2197</c:v>
                </c:pt>
                <c:pt idx="369">
                  <c:v>103.3197</c:v>
                </c:pt>
                <c:pt idx="370">
                  <c:v>103.41970000000001</c:v>
                </c:pt>
                <c:pt idx="371">
                  <c:v>103.5196</c:v>
                </c:pt>
                <c:pt idx="372">
                  <c:v>103.61960000000001</c:v>
                </c:pt>
                <c:pt idx="373">
                  <c:v>103.7195</c:v>
                </c:pt>
                <c:pt idx="374">
                  <c:v>103.81950000000001</c:v>
                </c:pt>
                <c:pt idx="375">
                  <c:v>103.9194</c:v>
                </c:pt>
                <c:pt idx="376">
                  <c:v>104.0194</c:v>
                </c:pt>
                <c:pt idx="377">
                  <c:v>104.1194</c:v>
                </c:pt>
                <c:pt idx="378">
                  <c:v>104.2193</c:v>
                </c:pt>
                <c:pt idx="379">
                  <c:v>104.3193</c:v>
                </c:pt>
                <c:pt idx="380">
                  <c:v>104.41930000000001</c:v>
                </c:pt>
                <c:pt idx="381">
                  <c:v>104.5194</c:v>
                </c:pt>
                <c:pt idx="382">
                  <c:v>104.6194</c:v>
                </c:pt>
                <c:pt idx="383">
                  <c:v>104.7195</c:v>
                </c:pt>
                <c:pt idx="384">
                  <c:v>104.81950000000001</c:v>
                </c:pt>
                <c:pt idx="385">
                  <c:v>104.9196</c:v>
                </c:pt>
                <c:pt idx="386">
                  <c:v>105.0197</c:v>
                </c:pt>
                <c:pt idx="387">
                  <c:v>105.12</c:v>
                </c:pt>
                <c:pt idx="388">
                  <c:v>105.22029999999999</c:v>
                </c:pt>
                <c:pt idx="389">
                  <c:v>105.32080000000001</c:v>
                </c:pt>
                <c:pt idx="390">
                  <c:v>105.4216</c:v>
                </c:pt>
                <c:pt idx="391">
                  <c:v>105.52249999999999</c:v>
                </c:pt>
                <c:pt idx="392">
                  <c:v>105.6236</c:v>
                </c:pt>
                <c:pt idx="393">
                  <c:v>105.72499999999999</c:v>
                </c:pt>
                <c:pt idx="394">
                  <c:v>105.8266</c:v>
                </c:pt>
                <c:pt idx="395">
                  <c:v>105.9284</c:v>
                </c:pt>
                <c:pt idx="396">
                  <c:v>106.03019999999999</c:v>
                </c:pt>
                <c:pt idx="397">
                  <c:v>106.13200000000001</c:v>
                </c:pt>
                <c:pt idx="398">
                  <c:v>106.2336</c:v>
                </c:pt>
                <c:pt idx="399">
                  <c:v>106.33499999999999</c:v>
                </c:pt>
                <c:pt idx="400">
                  <c:v>106.4361</c:v>
                </c:pt>
                <c:pt idx="401">
                  <c:v>106.5368</c:v>
                </c:pt>
                <c:pt idx="402">
                  <c:v>106.63720000000001</c:v>
                </c:pt>
                <c:pt idx="403">
                  <c:v>106.7371</c:v>
                </c:pt>
                <c:pt idx="404">
                  <c:v>106.8366</c:v>
                </c:pt>
                <c:pt idx="405">
                  <c:v>106.9358</c:v>
                </c:pt>
                <c:pt idx="406">
                  <c:v>107.0347</c:v>
                </c:pt>
                <c:pt idx="407">
                  <c:v>107.1332</c:v>
                </c:pt>
                <c:pt idx="408">
                  <c:v>107.23139999999999</c:v>
                </c:pt>
                <c:pt idx="409">
                  <c:v>107.3295</c:v>
                </c:pt>
                <c:pt idx="410">
                  <c:v>107.42740000000001</c:v>
                </c:pt>
                <c:pt idx="411">
                  <c:v>107.5252</c:v>
                </c:pt>
                <c:pt idx="412">
                  <c:v>107.6229</c:v>
                </c:pt>
                <c:pt idx="413">
                  <c:v>107.7205</c:v>
                </c:pt>
                <c:pt idx="414">
                  <c:v>107.8181</c:v>
                </c:pt>
                <c:pt idx="415">
                  <c:v>107.9158</c:v>
                </c:pt>
                <c:pt idx="416">
                  <c:v>108.01349999999999</c:v>
                </c:pt>
                <c:pt idx="417">
                  <c:v>108.1116</c:v>
                </c:pt>
                <c:pt idx="418">
                  <c:v>108.2101</c:v>
                </c:pt>
                <c:pt idx="419">
                  <c:v>108.309</c:v>
                </c:pt>
                <c:pt idx="420">
                  <c:v>108.4085</c:v>
                </c:pt>
                <c:pt idx="421">
                  <c:v>108.5086</c:v>
                </c:pt>
                <c:pt idx="422">
                  <c:v>108.6091</c:v>
                </c:pt>
                <c:pt idx="423">
                  <c:v>108.7102</c:v>
                </c:pt>
                <c:pt idx="424">
                  <c:v>108.81189999999999</c:v>
                </c:pt>
                <c:pt idx="425">
                  <c:v>108.914</c:v>
                </c:pt>
                <c:pt idx="426">
                  <c:v>109.0164</c:v>
                </c:pt>
                <c:pt idx="427">
                  <c:v>109.119</c:v>
                </c:pt>
                <c:pt idx="428">
                  <c:v>109.2216</c:v>
                </c:pt>
                <c:pt idx="429">
                  <c:v>109.324</c:v>
                </c:pt>
                <c:pt idx="430">
                  <c:v>109.42619999999999</c:v>
                </c:pt>
                <c:pt idx="431">
                  <c:v>109.52800000000001</c:v>
                </c:pt>
                <c:pt idx="432">
                  <c:v>109.62949999999999</c:v>
                </c:pt>
                <c:pt idx="433">
                  <c:v>109.73050000000001</c:v>
                </c:pt>
                <c:pt idx="434">
                  <c:v>109.83110000000001</c:v>
                </c:pt>
                <c:pt idx="435">
                  <c:v>109.93129999999999</c:v>
                </c:pt>
                <c:pt idx="436">
                  <c:v>110.0312</c:v>
                </c:pt>
                <c:pt idx="437">
                  <c:v>110.1307</c:v>
                </c:pt>
                <c:pt idx="438">
                  <c:v>110.2299</c:v>
                </c:pt>
                <c:pt idx="439">
                  <c:v>110.3289</c:v>
                </c:pt>
                <c:pt idx="440">
                  <c:v>110.4277</c:v>
                </c:pt>
                <c:pt idx="441">
                  <c:v>110.5264</c:v>
                </c:pt>
                <c:pt idx="442">
                  <c:v>110.62479999999999</c:v>
                </c:pt>
                <c:pt idx="443">
                  <c:v>110.7231</c:v>
                </c:pt>
                <c:pt idx="444">
                  <c:v>110.8212</c:v>
                </c:pt>
                <c:pt idx="445">
                  <c:v>110.9192</c:v>
                </c:pt>
                <c:pt idx="446">
                  <c:v>111.017</c:v>
                </c:pt>
                <c:pt idx="447">
                  <c:v>111.1148</c:v>
                </c:pt>
                <c:pt idx="448">
                  <c:v>111.2127</c:v>
                </c:pt>
                <c:pt idx="449">
                  <c:v>111.31059999999999</c:v>
                </c:pt>
                <c:pt idx="450">
                  <c:v>111.4088</c:v>
                </c:pt>
                <c:pt idx="451">
                  <c:v>111.5072</c:v>
                </c:pt>
                <c:pt idx="452">
                  <c:v>111.6061</c:v>
                </c:pt>
                <c:pt idx="453">
                  <c:v>111.70529999999999</c:v>
                </c:pt>
                <c:pt idx="454">
                  <c:v>111.8051</c:v>
                </c:pt>
                <c:pt idx="455">
                  <c:v>111.9053</c:v>
                </c:pt>
                <c:pt idx="456">
                  <c:v>112.0061</c:v>
                </c:pt>
                <c:pt idx="457">
                  <c:v>112.1074</c:v>
                </c:pt>
                <c:pt idx="458">
                  <c:v>112.2092</c:v>
                </c:pt>
                <c:pt idx="459">
                  <c:v>112.31140000000001</c:v>
                </c:pt>
                <c:pt idx="460">
                  <c:v>112.41379999999999</c:v>
                </c:pt>
                <c:pt idx="461">
                  <c:v>112.5164</c:v>
                </c:pt>
                <c:pt idx="462">
                  <c:v>112.6191</c:v>
                </c:pt>
                <c:pt idx="463">
                  <c:v>112.72190000000001</c:v>
                </c:pt>
                <c:pt idx="464">
                  <c:v>112.82429999999999</c:v>
                </c:pt>
                <c:pt idx="465">
                  <c:v>112.92659999999999</c:v>
                </c:pt>
                <c:pt idx="466">
                  <c:v>113.02849999999999</c:v>
                </c:pt>
                <c:pt idx="467">
                  <c:v>113.13</c:v>
                </c:pt>
                <c:pt idx="468">
                  <c:v>113.23099999999999</c:v>
                </c:pt>
                <c:pt idx="469">
                  <c:v>113.33159999999999</c:v>
                </c:pt>
                <c:pt idx="470">
                  <c:v>113.4318</c:v>
                </c:pt>
                <c:pt idx="471">
                  <c:v>113.5316</c:v>
                </c:pt>
                <c:pt idx="472">
                  <c:v>113.6311</c:v>
                </c:pt>
                <c:pt idx="473">
                  <c:v>113.7304</c:v>
                </c:pt>
                <c:pt idx="474">
                  <c:v>113.8293</c:v>
                </c:pt>
                <c:pt idx="475">
                  <c:v>113.928</c:v>
                </c:pt>
                <c:pt idx="476">
                  <c:v>114.0266</c:v>
                </c:pt>
                <c:pt idx="477">
                  <c:v>114.125</c:v>
                </c:pt>
                <c:pt idx="478">
                  <c:v>114.22320000000001</c:v>
                </c:pt>
                <c:pt idx="479">
                  <c:v>114.3214</c:v>
                </c:pt>
                <c:pt idx="480">
                  <c:v>114.4194</c:v>
                </c:pt>
                <c:pt idx="481">
                  <c:v>114.51739999999999</c:v>
                </c:pt>
                <c:pt idx="482">
                  <c:v>114.61539999999999</c:v>
                </c:pt>
                <c:pt idx="483">
                  <c:v>114.7135</c:v>
                </c:pt>
                <c:pt idx="484">
                  <c:v>114.81180000000001</c:v>
                </c:pt>
                <c:pt idx="485">
                  <c:v>114.9105</c:v>
                </c:pt>
                <c:pt idx="486">
                  <c:v>115.00960000000001</c:v>
                </c:pt>
                <c:pt idx="487">
                  <c:v>115.1093</c:v>
                </c:pt>
                <c:pt idx="488">
                  <c:v>115.20950000000001</c:v>
                </c:pt>
                <c:pt idx="489">
                  <c:v>115.31019999999999</c:v>
                </c:pt>
                <c:pt idx="490">
                  <c:v>115.4114</c:v>
                </c:pt>
                <c:pt idx="491">
                  <c:v>115.51309999999999</c:v>
                </c:pt>
                <c:pt idx="492">
                  <c:v>115.6152</c:v>
                </c:pt>
                <c:pt idx="493">
                  <c:v>115.7175</c:v>
                </c:pt>
                <c:pt idx="494">
                  <c:v>115.8199</c:v>
                </c:pt>
                <c:pt idx="495">
                  <c:v>115.922</c:v>
                </c:pt>
                <c:pt idx="496">
                  <c:v>116.024</c:v>
                </c:pt>
                <c:pt idx="497">
                  <c:v>116.12569999999999</c:v>
                </c:pt>
                <c:pt idx="498">
                  <c:v>116.227</c:v>
                </c:pt>
                <c:pt idx="499">
                  <c:v>116.3279</c:v>
                </c:pt>
                <c:pt idx="500">
                  <c:v>116.4284</c:v>
                </c:pt>
                <c:pt idx="501">
                  <c:v>116.5286</c:v>
                </c:pt>
                <c:pt idx="502">
                  <c:v>116.6283</c:v>
                </c:pt>
                <c:pt idx="503">
                  <c:v>116.7278</c:v>
                </c:pt>
                <c:pt idx="504">
                  <c:v>116.8272</c:v>
                </c:pt>
                <c:pt idx="505">
                  <c:v>116.9263</c:v>
                </c:pt>
                <c:pt idx="506">
                  <c:v>117.0254</c:v>
                </c:pt>
                <c:pt idx="507">
                  <c:v>117.12430000000001</c:v>
                </c:pt>
                <c:pt idx="508">
                  <c:v>117.2231</c:v>
                </c:pt>
                <c:pt idx="509">
                  <c:v>117.3219</c:v>
                </c:pt>
                <c:pt idx="510">
                  <c:v>117.4205</c:v>
                </c:pt>
                <c:pt idx="511">
                  <c:v>117.51900000000001</c:v>
                </c:pt>
                <c:pt idx="512">
                  <c:v>117.61750000000001</c:v>
                </c:pt>
                <c:pt idx="513">
                  <c:v>117.7158</c:v>
                </c:pt>
                <c:pt idx="514">
                  <c:v>117.8141</c:v>
                </c:pt>
                <c:pt idx="515">
                  <c:v>117.91240000000001</c:v>
                </c:pt>
                <c:pt idx="516">
                  <c:v>118.0107</c:v>
                </c:pt>
                <c:pt idx="517">
                  <c:v>118.1092</c:v>
                </c:pt>
                <c:pt idx="518">
                  <c:v>118.2079</c:v>
                </c:pt>
                <c:pt idx="519">
                  <c:v>118.307</c:v>
                </c:pt>
                <c:pt idx="520">
                  <c:v>118.40649999999999</c:v>
                </c:pt>
                <c:pt idx="521">
                  <c:v>118.5065</c:v>
                </c:pt>
                <c:pt idx="522">
                  <c:v>118.607</c:v>
                </c:pt>
                <c:pt idx="523">
                  <c:v>118.708</c:v>
                </c:pt>
                <c:pt idx="524">
                  <c:v>118.8095</c:v>
                </c:pt>
                <c:pt idx="525">
                  <c:v>118.9115</c:v>
                </c:pt>
                <c:pt idx="526">
                  <c:v>119.0138</c:v>
                </c:pt>
                <c:pt idx="527">
                  <c:v>119.1164</c:v>
                </c:pt>
                <c:pt idx="528">
                  <c:v>119.21899999999999</c:v>
                </c:pt>
                <c:pt idx="529">
                  <c:v>119.32170000000001</c:v>
                </c:pt>
                <c:pt idx="530">
                  <c:v>119.4241</c:v>
                </c:pt>
                <c:pt idx="531">
                  <c:v>119.52630000000001</c:v>
                </c:pt>
                <c:pt idx="532">
                  <c:v>119.628</c:v>
                </c:pt>
                <c:pt idx="533">
                  <c:v>119.7294</c:v>
                </c:pt>
                <c:pt idx="534">
                  <c:v>119.8304</c:v>
                </c:pt>
                <c:pt idx="535">
                  <c:v>119.931</c:v>
                </c:pt>
                <c:pt idx="536">
                  <c:v>120.03100000000001</c:v>
                </c:pt>
                <c:pt idx="537">
                  <c:v>120.1307</c:v>
                </c:pt>
                <c:pt idx="538">
                  <c:v>120.23</c:v>
                </c:pt>
                <c:pt idx="539">
                  <c:v>120.3289</c:v>
                </c:pt>
                <c:pt idx="540">
                  <c:v>120.42749999999999</c:v>
                </c:pt>
                <c:pt idx="541">
                  <c:v>120.5258</c:v>
                </c:pt>
                <c:pt idx="542">
                  <c:v>120.62390000000001</c:v>
                </c:pt>
                <c:pt idx="543">
                  <c:v>120.72190000000001</c:v>
                </c:pt>
                <c:pt idx="544">
                  <c:v>120.8198</c:v>
                </c:pt>
                <c:pt idx="545">
                  <c:v>120.9174</c:v>
                </c:pt>
                <c:pt idx="546">
                  <c:v>121.0151</c:v>
                </c:pt>
                <c:pt idx="547">
                  <c:v>121.11279999999999</c:v>
                </c:pt>
                <c:pt idx="548">
                  <c:v>121.2107</c:v>
                </c:pt>
                <c:pt idx="549">
                  <c:v>121.30889999999999</c:v>
                </c:pt>
              </c:numCache>
            </c:numRef>
          </c:xVal>
          <c:yVal>
            <c:numRef>
              <c:f>Tg_165!$E$105:$E$654</c:f>
              <c:numCache>
                <c:formatCode>General</c:formatCode>
                <c:ptCount val="550"/>
                <c:pt idx="0">
                  <c:v>1.5888123737373738</c:v>
                </c:pt>
                <c:pt idx="1">
                  <c:v>1.5804416666666667</c:v>
                </c:pt>
                <c:pt idx="2">
                  <c:v>1.5681207070707071</c:v>
                </c:pt>
                <c:pt idx="3">
                  <c:v>1.5601303030303031</c:v>
                </c:pt>
                <c:pt idx="4">
                  <c:v>1.5596116161616163</c:v>
                </c:pt>
                <c:pt idx="5">
                  <c:v>1.5632037878787879</c:v>
                </c:pt>
                <c:pt idx="6">
                  <c:v>1.5668333333333333</c:v>
                </c:pt>
                <c:pt idx="7">
                  <c:v>1.5689838383838384</c:v>
                </c:pt>
                <c:pt idx="8">
                  <c:v>1.569880808080808</c:v>
                </c:pt>
                <c:pt idx="9">
                  <c:v>1.5704121212121211</c:v>
                </c:pt>
                <c:pt idx="10">
                  <c:v>1.5715202020202022</c:v>
                </c:pt>
                <c:pt idx="11">
                  <c:v>1.5736739898989898</c:v>
                </c:pt>
                <c:pt idx="12">
                  <c:v>1.5764388888888889</c:v>
                </c:pt>
                <c:pt idx="13">
                  <c:v>1.5786196969696971</c:v>
                </c:pt>
                <c:pt idx="14">
                  <c:v>1.5794709595959597</c:v>
                </c:pt>
                <c:pt idx="15">
                  <c:v>1.5791277777777777</c:v>
                </c:pt>
                <c:pt idx="16">
                  <c:v>1.5781209595959595</c:v>
                </c:pt>
                <c:pt idx="17">
                  <c:v>1.5770131313131313</c:v>
                </c:pt>
                <c:pt idx="18">
                  <c:v>1.5764628787878787</c:v>
                </c:pt>
                <c:pt idx="19">
                  <c:v>1.576775505050505</c:v>
                </c:pt>
                <c:pt idx="20">
                  <c:v>1.5777027777777777</c:v>
                </c:pt>
                <c:pt idx="21">
                  <c:v>1.5785012626262627</c:v>
                </c:pt>
                <c:pt idx="22">
                  <c:v>1.5784949494949496</c:v>
                </c:pt>
                <c:pt idx="23">
                  <c:v>1.5781285353535353</c:v>
                </c:pt>
                <c:pt idx="24">
                  <c:v>1.5784772727272727</c:v>
                </c:pt>
                <c:pt idx="25">
                  <c:v>1.5798573232323232</c:v>
                </c:pt>
                <c:pt idx="26">
                  <c:v>1.5815373737373739</c:v>
                </c:pt>
                <c:pt idx="27">
                  <c:v>1.5827651515151515</c:v>
                </c:pt>
                <c:pt idx="28">
                  <c:v>1.583590909090909</c:v>
                </c:pt>
                <c:pt idx="29">
                  <c:v>1.5844873737373737</c:v>
                </c:pt>
                <c:pt idx="30">
                  <c:v>1.5855136363636364</c:v>
                </c:pt>
                <c:pt idx="31">
                  <c:v>1.5864381313131315</c:v>
                </c:pt>
                <c:pt idx="32">
                  <c:v>1.5873530303030303</c:v>
                </c:pt>
                <c:pt idx="33">
                  <c:v>1.5883689393939393</c:v>
                </c:pt>
                <c:pt idx="34">
                  <c:v>1.5894444444444444</c:v>
                </c:pt>
                <c:pt idx="35">
                  <c:v>1.5903790404040405</c:v>
                </c:pt>
                <c:pt idx="36">
                  <c:v>1.5910047979797981</c:v>
                </c:pt>
                <c:pt idx="37">
                  <c:v>1.5914628787878788</c:v>
                </c:pt>
                <c:pt idx="38">
                  <c:v>1.5920315656565658</c:v>
                </c:pt>
                <c:pt idx="39">
                  <c:v>1.5929459595959596</c:v>
                </c:pt>
                <c:pt idx="40">
                  <c:v>1.5941325757575757</c:v>
                </c:pt>
                <c:pt idx="41">
                  <c:v>1.5952760101010102</c:v>
                </c:pt>
                <c:pt idx="42">
                  <c:v>1.5961603535353537</c:v>
                </c:pt>
                <c:pt idx="43">
                  <c:v>1.5969499999999999</c:v>
                </c:pt>
                <c:pt idx="44">
                  <c:v>1.5977131313131314</c:v>
                </c:pt>
                <c:pt idx="45">
                  <c:v>1.5983070707070708</c:v>
                </c:pt>
                <c:pt idx="46">
                  <c:v>1.5987010101010102</c:v>
                </c:pt>
                <c:pt idx="47">
                  <c:v>1.599064898989899</c:v>
                </c:pt>
                <c:pt idx="48">
                  <c:v>1.5996550505050506</c:v>
                </c:pt>
                <c:pt idx="49">
                  <c:v>1.6002997474747476</c:v>
                </c:pt>
                <c:pt idx="50">
                  <c:v>1.6007356060606059</c:v>
                </c:pt>
                <c:pt idx="51">
                  <c:v>1.6009429292929294</c:v>
                </c:pt>
                <c:pt idx="52">
                  <c:v>1.6011676767676768</c:v>
                </c:pt>
                <c:pt idx="53">
                  <c:v>1.601564898989899</c:v>
                </c:pt>
                <c:pt idx="54">
                  <c:v>1.6022939393939395</c:v>
                </c:pt>
                <c:pt idx="55">
                  <c:v>1.6033631313131314</c:v>
                </c:pt>
                <c:pt idx="56">
                  <c:v>1.6045709595959596</c:v>
                </c:pt>
                <c:pt idx="57">
                  <c:v>1.6056012626262626</c:v>
                </c:pt>
                <c:pt idx="58">
                  <c:v>1.6063939393939395</c:v>
                </c:pt>
                <c:pt idx="59">
                  <c:v>1.6072237373737375</c:v>
                </c:pt>
                <c:pt idx="60">
                  <c:v>1.6081974747474748</c:v>
                </c:pt>
                <c:pt idx="61">
                  <c:v>1.6092287878787879</c:v>
                </c:pt>
                <c:pt idx="62">
                  <c:v>1.6101494949494948</c:v>
                </c:pt>
                <c:pt idx="63">
                  <c:v>1.610910101010101</c:v>
                </c:pt>
                <c:pt idx="64">
                  <c:v>1.6115871212121211</c:v>
                </c:pt>
                <c:pt idx="65">
                  <c:v>1.6122128787878787</c:v>
                </c:pt>
                <c:pt idx="66">
                  <c:v>1.6127866161616162</c:v>
                </c:pt>
                <c:pt idx="67">
                  <c:v>1.6133891414141412</c:v>
                </c:pt>
                <c:pt idx="68">
                  <c:v>1.6140060606060607</c:v>
                </c:pt>
                <c:pt idx="69">
                  <c:v>1.6146154040404039</c:v>
                </c:pt>
                <c:pt idx="70">
                  <c:v>1.6153212121212122</c:v>
                </c:pt>
                <c:pt idx="71">
                  <c:v>1.6160659090909091</c:v>
                </c:pt>
                <c:pt idx="72">
                  <c:v>1.6167631313131314</c:v>
                </c:pt>
                <c:pt idx="73">
                  <c:v>1.6174785353535355</c:v>
                </c:pt>
                <c:pt idx="74">
                  <c:v>1.6181527777777778</c:v>
                </c:pt>
                <c:pt idx="75">
                  <c:v>1.6188404040404041</c:v>
                </c:pt>
                <c:pt idx="76">
                  <c:v>1.6195156565656565</c:v>
                </c:pt>
                <c:pt idx="77">
                  <c:v>1.6201070707070708</c:v>
                </c:pt>
                <c:pt idx="78">
                  <c:v>1.6207070707070708</c:v>
                </c:pt>
                <c:pt idx="79">
                  <c:v>1.6214126262626263</c:v>
                </c:pt>
                <c:pt idx="80">
                  <c:v>1.6221267676767677</c:v>
                </c:pt>
                <c:pt idx="81">
                  <c:v>1.6228156565656566</c:v>
                </c:pt>
                <c:pt idx="82">
                  <c:v>1.6234699494949496</c:v>
                </c:pt>
                <c:pt idx="83">
                  <c:v>1.6241267676767677</c:v>
                </c:pt>
                <c:pt idx="84">
                  <c:v>1.6249113636363637</c:v>
                </c:pt>
                <c:pt idx="85">
                  <c:v>1.6257467171717173</c:v>
                </c:pt>
                <c:pt idx="86">
                  <c:v>1.6265535353535354</c:v>
                </c:pt>
                <c:pt idx="87">
                  <c:v>1.6273838383838384</c:v>
                </c:pt>
                <c:pt idx="88">
                  <c:v>1.6282626262626263</c:v>
                </c:pt>
                <c:pt idx="89">
                  <c:v>1.6291941919191921</c:v>
                </c:pt>
                <c:pt idx="90">
                  <c:v>1.6301580808080809</c:v>
                </c:pt>
                <c:pt idx="91">
                  <c:v>1.6310972222222224</c:v>
                </c:pt>
                <c:pt idx="92">
                  <c:v>1.632009090909091</c:v>
                </c:pt>
                <c:pt idx="93">
                  <c:v>1.6328636363636364</c:v>
                </c:pt>
                <c:pt idx="94">
                  <c:v>1.6336797979797979</c:v>
                </c:pt>
                <c:pt idx="95">
                  <c:v>1.6345232323232322</c:v>
                </c:pt>
                <c:pt idx="96">
                  <c:v>1.6354090909090908</c:v>
                </c:pt>
                <c:pt idx="97">
                  <c:v>1.6361818181818182</c:v>
                </c:pt>
                <c:pt idx="98">
                  <c:v>1.6367883838383839</c:v>
                </c:pt>
                <c:pt idx="99">
                  <c:v>1.6373116161616161</c:v>
                </c:pt>
                <c:pt idx="100">
                  <c:v>1.6379270202020202</c:v>
                </c:pt>
                <c:pt idx="101">
                  <c:v>1.638660101010101</c:v>
                </c:pt>
                <c:pt idx="102">
                  <c:v>1.6394532828282828</c:v>
                </c:pt>
                <c:pt idx="103">
                  <c:v>1.6402666666666668</c:v>
                </c:pt>
                <c:pt idx="104">
                  <c:v>1.6410984848484849</c:v>
                </c:pt>
                <c:pt idx="105">
                  <c:v>1.6420752525252524</c:v>
                </c:pt>
                <c:pt idx="106">
                  <c:v>1.6432108585858585</c:v>
                </c:pt>
                <c:pt idx="107">
                  <c:v>1.6444545454545454</c:v>
                </c:pt>
                <c:pt idx="108">
                  <c:v>1.6457237373737374</c:v>
                </c:pt>
                <c:pt idx="109">
                  <c:v>1.6469219696969697</c:v>
                </c:pt>
                <c:pt idx="110">
                  <c:v>1.6478782828282827</c:v>
                </c:pt>
                <c:pt idx="111">
                  <c:v>1.6485593434343435</c:v>
                </c:pt>
                <c:pt idx="112">
                  <c:v>1.6491494949494949</c:v>
                </c:pt>
                <c:pt idx="113">
                  <c:v>1.6498381313131314</c:v>
                </c:pt>
                <c:pt idx="114">
                  <c:v>1.6505803030303032</c:v>
                </c:pt>
                <c:pt idx="115">
                  <c:v>1.6511803030303032</c:v>
                </c:pt>
                <c:pt idx="116">
                  <c:v>1.6515156565656566</c:v>
                </c:pt>
                <c:pt idx="117">
                  <c:v>1.6516343434343435</c:v>
                </c:pt>
                <c:pt idx="118">
                  <c:v>1.6517878787878788</c:v>
                </c:pt>
                <c:pt idx="119">
                  <c:v>1.6522709595959597</c:v>
                </c:pt>
                <c:pt idx="120">
                  <c:v>1.653289898989899</c:v>
                </c:pt>
                <c:pt idx="121">
                  <c:v>1.6546792929292928</c:v>
                </c:pt>
                <c:pt idx="122">
                  <c:v>1.6559719696969697</c:v>
                </c:pt>
                <c:pt idx="123">
                  <c:v>1.657000505050505</c:v>
                </c:pt>
                <c:pt idx="124">
                  <c:v>1.6578823232323232</c:v>
                </c:pt>
                <c:pt idx="125">
                  <c:v>1.6587530303030302</c:v>
                </c:pt>
                <c:pt idx="126">
                  <c:v>1.6597459595959596</c:v>
                </c:pt>
                <c:pt idx="127">
                  <c:v>1.6609984848484849</c:v>
                </c:pt>
                <c:pt idx="128">
                  <c:v>1.6623818181818182</c:v>
                </c:pt>
                <c:pt idx="129">
                  <c:v>1.6634767676767677</c:v>
                </c:pt>
                <c:pt idx="130">
                  <c:v>1.6638891414141412</c:v>
                </c:pt>
                <c:pt idx="131">
                  <c:v>1.6638123737373738</c:v>
                </c:pt>
                <c:pt idx="132">
                  <c:v>1.6639439393939393</c:v>
                </c:pt>
                <c:pt idx="133">
                  <c:v>1.6644964646464646</c:v>
                </c:pt>
                <c:pt idx="134">
                  <c:v>1.6653825757575758</c:v>
                </c:pt>
                <c:pt idx="135">
                  <c:v>1.6663275252525254</c:v>
                </c:pt>
                <c:pt idx="136">
                  <c:v>1.6670845959595959</c:v>
                </c:pt>
                <c:pt idx="137">
                  <c:v>1.6675830808080807</c:v>
                </c:pt>
                <c:pt idx="138">
                  <c:v>1.6680227272727273</c:v>
                </c:pt>
                <c:pt idx="139">
                  <c:v>1.6687234848484849</c:v>
                </c:pt>
                <c:pt idx="140">
                  <c:v>1.6699489898989899</c:v>
                </c:pt>
                <c:pt idx="141">
                  <c:v>1.6715277777777777</c:v>
                </c:pt>
                <c:pt idx="142">
                  <c:v>1.6730280303030303</c:v>
                </c:pt>
                <c:pt idx="143">
                  <c:v>1.6742828282828284</c:v>
                </c:pt>
                <c:pt idx="144">
                  <c:v>1.6752106060606062</c:v>
                </c:pt>
                <c:pt idx="145">
                  <c:v>1.675985101010101</c:v>
                </c:pt>
                <c:pt idx="146">
                  <c:v>1.6769065656565658</c:v>
                </c:pt>
                <c:pt idx="147">
                  <c:v>1.6781285353535353</c:v>
                </c:pt>
                <c:pt idx="148">
                  <c:v>1.6794681818181818</c:v>
                </c:pt>
                <c:pt idx="149">
                  <c:v>1.6806227272727272</c:v>
                </c:pt>
                <c:pt idx="150">
                  <c:v>1.6814303030303031</c:v>
                </c:pt>
                <c:pt idx="151">
                  <c:v>1.6820550505050504</c:v>
                </c:pt>
                <c:pt idx="152">
                  <c:v>1.6826752525252526</c:v>
                </c:pt>
                <c:pt idx="153">
                  <c:v>1.6834439393939395</c:v>
                </c:pt>
                <c:pt idx="154">
                  <c:v>1.6845101010101009</c:v>
                </c:pt>
                <c:pt idx="155">
                  <c:v>1.6857694444444444</c:v>
                </c:pt>
                <c:pt idx="156">
                  <c:v>1.6870242424242423</c:v>
                </c:pt>
                <c:pt idx="157">
                  <c:v>1.6880250000000001</c:v>
                </c:pt>
                <c:pt idx="158">
                  <c:v>1.6888707070707072</c:v>
                </c:pt>
                <c:pt idx="159">
                  <c:v>1.6899202020202022</c:v>
                </c:pt>
                <c:pt idx="160">
                  <c:v>1.6912515151515153</c:v>
                </c:pt>
                <c:pt idx="161">
                  <c:v>1.692629292929293</c:v>
                </c:pt>
                <c:pt idx="162">
                  <c:v>1.6938914141414143</c:v>
                </c:pt>
                <c:pt idx="163">
                  <c:v>1.6950000000000001</c:v>
                </c:pt>
                <c:pt idx="164">
                  <c:v>1.696115909090909</c:v>
                </c:pt>
                <c:pt idx="165">
                  <c:v>1.6973808080808082</c:v>
                </c:pt>
                <c:pt idx="166">
                  <c:v>1.6987843434343433</c:v>
                </c:pt>
                <c:pt idx="167">
                  <c:v>1.7003267676767677</c:v>
                </c:pt>
                <c:pt idx="168">
                  <c:v>1.7018641414141413</c:v>
                </c:pt>
                <c:pt idx="169">
                  <c:v>1.7031737373737375</c:v>
                </c:pt>
                <c:pt idx="170">
                  <c:v>1.7043169191919192</c:v>
                </c:pt>
                <c:pt idx="171">
                  <c:v>1.7056262626262626</c:v>
                </c:pt>
                <c:pt idx="172">
                  <c:v>1.7071878787878787</c:v>
                </c:pt>
                <c:pt idx="173">
                  <c:v>1.7088411616161616</c:v>
                </c:pt>
                <c:pt idx="174">
                  <c:v>1.7102911616161616</c:v>
                </c:pt>
                <c:pt idx="175">
                  <c:v>1.711527777777778</c:v>
                </c:pt>
                <c:pt idx="176">
                  <c:v>1.7126904040404041</c:v>
                </c:pt>
                <c:pt idx="177">
                  <c:v>1.7138734848484849</c:v>
                </c:pt>
                <c:pt idx="178">
                  <c:v>1.7150909090909092</c:v>
                </c:pt>
                <c:pt idx="179">
                  <c:v>1.7164388888888888</c:v>
                </c:pt>
                <c:pt idx="180">
                  <c:v>1.7179762626262627</c:v>
                </c:pt>
                <c:pt idx="181">
                  <c:v>1.7195116161616162</c:v>
                </c:pt>
                <c:pt idx="182">
                  <c:v>1.7209065656565659</c:v>
                </c:pt>
                <c:pt idx="183">
                  <c:v>1.7221568181818181</c:v>
                </c:pt>
                <c:pt idx="184">
                  <c:v>1.7233681818181819</c:v>
                </c:pt>
                <c:pt idx="185">
                  <c:v>1.7244303030303032</c:v>
                </c:pt>
                <c:pt idx="186">
                  <c:v>1.7252348484848485</c:v>
                </c:pt>
                <c:pt idx="187">
                  <c:v>1.7260118686868686</c:v>
                </c:pt>
                <c:pt idx="188">
                  <c:v>1.7270593434343433</c:v>
                </c:pt>
                <c:pt idx="189">
                  <c:v>1.728250505050505</c:v>
                </c:pt>
                <c:pt idx="190">
                  <c:v>1.7292616161616163</c:v>
                </c:pt>
                <c:pt idx="191">
                  <c:v>1.7300252525252526</c:v>
                </c:pt>
                <c:pt idx="192">
                  <c:v>1.7308017676767677</c:v>
                </c:pt>
                <c:pt idx="193">
                  <c:v>1.7318338383838385</c:v>
                </c:pt>
                <c:pt idx="194">
                  <c:v>1.7332151515151515</c:v>
                </c:pt>
                <c:pt idx="195">
                  <c:v>1.7349303030303032</c:v>
                </c:pt>
                <c:pt idx="196">
                  <c:v>1.736895202020202</c:v>
                </c:pt>
                <c:pt idx="197">
                  <c:v>1.7388272727272727</c:v>
                </c:pt>
                <c:pt idx="198">
                  <c:v>1.7404825757575759</c:v>
                </c:pt>
                <c:pt idx="199">
                  <c:v>1.7419295454545456</c:v>
                </c:pt>
                <c:pt idx="200">
                  <c:v>1.7433636363636364</c:v>
                </c:pt>
                <c:pt idx="201">
                  <c:v>1.7448994949494949</c:v>
                </c:pt>
                <c:pt idx="202">
                  <c:v>1.7464797979797979</c:v>
                </c:pt>
                <c:pt idx="203">
                  <c:v>1.7480666666666667</c:v>
                </c:pt>
                <c:pt idx="204">
                  <c:v>1.7495391414141415</c:v>
                </c:pt>
                <c:pt idx="205">
                  <c:v>1.7508838383838385</c:v>
                </c:pt>
                <c:pt idx="206">
                  <c:v>1.7521590909090909</c:v>
                </c:pt>
                <c:pt idx="207">
                  <c:v>1.7535176767676768</c:v>
                </c:pt>
                <c:pt idx="208">
                  <c:v>1.7549765151515151</c:v>
                </c:pt>
                <c:pt idx="209">
                  <c:v>1.7565931818181817</c:v>
                </c:pt>
                <c:pt idx="210">
                  <c:v>1.758354797979798</c:v>
                </c:pt>
                <c:pt idx="211">
                  <c:v>1.7601671717171716</c:v>
                </c:pt>
                <c:pt idx="212">
                  <c:v>1.762</c:v>
                </c:pt>
                <c:pt idx="213">
                  <c:v>1.7637977272727272</c:v>
                </c:pt>
                <c:pt idx="214">
                  <c:v>1.7655128787878789</c:v>
                </c:pt>
                <c:pt idx="215">
                  <c:v>1.7672419191919193</c:v>
                </c:pt>
                <c:pt idx="216">
                  <c:v>1.7690070707070706</c:v>
                </c:pt>
                <c:pt idx="217">
                  <c:v>1.7707525252525251</c:v>
                </c:pt>
                <c:pt idx="218">
                  <c:v>1.7725820707070707</c:v>
                </c:pt>
                <c:pt idx="219">
                  <c:v>1.7743979797979796</c:v>
                </c:pt>
                <c:pt idx="220">
                  <c:v>1.7761722222222223</c:v>
                </c:pt>
                <c:pt idx="221">
                  <c:v>1.7779479797979798</c:v>
                </c:pt>
                <c:pt idx="222">
                  <c:v>1.7797121212121212</c:v>
                </c:pt>
                <c:pt idx="223">
                  <c:v>1.7815527777777778</c:v>
                </c:pt>
                <c:pt idx="224">
                  <c:v>1.7834121212121212</c:v>
                </c:pt>
                <c:pt idx="225">
                  <c:v>1.7852525252525253</c:v>
                </c:pt>
                <c:pt idx="226">
                  <c:v>1.7870893939393939</c:v>
                </c:pt>
                <c:pt idx="227">
                  <c:v>1.7889267676767677</c:v>
                </c:pt>
                <c:pt idx="228">
                  <c:v>1.7907560606060606</c:v>
                </c:pt>
                <c:pt idx="229">
                  <c:v>1.7925934343434344</c:v>
                </c:pt>
                <c:pt idx="230">
                  <c:v>1.7945325757575756</c:v>
                </c:pt>
                <c:pt idx="231">
                  <c:v>1.7966222222222223</c:v>
                </c:pt>
                <c:pt idx="232">
                  <c:v>1.7988717171717172</c:v>
                </c:pt>
                <c:pt idx="233">
                  <c:v>1.801118686868687</c:v>
                </c:pt>
                <c:pt idx="234">
                  <c:v>1.8032484848484849</c:v>
                </c:pt>
                <c:pt idx="235">
                  <c:v>1.8053808080808083</c:v>
                </c:pt>
                <c:pt idx="236">
                  <c:v>1.8076813131313132</c:v>
                </c:pt>
                <c:pt idx="237">
                  <c:v>1.8101919191919191</c:v>
                </c:pt>
                <c:pt idx="238">
                  <c:v>1.8126616161616163</c:v>
                </c:pt>
                <c:pt idx="239">
                  <c:v>1.8149651515151515</c:v>
                </c:pt>
                <c:pt idx="240">
                  <c:v>1.8169444444444445</c:v>
                </c:pt>
                <c:pt idx="241">
                  <c:v>1.8186050505050506</c:v>
                </c:pt>
                <c:pt idx="242">
                  <c:v>1.8201207070707071</c:v>
                </c:pt>
                <c:pt idx="243">
                  <c:v>1.8217280303030303</c:v>
                </c:pt>
                <c:pt idx="244">
                  <c:v>1.823721717171717</c:v>
                </c:pt>
                <c:pt idx="245">
                  <c:v>1.8258560606060605</c:v>
                </c:pt>
                <c:pt idx="246">
                  <c:v>1.8278454545454546</c:v>
                </c:pt>
                <c:pt idx="247">
                  <c:v>1.8296303030303029</c:v>
                </c:pt>
                <c:pt idx="248">
                  <c:v>1.8314295454545455</c:v>
                </c:pt>
                <c:pt idx="249">
                  <c:v>1.8335244949494949</c:v>
                </c:pt>
                <c:pt idx="250">
                  <c:v>1.836159595959596</c:v>
                </c:pt>
                <c:pt idx="251">
                  <c:v>1.8392691919191919</c:v>
                </c:pt>
                <c:pt idx="252">
                  <c:v>1.8423984848484849</c:v>
                </c:pt>
                <c:pt idx="253">
                  <c:v>1.8451898989898989</c:v>
                </c:pt>
                <c:pt idx="254">
                  <c:v>1.8475717171717172</c:v>
                </c:pt>
                <c:pt idx="255">
                  <c:v>1.8496757575757574</c:v>
                </c:pt>
                <c:pt idx="256">
                  <c:v>1.8515515151515152</c:v>
                </c:pt>
                <c:pt idx="257">
                  <c:v>1.8534696969696969</c:v>
                </c:pt>
                <c:pt idx="258">
                  <c:v>1.855588383838384</c:v>
                </c:pt>
                <c:pt idx="259">
                  <c:v>1.8576904040404041</c:v>
                </c:pt>
                <c:pt idx="260">
                  <c:v>1.8593959595959597</c:v>
                </c:pt>
                <c:pt idx="261">
                  <c:v>1.8606727272727273</c:v>
                </c:pt>
                <c:pt idx="262">
                  <c:v>1.8619666666666668</c:v>
                </c:pt>
                <c:pt idx="263">
                  <c:v>1.8636585858585859</c:v>
                </c:pt>
                <c:pt idx="264">
                  <c:v>1.8656984848484848</c:v>
                </c:pt>
                <c:pt idx="265">
                  <c:v>1.8680085858585858</c:v>
                </c:pt>
                <c:pt idx="266">
                  <c:v>1.8706106060606063</c:v>
                </c:pt>
                <c:pt idx="267">
                  <c:v>1.8733015151515153</c:v>
                </c:pt>
                <c:pt idx="268">
                  <c:v>1.8758345959595959</c:v>
                </c:pt>
                <c:pt idx="269">
                  <c:v>1.8782474747474747</c:v>
                </c:pt>
                <c:pt idx="270">
                  <c:v>1.8807795454545453</c:v>
                </c:pt>
                <c:pt idx="271">
                  <c:v>1.883481818181818</c:v>
                </c:pt>
                <c:pt idx="272">
                  <c:v>1.8862328282828285</c:v>
                </c:pt>
                <c:pt idx="273">
                  <c:v>1.8889075757575757</c:v>
                </c:pt>
                <c:pt idx="274">
                  <c:v>1.8913747474747473</c:v>
                </c:pt>
                <c:pt idx="275">
                  <c:v>1.893729292929293</c:v>
                </c:pt>
                <c:pt idx="276">
                  <c:v>1.8960787878787879</c:v>
                </c:pt>
                <c:pt idx="277">
                  <c:v>1.8984166666666666</c:v>
                </c:pt>
                <c:pt idx="278">
                  <c:v>1.9007121212121212</c:v>
                </c:pt>
                <c:pt idx="279">
                  <c:v>1.9029848484848486</c:v>
                </c:pt>
                <c:pt idx="280">
                  <c:v>1.9052277777777777</c:v>
                </c:pt>
                <c:pt idx="281">
                  <c:v>1.907489898989899</c:v>
                </c:pt>
                <c:pt idx="282">
                  <c:v>1.909854797979798</c:v>
                </c:pt>
                <c:pt idx="283">
                  <c:v>1.9122338383838384</c:v>
                </c:pt>
                <c:pt idx="284">
                  <c:v>1.9145265151515152</c:v>
                </c:pt>
                <c:pt idx="285">
                  <c:v>1.9166994949494951</c:v>
                </c:pt>
                <c:pt idx="286">
                  <c:v>1.9188722222222223</c:v>
                </c:pt>
                <c:pt idx="287">
                  <c:v>1.9212292929292931</c:v>
                </c:pt>
                <c:pt idx="288">
                  <c:v>1.9237944444444444</c:v>
                </c:pt>
                <c:pt idx="289">
                  <c:v>1.9263606060606062</c:v>
                </c:pt>
                <c:pt idx="290">
                  <c:v>1.9288282828282828</c:v>
                </c:pt>
                <c:pt idx="291">
                  <c:v>1.931244696969697</c:v>
                </c:pt>
                <c:pt idx="292">
                  <c:v>1.9335237373737375</c:v>
                </c:pt>
                <c:pt idx="293">
                  <c:v>1.9357558080808082</c:v>
                </c:pt>
                <c:pt idx="294">
                  <c:v>1.9382553030303031</c:v>
                </c:pt>
                <c:pt idx="295">
                  <c:v>1.9411060606060606</c:v>
                </c:pt>
                <c:pt idx="296">
                  <c:v>1.9440146464646466</c:v>
                </c:pt>
                <c:pt idx="297">
                  <c:v>1.9465250000000001</c:v>
                </c:pt>
                <c:pt idx="298">
                  <c:v>1.9486244949494951</c:v>
                </c:pt>
                <c:pt idx="299">
                  <c:v>1.9507434343434342</c:v>
                </c:pt>
                <c:pt idx="300">
                  <c:v>1.9531464646464647</c:v>
                </c:pt>
                <c:pt idx="301">
                  <c:v>1.9556722222222223</c:v>
                </c:pt>
                <c:pt idx="302">
                  <c:v>1.9580651515151515</c:v>
                </c:pt>
                <c:pt idx="303">
                  <c:v>1.9602075757575756</c:v>
                </c:pt>
                <c:pt idx="304">
                  <c:v>1.9622242424242424</c:v>
                </c:pt>
                <c:pt idx="305">
                  <c:v>1.964164393939394</c:v>
                </c:pt>
                <c:pt idx="306">
                  <c:v>1.9660416666666667</c:v>
                </c:pt>
                <c:pt idx="307">
                  <c:v>1.9679722222222222</c:v>
                </c:pt>
                <c:pt idx="308">
                  <c:v>1.9700323232323231</c:v>
                </c:pt>
                <c:pt idx="309">
                  <c:v>1.9721499999999998</c:v>
                </c:pt>
                <c:pt idx="310">
                  <c:v>1.974265404040404</c:v>
                </c:pt>
                <c:pt idx="311">
                  <c:v>1.9764252525252526</c:v>
                </c:pt>
                <c:pt idx="312">
                  <c:v>1.9787295454545455</c:v>
                </c:pt>
                <c:pt idx="313">
                  <c:v>1.9810797979797978</c:v>
                </c:pt>
                <c:pt idx="314">
                  <c:v>1.9832078282828283</c:v>
                </c:pt>
                <c:pt idx="315">
                  <c:v>1.984980303030303</c:v>
                </c:pt>
                <c:pt idx="316">
                  <c:v>1.9867143939393941</c:v>
                </c:pt>
                <c:pt idx="317">
                  <c:v>1.9886977272727273</c:v>
                </c:pt>
                <c:pt idx="318">
                  <c:v>1.9908611111111112</c:v>
                </c:pt>
                <c:pt idx="319">
                  <c:v>1.9928381313131311</c:v>
                </c:pt>
                <c:pt idx="320">
                  <c:v>1.9944338383838385</c:v>
                </c:pt>
                <c:pt idx="321">
                  <c:v>1.9957979797979799</c:v>
                </c:pt>
                <c:pt idx="322">
                  <c:v>1.9971830808080808</c:v>
                </c:pt>
                <c:pt idx="323">
                  <c:v>1.9987356060606061</c:v>
                </c:pt>
                <c:pt idx="324">
                  <c:v>2.000591919191919</c:v>
                </c:pt>
                <c:pt idx="325">
                  <c:v>2.0027333333333335</c:v>
                </c:pt>
                <c:pt idx="326">
                  <c:v>2.004949494949495</c:v>
                </c:pt>
                <c:pt idx="327">
                  <c:v>2.0070267676767677</c:v>
                </c:pt>
                <c:pt idx="328">
                  <c:v>2.0089550505050506</c:v>
                </c:pt>
                <c:pt idx="329">
                  <c:v>2.0110037878787876</c:v>
                </c:pt>
                <c:pt idx="330">
                  <c:v>2.0132755050505051</c:v>
                </c:pt>
                <c:pt idx="331">
                  <c:v>2.0156631313131315</c:v>
                </c:pt>
                <c:pt idx="332">
                  <c:v>2.0179186868686867</c:v>
                </c:pt>
                <c:pt idx="333">
                  <c:v>2.0199661616161615</c:v>
                </c:pt>
                <c:pt idx="334">
                  <c:v>2.0218530303030304</c:v>
                </c:pt>
                <c:pt idx="335">
                  <c:v>2.0236621212121215</c:v>
                </c:pt>
                <c:pt idx="336">
                  <c:v>2.0254002525252526</c:v>
                </c:pt>
                <c:pt idx="337">
                  <c:v>2.0270924242424244</c:v>
                </c:pt>
                <c:pt idx="338">
                  <c:v>2.0287234848484847</c:v>
                </c:pt>
                <c:pt idx="339">
                  <c:v>2.0302626262626262</c:v>
                </c:pt>
                <c:pt idx="340">
                  <c:v>2.0317613636363641</c:v>
                </c:pt>
                <c:pt idx="341">
                  <c:v>2.0332732323232325</c:v>
                </c:pt>
                <c:pt idx="342">
                  <c:v>2.0347330808080812</c:v>
                </c:pt>
                <c:pt idx="343">
                  <c:v>2.0363555555555553</c:v>
                </c:pt>
                <c:pt idx="344">
                  <c:v>2.0379469696969701</c:v>
                </c:pt>
                <c:pt idx="345">
                  <c:v>2.0395277777777778</c:v>
                </c:pt>
                <c:pt idx="346">
                  <c:v>2.0411381313131316</c:v>
                </c:pt>
                <c:pt idx="347">
                  <c:v>2.0426578282828283</c:v>
                </c:pt>
                <c:pt idx="348">
                  <c:v>2.0441275252525251</c:v>
                </c:pt>
                <c:pt idx="349">
                  <c:v>2.045597474747475</c:v>
                </c:pt>
                <c:pt idx="350">
                  <c:v>2.0470888888888887</c:v>
                </c:pt>
                <c:pt idx="351">
                  <c:v>2.0485308080808085</c:v>
                </c:pt>
                <c:pt idx="352">
                  <c:v>2.0499818181818181</c:v>
                </c:pt>
                <c:pt idx="353">
                  <c:v>2.0512848484848485</c:v>
                </c:pt>
                <c:pt idx="354">
                  <c:v>2.0525030303030305</c:v>
                </c:pt>
                <c:pt idx="355">
                  <c:v>2.053728787878788</c:v>
                </c:pt>
                <c:pt idx="356">
                  <c:v>2.0548489898989901</c:v>
                </c:pt>
                <c:pt idx="357">
                  <c:v>2.056003787878788</c:v>
                </c:pt>
                <c:pt idx="358">
                  <c:v>2.0571494949494951</c:v>
                </c:pt>
                <c:pt idx="359">
                  <c:v>2.0582946969696971</c:v>
                </c:pt>
                <c:pt idx="360">
                  <c:v>2.0593929292929292</c:v>
                </c:pt>
                <c:pt idx="361">
                  <c:v>2.0604340909090908</c:v>
                </c:pt>
                <c:pt idx="362">
                  <c:v>2.0614833333333333</c:v>
                </c:pt>
                <c:pt idx="363">
                  <c:v>2.0626391414141416</c:v>
                </c:pt>
                <c:pt idx="364">
                  <c:v>2.0637828282828283</c:v>
                </c:pt>
                <c:pt idx="365">
                  <c:v>2.0648959595959595</c:v>
                </c:pt>
                <c:pt idx="366">
                  <c:v>2.066097727272727</c:v>
                </c:pt>
                <c:pt idx="367">
                  <c:v>2.0672323232323233</c:v>
                </c:pt>
                <c:pt idx="368">
                  <c:v>2.068296464646465</c:v>
                </c:pt>
                <c:pt idx="369">
                  <c:v>2.0693315656565661</c:v>
                </c:pt>
                <c:pt idx="370">
                  <c:v>2.0704035353535355</c:v>
                </c:pt>
                <c:pt idx="371">
                  <c:v>2.0714393939393938</c:v>
                </c:pt>
                <c:pt idx="372">
                  <c:v>2.0724098484848485</c:v>
                </c:pt>
                <c:pt idx="373">
                  <c:v>2.0732489898989899</c:v>
                </c:pt>
                <c:pt idx="374">
                  <c:v>2.0741848484848489</c:v>
                </c:pt>
                <c:pt idx="375">
                  <c:v>2.0751656565656567</c:v>
                </c:pt>
                <c:pt idx="376">
                  <c:v>2.0760762626262625</c:v>
                </c:pt>
                <c:pt idx="377">
                  <c:v>2.0769924242424245</c:v>
                </c:pt>
                <c:pt idx="378">
                  <c:v>2.0778767676767678</c:v>
                </c:pt>
                <c:pt idx="379">
                  <c:v>2.0787282828282829</c:v>
                </c:pt>
                <c:pt idx="380">
                  <c:v>2.0795494949494948</c:v>
                </c:pt>
                <c:pt idx="381">
                  <c:v>2.0804191919191921</c:v>
                </c:pt>
                <c:pt idx="382">
                  <c:v>2.0813265151515155</c:v>
                </c:pt>
                <c:pt idx="383">
                  <c:v>2.0822487373737371</c:v>
                </c:pt>
                <c:pt idx="384">
                  <c:v>2.0830383838383839</c:v>
                </c:pt>
                <c:pt idx="385">
                  <c:v>2.0836371212121212</c:v>
                </c:pt>
                <c:pt idx="386">
                  <c:v>2.0841765151515155</c:v>
                </c:pt>
                <c:pt idx="387">
                  <c:v>2.0847459595959599</c:v>
                </c:pt>
                <c:pt idx="388">
                  <c:v>2.0854585858585861</c:v>
                </c:pt>
                <c:pt idx="389">
                  <c:v>2.0861797979797978</c:v>
                </c:pt>
                <c:pt idx="390">
                  <c:v>2.0867611111111111</c:v>
                </c:pt>
                <c:pt idx="391">
                  <c:v>2.0871510101010098</c:v>
                </c:pt>
                <c:pt idx="392">
                  <c:v>2.0873785353535355</c:v>
                </c:pt>
                <c:pt idx="393">
                  <c:v>2.0875351010101011</c:v>
                </c:pt>
                <c:pt idx="394">
                  <c:v>2.0880126262626262</c:v>
                </c:pt>
                <c:pt idx="395">
                  <c:v>2.0888969696969695</c:v>
                </c:pt>
                <c:pt idx="396">
                  <c:v>2.0898737373737375</c:v>
                </c:pt>
                <c:pt idx="397">
                  <c:v>2.0905214646464647</c:v>
                </c:pt>
                <c:pt idx="398">
                  <c:v>2.0908191919191919</c:v>
                </c:pt>
                <c:pt idx="399">
                  <c:v>2.0912207070707072</c:v>
                </c:pt>
                <c:pt idx="400">
                  <c:v>2.0919997474747474</c:v>
                </c:pt>
                <c:pt idx="401">
                  <c:v>2.0929853535353535</c:v>
                </c:pt>
                <c:pt idx="402">
                  <c:v>2.0938409090909094</c:v>
                </c:pt>
                <c:pt idx="403">
                  <c:v>2.0944479797979798</c:v>
                </c:pt>
                <c:pt idx="404">
                  <c:v>2.094858585858586</c:v>
                </c:pt>
                <c:pt idx="405">
                  <c:v>2.095030808080808</c:v>
                </c:pt>
                <c:pt idx="406">
                  <c:v>2.0950449494949499</c:v>
                </c:pt>
                <c:pt idx="407">
                  <c:v>2.0950949494949493</c:v>
                </c:pt>
                <c:pt idx="408">
                  <c:v>2.0953696969696969</c:v>
                </c:pt>
                <c:pt idx="409">
                  <c:v>2.0956628787878788</c:v>
                </c:pt>
                <c:pt idx="410">
                  <c:v>2.0958492424242423</c:v>
                </c:pt>
                <c:pt idx="411">
                  <c:v>2.0960939393939397</c:v>
                </c:pt>
                <c:pt idx="412">
                  <c:v>2.0965919191919196</c:v>
                </c:pt>
                <c:pt idx="413">
                  <c:v>2.0972318181818181</c:v>
                </c:pt>
                <c:pt idx="414">
                  <c:v>2.0976401515151513</c:v>
                </c:pt>
                <c:pt idx="415">
                  <c:v>2.0977434343434345</c:v>
                </c:pt>
                <c:pt idx="416">
                  <c:v>2.0978646464646467</c:v>
                </c:pt>
                <c:pt idx="417">
                  <c:v>2.0983888888888891</c:v>
                </c:pt>
                <c:pt idx="418">
                  <c:v>2.0991020202020199</c:v>
                </c:pt>
                <c:pt idx="419">
                  <c:v>2.0996171717171719</c:v>
                </c:pt>
                <c:pt idx="420">
                  <c:v>2.0997419191919193</c:v>
                </c:pt>
                <c:pt idx="421">
                  <c:v>2.0995363636363638</c:v>
                </c:pt>
                <c:pt idx="422">
                  <c:v>2.0992565656565656</c:v>
                </c:pt>
                <c:pt idx="423">
                  <c:v>2.0991954545454545</c:v>
                </c:pt>
                <c:pt idx="424">
                  <c:v>2.099584595959596</c:v>
                </c:pt>
                <c:pt idx="425">
                  <c:v>2.1005987373737378</c:v>
                </c:pt>
                <c:pt idx="426">
                  <c:v>2.101838888888889</c:v>
                </c:pt>
                <c:pt idx="427">
                  <c:v>2.102589898989899</c:v>
                </c:pt>
                <c:pt idx="428">
                  <c:v>2.1027818181818181</c:v>
                </c:pt>
                <c:pt idx="429">
                  <c:v>2.1029434343434343</c:v>
                </c:pt>
                <c:pt idx="430">
                  <c:v>2.1034575757575755</c:v>
                </c:pt>
                <c:pt idx="431">
                  <c:v>2.1042502525252527</c:v>
                </c:pt>
                <c:pt idx="432">
                  <c:v>2.1049699494949494</c:v>
                </c:pt>
                <c:pt idx="433">
                  <c:v>2.1054212121212119</c:v>
                </c:pt>
                <c:pt idx="434">
                  <c:v>2.1056249999999999</c:v>
                </c:pt>
                <c:pt idx="435">
                  <c:v>2.1054936868686869</c:v>
                </c:pt>
                <c:pt idx="436">
                  <c:v>2.10524696969697</c:v>
                </c:pt>
                <c:pt idx="437">
                  <c:v>2.1052858585858583</c:v>
                </c:pt>
                <c:pt idx="438">
                  <c:v>2.1056972222222221</c:v>
                </c:pt>
                <c:pt idx="439">
                  <c:v>2.106376262626263</c:v>
                </c:pt>
                <c:pt idx="440">
                  <c:v>2.1072247474747474</c:v>
                </c:pt>
                <c:pt idx="441">
                  <c:v>2.1081540404040404</c:v>
                </c:pt>
                <c:pt idx="442">
                  <c:v>2.1090979797979799</c:v>
                </c:pt>
                <c:pt idx="443">
                  <c:v>2.1099353535353536</c:v>
                </c:pt>
                <c:pt idx="444">
                  <c:v>2.1105641414141414</c:v>
                </c:pt>
                <c:pt idx="445">
                  <c:v>2.1110080808080807</c:v>
                </c:pt>
                <c:pt idx="446">
                  <c:v>2.1111959595959595</c:v>
                </c:pt>
                <c:pt idx="447">
                  <c:v>2.1112886363636365</c:v>
                </c:pt>
                <c:pt idx="448">
                  <c:v>2.1114444444444445</c:v>
                </c:pt>
                <c:pt idx="449">
                  <c:v>2.1114901515151518</c:v>
                </c:pt>
                <c:pt idx="450">
                  <c:v>2.1112825757575755</c:v>
                </c:pt>
                <c:pt idx="451">
                  <c:v>2.1109002525252527</c:v>
                </c:pt>
                <c:pt idx="452">
                  <c:v>2.110525505050505</c:v>
                </c:pt>
                <c:pt idx="453">
                  <c:v>2.1103717171717173</c:v>
                </c:pt>
                <c:pt idx="454">
                  <c:v>2.1105032828282826</c:v>
                </c:pt>
                <c:pt idx="455">
                  <c:v>2.1110459595959599</c:v>
                </c:pt>
                <c:pt idx="456">
                  <c:v>2.11200101010101</c:v>
                </c:pt>
                <c:pt idx="457">
                  <c:v>2.1129717171717175</c:v>
                </c:pt>
                <c:pt idx="458">
                  <c:v>2.1136727272727271</c:v>
                </c:pt>
                <c:pt idx="459">
                  <c:v>2.114107070707071</c:v>
                </c:pt>
                <c:pt idx="460">
                  <c:v>2.1142727272727271</c:v>
                </c:pt>
                <c:pt idx="461">
                  <c:v>2.1142661616161615</c:v>
                </c:pt>
                <c:pt idx="462">
                  <c:v>2.114348484848485</c:v>
                </c:pt>
                <c:pt idx="463">
                  <c:v>2.1146323232323234</c:v>
                </c:pt>
                <c:pt idx="464">
                  <c:v>2.1148843434343436</c:v>
                </c:pt>
                <c:pt idx="465">
                  <c:v>2.1147845959595961</c:v>
                </c:pt>
                <c:pt idx="466">
                  <c:v>2.1142616161616163</c:v>
                </c:pt>
                <c:pt idx="467">
                  <c:v>2.1137229797979797</c:v>
                </c:pt>
                <c:pt idx="468">
                  <c:v>2.1135404040404038</c:v>
                </c:pt>
                <c:pt idx="469">
                  <c:v>2.1137904040404041</c:v>
                </c:pt>
                <c:pt idx="470">
                  <c:v>2.1143272727272726</c:v>
                </c:pt>
                <c:pt idx="471">
                  <c:v>2.1149196969696971</c:v>
                </c:pt>
                <c:pt idx="472">
                  <c:v>2.115389393939394</c:v>
                </c:pt>
                <c:pt idx="473">
                  <c:v>2.1158305555555557</c:v>
                </c:pt>
                <c:pt idx="474">
                  <c:v>2.1163237373737376</c:v>
                </c:pt>
                <c:pt idx="475">
                  <c:v>2.1168459595959597</c:v>
                </c:pt>
                <c:pt idx="476">
                  <c:v>2.1173896464646464</c:v>
                </c:pt>
                <c:pt idx="477">
                  <c:v>2.1178598484848488</c:v>
                </c:pt>
                <c:pt idx="478">
                  <c:v>2.1181926767676766</c:v>
                </c:pt>
                <c:pt idx="479">
                  <c:v>2.1184977272727274</c:v>
                </c:pt>
                <c:pt idx="480">
                  <c:v>2.1190969696969697</c:v>
                </c:pt>
                <c:pt idx="481">
                  <c:v>2.120069696969697</c:v>
                </c:pt>
                <c:pt idx="482">
                  <c:v>2.1210656565656563</c:v>
                </c:pt>
                <c:pt idx="483">
                  <c:v>2.1216037878787879</c:v>
                </c:pt>
                <c:pt idx="484">
                  <c:v>2.121952272727273</c:v>
                </c:pt>
                <c:pt idx="485">
                  <c:v>2.1226464646464649</c:v>
                </c:pt>
                <c:pt idx="486">
                  <c:v>2.1238075757575756</c:v>
                </c:pt>
                <c:pt idx="487">
                  <c:v>2.1251641414141411</c:v>
                </c:pt>
                <c:pt idx="488">
                  <c:v>2.1263595959595962</c:v>
                </c:pt>
                <c:pt idx="489">
                  <c:v>2.1271530303030306</c:v>
                </c:pt>
                <c:pt idx="490">
                  <c:v>2.1273118686868688</c:v>
                </c:pt>
                <c:pt idx="491">
                  <c:v>2.1270040404040405</c:v>
                </c:pt>
                <c:pt idx="492">
                  <c:v>2.1267717171717169</c:v>
                </c:pt>
                <c:pt idx="493">
                  <c:v>2.1269732323232327</c:v>
                </c:pt>
                <c:pt idx="494">
                  <c:v>2.1273328282828285</c:v>
                </c:pt>
                <c:pt idx="495">
                  <c:v>2.12732398989899</c:v>
                </c:pt>
                <c:pt idx="496">
                  <c:v>2.1268171717171716</c:v>
                </c:pt>
                <c:pt idx="497">
                  <c:v>2.1261517676767676</c:v>
                </c:pt>
                <c:pt idx="498">
                  <c:v>2.1256446969696969</c:v>
                </c:pt>
                <c:pt idx="499">
                  <c:v>2.1254459595959596</c:v>
                </c:pt>
                <c:pt idx="500">
                  <c:v>2.1256078282828286</c:v>
                </c:pt>
                <c:pt idx="501">
                  <c:v>2.1259171717171719</c:v>
                </c:pt>
                <c:pt idx="502">
                  <c:v>2.1261449494949498</c:v>
                </c:pt>
                <c:pt idx="503">
                  <c:v>2.1262661616161616</c:v>
                </c:pt>
                <c:pt idx="504">
                  <c:v>2.1263287878787875</c:v>
                </c:pt>
                <c:pt idx="505">
                  <c:v>2.1265765151515152</c:v>
                </c:pt>
                <c:pt idx="506">
                  <c:v>2.1269845959595961</c:v>
                </c:pt>
                <c:pt idx="507">
                  <c:v>2.1273080808080809</c:v>
                </c:pt>
                <c:pt idx="508">
                  <c:v>2.1275244949494949</c:v>
                </c:pt>
                <c:pt idx="509">
                  <c:v>2.1277628787878786</c:v>
                </c:pt>
                <c:pt idx="510">
                  <c:v>2.1281194444444447</c:v>
                </c:pt>
                <c:pt idx="511">
                  <c:v>2.1286080808080809</c:v>
                </c:pt>
                <c:pt idx="512">
                  <c:v>2.1291247474747474</c:v>
                </c:pt>
                <c:pt idx="513">
                  <c:v>2.129461111111111</c:v>
                </c:pt>
                <c:pt idx="514">
                  <c:v>2.1295863636363634</c:v>
                </c:pt>
                <c:pt idx="515">
                  <c:v>2.1293669191919191</c:v>
                </c:pt>
                <c:pt idx="516">
                  <c:v>2.1289944444444444</c:v>
                </c:pt>
                <c:pt idx="517">
                  <c:v>2.128889393939394</c:v>
                </c:pt>
                <c:pt idx="518">
                  <c:v>2.1291222222222221</c:v>
                </c:pt>
                <c:pt idx="519">
                  <c:v>2.1292984848484848</c:v>
                </c:pt>
                <c:pt idx="520">
                  <c:v>2.1290636363636364</c:v>
                </c:pt>
                <c:pt idx="521">
                  <c:v>2.128535606060606</c:v>
                </c:pt>
                <c:pt idx="522">
                  <c:v>2.128004797979798</c:v>
                </c:pt>
                <c:pt idx="523">
                  <c:v>2.1277090909090908</c:v>
                </c:pt>
                <c:pt idx="524">
                  <c:v>2.1278141414141416</c:v>
                </c:pt>
                <c:pt idx="525">
                  <c:v>2.1284547979797979</c:v>
                </c:pt>
                <c:pt idx="526">
                  <c:v>2.1295088383838383</c:v>
                </c:pt>
                <c:pt idx="527">
                  <c:v>2.1303416666666664</c:v>
                </c:pt>
                <c:pt idx="528">
                  <c:v>2.1306037878787878</c:v>
                </c:pt>
                <c:pt idx="529">
                  <c:v>2.1307323232323232</c:v>
                </c:pt>
                <c:pt idx="530">
                  <c:v>2.1312775252525253</c:v>
                </c:pt>
                <c:pt idx="531">
                  <c:v>2.1321782828282831</c:v>
                </c:pt>
                <c:pt idx="532">
                  <c:v>2.1330464646464646</c:v>
                </c:pt>
                <c:pt idx="533">
                  <c:v>2.1336828282828284</c:v>
                </c:pt>
                <c:pt idx="534">
                  <c:v>2.1341436868686872</c:v>
                </c:pt>
                <c:pt idx="535">
                  <c:v>2.1344641414141412</c:v>
                </c:pt>
                <c:pt idx="536">
                  <c:v>2.134641666666667</c:v>
                </c:pt>
                <c:pt idx="537">
                  <c:v>2.1347772727272729</c:v>
                </c:pt>
                <c:pt idx="538">
                  <c:v>2.1351025252525249</c:v>
                </c:pt>
                <c:pt idx="539">
                  <c:v>2.1354946969696971</c:v>
                </c:pt>
                <c:pt idx="540">
                  <c:v>2.1357747474747475</c:v>
                </c:pt>
                <c:pt idx="541">
                  <c:v>2.1359964646464649</c:v>
                </c:pt>
                <c:pt idx="542">
                  <c:v>2.1362737373737377</c:v>
                </c:pt>
                <c:pt idx="543">
                  <c:v>2.1365616161616163</c:v>
                </c:pt>
                <c:pt idx="544">
                  <c:v>2.1367191919191919</c:v>
                </c:pt>
                <c:pt idx="545">
                  <c:v>2.1365553030303031</c:v>
                </c:pt>
                <c:pt idx="546">
                  <c:v>2.1362186868686872</c:v>
                </c:pt>
                <c:pt idx="547">
                  <c:v>2.13609696969697</c:v>
                </c:pt>
                <c:pt idx="548">
                  <c:v>2.1361967171717171</c:v>
                </c:pt>
                <c:pt idx="549">
                  <c:v>2.136284343434343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819776"/>
        <c:axId val="197850240"/>
      </c:scatterChart>
      <c:valAx>
        <c:axId val="197819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7850240"/>
        <c:crosses val="autoZero"/>
        <c:crossBetween val="midCat"/>
      </c:valAx>
      <c:valAx>
        <c:axId val="1978502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78197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Tg_180!$B$97:$B$589</c:f>
              <c:numCache>
                <c:formatCode>General</c:formatCode>
                <c:ptCount val="493"/>
                <c:pt idx="0">
                  <c:v>96.198419999999999</c:v>
                </c:pt>
                <c:pt idx="1">
                  <c:v>96.264920000000004</c:v>
                </c:pt>
                <c:pt idx="2">
                  <c:v>96.329679999999996</c:v>
                </c:pt>
                <c:pt idx="3">
                  <c:v>96.391649999999998</c:v>
                </c:pt>
                <c:pt idx="4">
                  <c:v>96.450710000000001</c:v>
                </c:pt>
                <c:pt idx="5">
                  <c:v>96.507580000000004</c:v>
                </c:pt>
                <c:pt idx="6">
                  <c:v>96.564049999999995</c:v>
                </c:pt>
                <c:pt idx="7">
                  <c:v>96.621939999999995</c:v>
                </c:pt>
                <c:pt idx="8">
                  <c:v>96.682980000000001</c:v>
                </c:pt>
                <c:pt idx="9">
                  <c:v>96.748159999999999</c:v>
                </c:pt>
                <c:pt idx="10">
                  <c:v>96.817840000000004</c:v>
                </c:pt>
                <c:pt idx="11">
                  <c:v>96.891909999999996</c:v>
                </c:pt>
                <c:pt idx="12">
                  <c:v>96.969859999999997</c:v>
                </c:pt>
                <c:pt idx="13">
                  <c:v>97.051360000000003</c:v>
                </c:pt>
                <c:pt idx="14">
                  <c:v>97.135980000000004</c:v>
                </c:pt>
                <c:pt idx="15">
                  <c:v>97.223219999999998</c:v>
                </c:pt>
                <c:pt idx="16">
                  <c:v>97.312780000000004</c:v>
                </c:pt>
                <c:pt idx="17">
                  <c:v>97.404200000000003</c:v>
                </c:pt>
                <c:pt idx="18">
                  <c:v>97.497069999999994</c:v>
                </c:pt>
                <c:pt idx="19">
                  <c:v>97.591059999999999</c:v>
                </c:pt>
                <c:pt idx="20">
                  <c:v>97.685910000000007</c:v>
                </c:pt>
                <c:pt idx="21">
                  <c:v>97.781419999999997</c:v>
                </c:pt>
                <c:pt idx="22">
                  <c:v>97.877449999999996</c:v>
                </c:pt>
                <c:pt idx="23">
                  <c:v>97.973910000000004</c:v>
                </c:pt>
                <c:pt idx="24">
                  <c:v>98.070719999999994</c:v>
                </c:pt>
                <c:pt idx="25">
                  <c:v>98.167879999999997</c:v>
                </c:pt>
                <c:pt idx="26">
                  <c:v>98.265309999999999</c:v>
                </c:pt>
                <c:pt idx="27">
                  <c:v>98.363050000000001</c:v>
                </c:pt>
                <c:pt idx="28">
                  <c:v>98.461209999999994</c:v>
                </c:pt>
                <c:pt idx="29">
                  <c:v>98.559849999999997</c:v>
                </c:pt>
                <c:pt idx="30">
                  <c:v>98.659059999999997</c:v>
                </c:pt>
                <c:pt idx="31">
                  <c:v>98.758859999999999</c:v>
                </c:pt>
                <c:pt idx="32">
                  <c:v>98.859160000000003</c:v>
                </c:pt>
                <c:pt idx="33">
                  <c:v>98.959760000000003</c:v>
                </c:pt>
                <c:pt idx="34">
                  <c:v>99.060460000000006</c:v>
                </c:pt>
                <c:pt idx="35">
                  <c:v>99.161079999999998</c:v>
                </c:pt>
                <c:pt idx="36">
                  <c:v>99.261579999999995</c:v>
                </c:pt>
                <c:pt idx="37">
                  <c:v>99.361990000000006</c:v>
                </c:pt>
                <c:pt idx="38">
                  <c:v>99.462350000000001</c:v>
                </c:pt>
                <c:pt idx="39">
                  <c:v>99.562659999999994</c:v>
                </c:pt>
                <c:pt idx="40">
                  <c:v>99.662880000000001</c:v>
                </c:pt>
                <c:pt idx="41">
                  <c:v>99.763040000000004</c:v>
                </c:pt>
                <c:pt idx="42">
                  <c:v>99.863060000000004</c:v>
                </c:pt>
                <c:pt idx="43">
                  <c:v>99.962999999999994</c:v>
                </c:pt>
                <c:pt idx="44">
                  <c:v>100.0628</c:v>
                </c:pt>
                <c:pt idx="45">
                  <c:v>100.1626</c:v>
                </c:pt>
                <c:pt idx="46">
                  <c:v>100.26220000000001</c:v>
                </c:pt>
                <c:pt idx="47">
                  <c:v>100.36190000000001</c:v>
                </c:pt>
                <c:pt idx="48">
                  <c:v>100.4616</c:v>
                </c:pt>
                <c:pt idx="49">
                  <c:v>100.5611</c:v>
                </c:pt>
                <c:pt idx="50">
                  <c:v>100.66070000000001</c:v>
                </c:pt>
                <c:pt idx="51">
                  <c:v>100.7603</c:v>
                </c:pt>
                <c:pt idx="52">
                  <c:v>100.8599</c:v>
                </c:pt>
                <c:pt idx="53">
                  <c:v>100.95950000000001</c:v>
                </c:pt>
                <c:pt idx="54">
                  <c:v>101.059</c:v>
                </c:pt>
                <c:pt idx="55">
                  <c:v>101.1585</c:v>
                </c:pt>
                <c:pt idx="56">
                  <c:v>101.25790000000001</c:v>
                </c:pt>
                <c:pt idx="57">
                  <c:v>101.3573</c:v>
                </c:pt>
                <c:pt idx="58">
                  <c:v>101.4567</c:v>
                </c:pt>
                <c:pt idx="59">
                  <c:v>101.5561</c:v>
                </c:pt>
                <c:pt idx="60">
                  <c:v>101.6557</c:v>
                </c:pt>
                <c:pt idx="61">
                  <c:v>101.75539999999999</c:v>
                </c:pt>
                <c:pt idx="62">
                  <c:v>101.8552</c:v>
                </c:pt>
                <c:pt idx="63">
                  <c:v>101.9552</c:v>
                </c:pt>
                <c:pt idx="64">
                  <c:v>102.0552</c:v>
                </c:pt>
                <c:pt idx="65">
                  <c:v>102.1555</c:v>
                </c:pt>
                <c:pt idx="66">
                  <c:v>102.2559</c:v>
                </c:pt>
                <c:pt idx="67">
                  <c:v>102.3565</c:v>
                </c:pt>
                <c:pt idx="68">
                  <c:v>102.4572</c:v>
                </c:pt>
                <c:pt idx="69">
                  <c:v>102.55800000000001</c:v>
                </c:pt>
                <c:pt idx="70">
                  <c:v>102.6589</c:v>
                </c:pt>
                <c:pt idx="71">
                  <c:v>102.7597</c:v>
                </c:pt>
                <c:pt idx="72">
                  <c:v>102.8605</c:v>
                </c:pt>
                <c:pt idx="73">
                  <c:v>102.96120000000001</c:v>
                </c:pt>
                <c:pt idx="74">
                  <c:v>103.0617</c:v>
                </c:pt>
                <c:pt idx="75">
                  <c:v>103.1621</c:v>
                </c:pt>
                <c:pt idx="76">
                  <c:v>103.2623</c:v>
                </c:pt>
                <c:pt idx="77">
                  <c:v>103.36239999999999</c:v>
                </c:pt>
                <c:pt idx="78">
                  <c:v>103.4624</c:v>
                </c:pt>
                <c:pt idx="79">
                  <c:v>103.5622</c:v>
                </c:pt>
                <c:pt idx="80">
                  <c:v>103.66200000000001</c:v>
                </c:pt>
                <c:pt idx="81">
                  <c:v>103.7617</c:v>
                </c:pt>
                <c:pt idx="82">
                  <c:v>103.8614</c:v>
                </c:pt>
                <c:pt idx="83">
                  <c:v>103.9611</c:v>
                </c:pt>
                <c:pt idx="84">
                  <c:v>104.0608</c:v>
                </c:pt>
                <c:pt idx="85">
                  <c:v>104.1604</c:v>
                </c:pt>
                <c:pt idx="86">
                  <c:v>104.26009999999999</c:v>
                </c:pt>
                <c:pt idx="87">
                  <c:v>104.3597</c:v>
                </c:pt>
                <c:pt idx="88">
                  <c:v>104.4593</c:v>
                </c:pt>
                <c:pt idx="89">
                  <c:v>104.55889999999999</c:v>
                </c:pt>
                <c:pt idx="90">
                  <c:v>104.6584</c:v>
                </c:pt>
                <c:pt idx="91">
                  <c:v>104.7578</c:v>
                </c:pt>
                <c:pt idx="92">
                  <c:v>104.8571</c:v>
                </c:pt>
                <c:pt idx="93">
                  <c:v>104.9562</c:v>
                </c:pt>
                <c:pt idx="94">
                  <c:v>105.0552</c:v>
                </c:pt>
                <c:pt idx="95">
                  <c:v>105.1541</c:v>
                </c:pt>
                <c:pt idx="96">
                  <c:v>105.253</c:v>
                </c:pt>
                <c:pt idx="97">
                  <c:v>105.352</c:v>
                </c:pt>
                <c:pt idx="98">
                  <c:v>105.45099999999999</c:v>
                </c:pt>
                <c:pt idx="99">
                  <c:v>105.55029999999999</c:v>
                </c:pt>
                <c:pt idx="100">
                  <c:v>105.6498</c:v>
                </c:pt>
                <c:pt idx="101">
                  <c:v>105.7497</c:v>
                </c:pt>
                <c:pt idx="102">
                  <c:v>105.8501</c:v>
                </c:pt>
                <c:pt idx="103">
                  <c:v>105.9508</c:v>
                </c:pt>
                <c:pt idx="104">
                  <c:v>106.05200000000001</c:v>
                </c:pt>
                <c:pt idx="105">
                  <c:v>106.15349999999999</c:v>
                </c:pt>
                <c:pt idx="106">
                  <c:v>106.255</c:v>
                </c:pt>
                <c:pt idx="107">
                  <c:v>106.3567</c:v>
                </c:pt>
                <c:pt idx="108">
                  <c:v>106.4584</c:v>
                </c:pt>
                <c:pt idx="109">
                  <c:v>106.5599</c:v>
                </c:pt>
                <c:pt idx="110">
                  <c:v>106.66119999999999</c:v>
                </c:pt>
                <c:pt idx="111">
                  <c:v>106.7623</c:v>
                </c:pt>
                <c:pt idx="112">
                  <c:v>106.8631</c:v>
                </c:pt>
                <c:pt idx="113">
                  <c:v>106.9635</c:v>
                </c:pt>
                <c:pt idx="114">
                  <c:v>107.0637</c:v>
                </c:pt>
                <c:pt idx="115">
                  <c:v>107.1636</c:v>
                </c:pt>
                <c:pt idx="116">
                  <c:v>107.2633</c:v>
                </c:pt>
                <c:pt idx="117">
                  <c:v>107.3629</c:v>
                </c:pt>
                <c:pt idx="118">
                  <c:v>107.4624</c:v>
                </c:pt>
                <c:pt idx="119">
                  <c:v>107.56180000000001</c:v>
                </c:pt>
                <c:pt idx="120">
                  <c:v>107.6611</c:v>
                </c:pt>
                <c:pt idx="121">
                  <c:v>107.76049999999999</c:v>
                </c:pt>
                <c:pt idx="122">
                  <c:v>107.85980000000001</c:v>
                </c:pt>
                <c:pt idx="123">
                  <c:v>107.95910000000001</c:v>
                </c:pt>
                <c:pt idx="124">
                  <c:v>108.05840000000001</c:v>
                </c:pt>
                <c:pt idx="125">
                  <c:v>108.1576</c:v>
                </c:pt>
                <c:pt idx="126">
                  <c:v>108.2568</c:v>
                </c:pt>
                <c:pt idx="127">
                  <c:v>108.35599999999999</c:v>
                </c:pt>
                <c:pt idx="128">
                  <c:v>108.4552</c:v>
                </c:pt>
                <c:pt idx="129">
                  <c:v>108.5544</c:v>
                </c:pt>
                <c:pt idx="130">
                  <c:v>108.6538</c:v>
                </c:pt>
                <c:pt idx="131">
                  <c:v>108.7534</c:v>
                </c:pt>
                <c:pt idx="132">
                  <c:v>108.85299999999999</c:v>
                </c:pt>
                <c:pt idx="133">
                  <c:v>108.9529</c:v>
                </c:pt>
                <c:pt idx="134">
                  <c:v>109.053</c:v>
                </c:pt>
                <c:pt idx="135">
                  <c:v>109.1534</c:v>
                </c:pt>
                <c:pt idx="136">
                  <c:v>109.254</c:v>
                </c:pt>
                <c:pt idx="137">
                  <c:v>109.3548</c:v>
                </c:pt>
                <c:pt idx="138">
                  <c:v>109.45569999999999</c:v>
                </c:pt>
                <c:pt idx="139">
                  <c:v>109.55670000000001</c:v>
                </c:pt>
                <c:pt idx="140">
                  <c:v>109.6579</c:v>
                </c:pt>
                <c:pt idx="141">
                  <c:v>109.7589</c:v>
                </c:pt>
                <c:pt idx="142">
                  <c:v>109.85980000000001</c:v>
                </c:pt>
                <c:pt idx="143">
                  <c:v>109.9605</c:v>
                </c:pt>
                <c:pt idx="144">
                  <c:v>110.0611</c:v>
                </c:pt>
                <c:pt idx="145">
                  <c:v>110.1614</c:v>
                </c:pt>
                <c:pt idx="146">
                  <c:v>110.2616</c:v>
                </c:pt>
                <c:pt idx="147">
                  <c:v>110.3616</c:v>
                </c:pt>
                <c:pt idx="148">
                  <c:v>110.4614</c:v>
                </c:pt>
                <c:pt idx="149">
                  <c:v>110.5612</c:v>
                </c:pt>
                <c:pt idx="150">
                  <c:v>110.661</c:v>
                </c:pt>
                <c:pt idx="151">
                  <c:v>110.7607</c:v>
                </c:pt>
                <c:pt idx="152">
                  <c:v>110.86020000000001</c:v>
                </c:pt>
                <c:pt idx="153">
                  <c:v>110.9598</c:v>
                </c:pt>
                <c:pt idx="154">
                  <c:v>111.0591</c:v>
                </c:pt>
                <c:pt idx="155">
                  <c:v>111.1584</c:v>
                </c:pt>
                <c:pt idx="156">
                  <c:v>111.25749999999999</c:v>
                </c:pt>
                <c:pt idx="157">
                  <c:v>111.3565</c:v>
                </c:pt>
                <c:pt idx="158">
                  <c:v>111.4554</c:v>
                </c:pt>
                <c:pt idx="159">
                  <c:v>111.5543</c:v>
                </c:pt>
                <c:pt idx="160">
                  <c:v>111.6532</c:v>
                </c:pt>
                <c:pt idx="161">
                  <c:v>111.75230000000001</c:v>
                </c:pt>
                <c:pt idx="162">
                  <c:v>111.8514</c:v>
                </c:pt>
                <c:pt idx="163">
                  <c:v>111.9509</c:v>
                </c:pt>
                <c:pt idx="164">
                  <c:v>112.0506</c:v>
                </c:pt>
                <c:pt idx="165">
                  <c:v>112.1507</c:v>
                </c:pt>
                <c:pt idx="166">
                  <c:v>112.2512</c:v>
                </c:pt>
                <c:pt idx="167">
                  <c:v>112.3519</c:v>
                </c:pt>
                <c:pt idx="168">
                  <c:v>112.453</c:v>
                </c:pt>
                <c:pt idx="169">
                  <c:v>112.55410000000001</c:v>
                </c:pt>
                <c:pt idx="170">
                  <c:v>112.6554</c:v>
                </c:pt>
                <c:pt idx="171">
                  <c:v>112.75660000000001</c:v>
                </c:pt>
                <c:pt idx="172">
                  <c:v>112.8579</c:v>
                </c:pt>
                <c:pt idx="173">
                  <c:v>112.9589</c:v>
                </c:pt>
                <c:pt idx="174">
                  <c:v>113.0598</c:v>
                </c:pt>
                <c:pt idx="175">
                  <c:v>113.1604</c:v>
                </c:pt>
                <c:pt idx="176">
                  <c:v>113.2608</c:v>
                </c:pt>
                <c:pt idx="177">
                  <c:v>113.36109999999999</c:v>
                </c:pt>
                <c:pt idx="178">
                  <c:v>113.4611</c:v>
                </c:pt>
                <c:pt idx="179">
                  <c:v>113.56100000000001</c:v>
                </c:pt>
                <c:pt idx="180">
                  <c:v>113.66079999999999</c:v>
                </c:pt>
                <c:pt idx="181">
                  <c:v>113.7606</c:v>
                </c:pt>
                <c:pt idx="182">
                  <c:v>113.86020000000001</c:v>
                </c:pt>
                <c:pt idx="183">
                  <c:v>113.9599</c:v>
                </c:pt>
                <c:pt idx="184">
                  <c:v>114.0595</c:v>
                </c:pt>
                <c:pt idx="185">
                  <c:v>114.1591</c:v>
                </c:pt>
                <c:pt idx="186">
                  <c:v>114.2586</c:v>
                </c:pt>
                <c:pt idx="187">
                  <c:v>114.35809999999999</c:v>
                </c:pt>
                <c:pt idx="188">
                  <c:v>114.4575</c:v>
                </c:pt>
                <c:pt idx="189">
                  <c:v>114.5568</c:v>
                </c:pt>
                <c:pt idx="190">
                  <c:v>114.6562</c:v>
                </c:pt>
                <c:pt idx="191">
                  <c:v>114.7556</c:v>
                </c:pt>
                <c:pt idx="192">
                  <c:v>114.85509999999999</c:v>
                </c:pt>
                <c:pt idx="193">
                  <c:v>114.9546</c:v>
                </c:pt>
                <c:pt idx="194">
                  <c:v>115.05419999999999</c:v>
                </c:pt>
                <c:pt idx="195">
                  <c:v>115.15389999999999</c:v>
                </c:pt>
                <c:pt idx="196">
                  <c:v>115.25369999999999</c:v>
                </c:pt>
                <c:pt idx="197">
                  <c:v>115.35380000000001</c:v>
                </c:pt>
                <c:pt idx="198">
                  <c:v>115.4541</c:v>
                </c:pt>
                <c:pt idx="199">
                  <c:v>115.55459999999999</c:v>
                </c:pt>
                <c:pt idx="200">
                  <c:v>115.65519999999999</c:v>
                </c:pt>
                <c:pt idx="201">
                  <c:v>115.7559</c:v>
                </c:pt>
                <c:pt idx="202">
                  <c:v>115.8566</c:v>
                </c:pt>
                <c:pt idx="203">
                  <c:v>115.9573</c:v>
                </c:pt>
                <c:pt idx="204">
                  <c:v>116.05800000000001</c:v>
                </c:pt>
                <c:pt idx="205">
                  <c:v>116.1585</c:v>
                </c:pt>
                <c:pt idx="206">
                  <c:v>116.259</c:v>
                </c:pt>
                <c:pt idx="207">
                  <c:v>116.3593</c:v>
                </c:pt>
                <c:pt idx="208">
                  <c:v>116.45950000000001</c:v>
                </c:pt>
                <c:pt idx="209">
                  <c:v>116.5596</c:v>
                </c:pt>
                <c:pt idx="210">
                  <c:v>116.65949999999999</c:v>
                </c:pt>
                <c:pt idx="211">
                  <c:v>116.7594</c:v>
                </c:pt>
                <c:pt idx="212">
                  <c:v>116.8592</c:v>
                </c:pt>
                <c:pt idx="213">
                  <c:v>116.9589</c:v>
                </c:pt>
                <c:pt idx="214">
                  <c:v>117.0586</c:v>
                </c:pt>
                <c:pt idx="215">
                  <c:v>117.1583</c:v>
                </c:pt>
                <c:pt idx="216">
                  <c:v>117.258</c:v>
                </c:pt>
                <c:pt idx="217">
                  <c:v>117.35760000000001</c:v>
                </c:pt>
                <c:pt idx="218">
                  <c:v>117.4573</c:v>
                </c:pt>
                <c:pt idx="219">
                  <c:v>117.5569</c:v>
                </c:pt>
                <c:pt idx="220">
                  <c:v>117.6564</c:v>
                </c:pt>
                <c:pt idx="221">
                  <c:v>117.7559</c:v>
                </c:pt>
                <c:pt idx="222">
                  <c:v>117.8552</c:v>
                </c:pt>
                <c:pt idx="223">
                  <c:v>117.9545</c:v>
                </c:pt>
                <c:pt idx="224">
                  <c:v>118.0536</c:v>
                </c:pt>
                <c:pt idx="225">
                  <c:v>118.1525</c:v>
                </c:pt>
                <c:pt idx="226">
                  <c:v>118.2514</c:v>
                </c:pt>
                <c:pt idx="227">
                  <c:v>118.3502</c:v>
                </c:pt>
                <c:pt idx="228">
                  <c:v>118.4491</c:v>
                </c:pt>
                <c:pt idx="229">
                  <c:v>118.54810000000001</c:v>
                </c:pt>
                <c:pt idx="230">
                  <c:v>118.6473</c:v>
                </c:pt>
                <c:pt idx="231">
                  <c:v>118.74679999999999</c:v>
                </c:pt>
                <c:pt idx="232">
                  <c:v>118.8467</c:v>
                </c:pt>
                <c:pt idx="233">
                  <c:v>118.947</c:v>
                </c:pt>
                <c:pt idx="234">
                  <c:v>119.04770000000001</c:v>
                </c:pt>
                <c:pt idx="235">
                  <c:v>119.1489</c:v>
                </c:pt>
                <c:pt idx="236">
                  <c:v>119.2504</c:v>
                </c:pt>
                <c:pt idx="237">
                  <c:v>119.35209999999999</c:v>
                </c:pt>
                <c:pt idx="238">
                  <c:v>119.45399999999999</c:v>
                </c:pt>
                <c:pt idx="239">
                  <c:v>119.5558</c:v>
                </c:pt>
                <c:pt idx="240">
                  <c:v>119.6575</c:v>
                </c:pt>
                <c:pt idx="241">
                  <c:v>119.7591</c:v>
                </c:pt>
                <c:pt idx="242">
                  <c:v>119.8604</c:v>
                </c:pt>
                <c:pt idx="243">
                  <c:v>119.9614</c:v>
                </c:pt>
                <c:pt idx="244">
                  <c:v>120.0622</c:v>
                </c:pt>
                <c:pt idx="245">
                  <c:v>120.1626</c:v>
                </c:pt>
                <c:pt idx="246">
                  <c:v>120.2628</c:v>
                </c:pt>
                <c:pt idx="247">
                  <c:v>120.3627</c:v>
                </c:pt>
                <c:pt idx="248">
                  <c:v>120.46250000000001</c:v>
                </c:pt>
                <c:pt idx="249">
                  <c:v>120.5622</c:v>
                </c:pt>
                <c:pt idx="250">
                  <c:v>120.6617</c:v>
                </c:pt>
                <c:pt idx="251">
                  <c:v>120.7612</c:v>
                </c:pt>
                <c:pt idx="252">
                  <c:v>120.86069999999999</c:v>
                </c:pt>
                <c:pt idx="253">
                  <c:v>120.96</c:v>
                </c:pt>
                <c:pt idx="254">
                  <c:v>121.0592</c:v>
                </c:pt>
                <c:pt idx="255">
                  <c:v>121.1584</c:v>
                </c:pt>
                <c:pt idx="256">
                  <c:v>121.2572</c:v>
                </c:pt>
                <c:pt idx="257">
                  <c:v>121.35599999999999</c:v>
                </c:pt>
                <c:pt idx="258">
                  <c:v>121.4547</c:v>
                </c:pt>
                <c:pt idx="259">
                  <c:v>121.5534</c:v>
                </c:pt>
                <c:pt idx="260">
                  <c:v>121.6521</c:v>
                </c:pt>
                <c:pt idx="261">
                  <c:v>121.7508</c:v>
                </c:pt>
                <c:pt idx="262">
                  <c:v>121.8498</c:v>
                </c:pt>
                <c:pt idx="263">
                  <c:v>121.949</c:v>
                </c:pt>
                <c:pt idx="264">
                  <c:v>122.0485</c:v>
                </c:pt>
                <c:pt idx="265">
                  <c:v>122.1484</c:v>
                </c:pt>
                <c:pt idx="266">
                  <c:v>122.2488</c:v>
                </c:pt>
                <c:pt idx="267">
                  <c:v>122.3496</c:v>
                </c:pt>
                <c:pt idx="268">
                  <c:v>122.4508</c:v>
                </c:pt>
                <c:pt idx="269">
                  <c:v>122.5522</c:v>
                </c:pt>
                <c:pt idx="270">
                  <c:v>122.6537</c:v>
                </c:pt>
                <c:pt idx="271">
                  <c:v>122.7552</c:v>
                </c:pt>
                <c:pt idx="272">
                  <c:v>122.8567</c:v>
                </c:pt>
                <c:pt idx="273">
                  <c:v>122.958</c:v>
                </c:pt>
                <c:pt idx="274">
                  <c:v>123.0592</c:v>
                </c:pt>
                <c:pt idx="275">
                  <c:v>123.16</c:v>
                </c:pt>
                <c:pt idx="276">
                  <c:v>123.2606</c:v>
                </c:pt>
                <c:pt idx="277">
                  <c:v>123.3609</c:v>
                </c:pt>
                <c:pt idx="278">
                  <c:v>123.4609</c:v>
                </c:pt>
                <c:pt idx="279">
                  <c:v>123.5608</c:v>
                </c:pt>
                <c:pt idx="280">
                  <c:v>123.6605</c:v>
                </c:pt>
                <c:pt idx="281">
                  <c:v>123.76009999999999</c:v>
                </c:pt>
                <c:pt idx="282">
                  <c:v>123.8597</c:v>
                </c:pt>
                <c:pt idx="283">
                  <c:v>123.9592</c:v>
                </c:pt>
                <c:pt idx="284">
                  <c:v>124.05880000000001</c:v>
                </c:pt>
                <c:pt idx="285">
                  <c:v>124.1583</c:v>
                </c:pt>
                <c:pt idx="286">
                  <c:v>124.2578</c:v>
                </c:pt>
                <c:pt idx="287">
                  <c:v>124.3573</c:v>
                </c:pt>
                <c:pt idx="288">
                  <c:v>124.4568</c:v>
                </c:pt>
                <c:pt idx="289">
                  <c:v>124.55629999999999</c:v>
                </c:pt>
                <c:pt idx="290">
                  <c:v>124.6557</c:v>
                </c:pt>
                <c:pt idx="291">
                  <c:v>124.755</c:v>
                </c:pt>
                <c:pt idx="292">
                  <c:v>124.8541</c:v>
                </c:pt>
                <c:pt idx="293">
                  <c:v>124.95310000000001</c:v>
                </c:pt>
                <c:pt idx="294">
                  <c:v>125.05200000000001</c:v>
                </c:pt>
                <c:pt idx="295">
                  <c:v>125.1508</c:v>
                </c:pt>
                <c:pt idx="296">
                  <c:v>125.2496</c:v>
                </c:pt>
                <c:pt idx="297">
                  <c:v>125.3484</c:v>
                </c:pt>
                <c:pt idx="298">
                  <c:v>125.4474</c:v>
                </c:pt>
                <c:pt idx="299">
                  <c:v>125.54649999999999</c:v>
                </c:pt>
                <c:pt idx="300">
                  <c:v>125.646</c:v>
                </c:pt>
                <c:pt idx="301">
                  <c:v>125.7458</c:v>
                </c:pt>
                <c:pt idx="302">
                  <c:v>125.84610000000001</c:v>
                </c:pt>
                <c:pt idx="303">
                  <c:v>125.9469</c:v>
                </c:pt>
                <c:pt idx="304">
                  <c:v>126.048</c:v>
                </c:pt>
                <c:pt idx="305">
                  <c:v>126.14960000000001</c:v>
                </c:pt>
                <c:pt idx="306">
                  <c:v>126.2514</c:v>
                </c:pt>
                <c:pt idx="307">
                  <c:v>126.35339999999999</c:v>
                </c:pt>
                <c:pt idx="308">
                  <c:v>126.4552</c:v>
                </c:pt>
                <c:pt idx="309">
                  <c:v>126.557</c:v>
                </c:pt>
                <c:pt idx="310">
                  <c:v>126.65860000000001</c:v>
                </c:pt>
                <c:pt idx="311">
                  <c:v>126.7599</c:v>
                </c:pt>
                <c:pt idx="312">
                  <c:v>126.8609</c:v>
                </c:pt>
                <c:pt idx="313">
                  <c:v>126.9616</c:v>
                </c:pt>
                <c:pt idx="314">
                  <c:v>127.062</c:v>
                </c:pt>
                <c:pt idx="315">
                  <c:v>127.1622</c:v>
                </c:pt>
                <c:pt idx="316">
                  <c:v>127.2621</c:v>
                </c:pt>
                <c:pt idx="317">
                  <c:v>127.36190000000001</c:v>
                </c:pt>
                <c:pt idx="318">
                  <c:v>127.4616</c:v>
                </c:pt>
                <c:pt idx="319">
                  <c:v>127.5613</c:v>
                </c:pt>
                <c:pt idx="320">
                  <c:v>127.661</c:v>
                </c:pt>
                <c:pt idx="321">
                  <c:v>127.7607</c:v>
                </c:pt>
                <c:pt idx="322">
                  <c:v>127.8604</c:v>
                </c:pt>
                <c:pt idx="323">
                  <c:v>127.96</c:v>
                </c:pt>
                <c:pt idx="324">
                  <c:v>128.05959999999999</c:v>
                </c:pt>
                <c:pt idx="325">
                  <c:v>128.1593</c:v>
                </c:pt>
                <c:pt idx="326">
                  <c:v>128.25880000000001</c:v>
                </c:pt>
                <c:pt idx="327">
                  <c:v>128.35839999999999</c:v>
                </c:pt>
                <c:pt idx="328">
                  <c:v>128.45779999999999</c:v>
                </c:pt>
                <c:pt idx="329">
                  <c:v>128.55709999999999</c:v>
                </c:pt>
                <c:pt idx="330">
                  <c:v>128.65620000000001</c:v>
                </c:pt>
                <c:pt idx="331">
                  <c:v>128.7551</c:v>
                </c:pt>
                <c:pt idx="332">
                  <c:v>128.85390000000001</c:v>
                </c:pt>
                <c:pt idx="333">
                  <c:v>128.95249999999999</c:v>
                </c:pt>
                <c:pt idx="334">
                  <c:v>129.05099999999999</c:v>
                </c:pt>
                <c:pt idx="335">
                  <c:v>129.14940000000001</c:v>
                </c:pt>
                <c:pt idx="336">
                  <c:v>129.24789999999999</c:v>
                </c:pt>
                <c:pt idx="337">
                  <c:v>129.3466</c:v>
                </c:pt>
                <c:pt idx="338">
                  <c:v>129.44550000000001</c:v>
                </c:pt>
                <c:pt idx="339">
                  <c:v>129.54480000000001</c:v>
                </c:pt>
                <c:pt idx="340">
                  <c:v>129.64439999999999</c:v>
                </c:pt>
                <c:pt idx="341">
                  <c:v>129.74459999999999</c:v>
                </c:pt>
                <c:pt idx="342">
                  <c:v>129.84530000000001</c:v>
                </c:pt>
                <c:pt idx="343">
                  <c:v>129.94640000000001</c:v>
                </c:pt>
                <c:pt idx="344">
                  <c:v>130.048</c:v>
                </c:pt>
                <c:pt idx="345">
                  <c:v>130.1498</c:v>
                </c:pt>
                <c:pt idx="346">
                  <c:v>130.2518</c:v>
                </c:pt>
                <c:pt idx="347">
                  <c:v>130.35380000000001</c:v>
                </c:pt>
                <c:pt idx="348">
                  <c:v>130.45570000000001</c:v>
                </c:pt>
                <c:pt idx="349">
                  <c:v>130.5574</c:v>
                </c:pt>
                <c:pt idx="350">
                  <c:v>130.65889999999999</c:v>
                </c:pt>
                <c:pt idx="351">
                  <c:v>130.76009999999999</c:v>
                </c:pt>
                <c:pt idx="352">
                  <c:v>130.86099999999999</c:v>
                </c:pt>
                <c:pt idx="353">
                  <c:v>130.9616</c:v>
                </c:pt>
                <c:pt idx="354">
                  <c:v>131.06180000000001</c:v>
                </c:pt>
                <c:pt idx="355">
                  <c:v>131.1619</c:v>
                </c:pt>
                <c:pt idx="356">
                  <c:v>131.26179999999999</c:v>
                </c:pt>
                <c:pt idx="357">
                  <c:v>131.36150000000001</c:v>
                </c:pt>
                <c:pt idx="358">
                  <c:v>131.46119999999999</c:v>
                </c:pt>
                <c:pt idx="359">
                  <c:v>131.5607</c:v>
                </c:pt>
                <c:pt idx="360">
                  <c:v>131.6602</c:v>
                </c:pt>
                <c:pt idx="361">
                  <c:v>131.75970000000001</c:v>
                </c:pt>
                <c:pt idx="362">
                  <c:v>131.85910000000001</c:v>
                </c:pt>
                <c:pt idx="363">
                  <c:v>131.95840000000001</c:v>
                </c:pt>
                <c:pt idx="364">
                  <c:v>132.05779999999999</c:v>
                </c:pt>
                <c:pt idx="365">
                  <c:v>132.15700000000001</c:v>
                </c:pt>
                <c:pt idx="366">
                  <c:v>132.25620000000001</c:v>
                </c:pt>
                <c:pt idx="367">
                  <c:v>132.3553</c:v>
                </c:pt>
                <c:pt idx="368">
                  <c:v>132.45439999999999</c:v>
                </c:pt>
                <c:pt idx="369">
                  <c:v>132.55340000000001</c:v>
                </c:pt>
                <c:pt idx="370">
                  <c:v>132.6525</c:v>
                </c:pt>
                <c:pt idx="371">
                  <c:v>132.7516</c:v>
                </c:pt>
                <c:pt idx="372">
                  <c:v>132.8509</c:v>
                </c:pt>
                <c:pt idx="373">
                  <c:v>132.9502</c:v>
                </c:pt>
                <c:pt idx="374">
                  <c:v>133.0497</c:v>
                </c:pt>
                <c:pt idx="375">
                  <c:v>133.14940000000001</c:v>
                </c:pt>
                <c:pt idx="376">
                  <c:v>133.24940000000001</c:v>
                </c:pt>
                <c:pt idx="377">
                  <c:v>133.34979999999999</c:v>
                </c:pt>
                <c:pt idx="378">
                  <c:v>133.4504</c:v>
                </c:pt>
                <c:pt idx="379">
                  <c:v>133.5513</c:v>
                </c:pt>
                <c:pt idx="380">
                  <c:v>133.6523</c:v>
                </c:pt>
                <c:pt idx="381">
                  <c:v>133.7534</c:v>
                </c:pt>
                <c:pt idx="382">
                  <c:v>133.8545</c:v>
                </c:pt>
                <c:pt idx="383">
                  <c:v>133.9556</c:v>
                </c:pt>
                <c:pt idx="384">
                  <c:v>134.0566</c:v>
                </c:pt>
                <c:pt idx="385">
                  <c:v>134.1575</c:v>
                </c:pt>
                <c:pt idx="386">
                  <c:v>134.25819999999999</c:v>
                </c:pt>
                <c:pt idx="387">
                  <c:v>134.3588</c:v>
                </c:pt>
                <c:pt idx="388">
                  <c:v>134.45910000000001</c:v>
                </c:pt>
                <c:pt idx="389">
                  <c:v>134.5592</c:v>
                </c:pt>
                <c:pt idx="390">
                  <c:v>134.6592</c:v>
                </c:pt>
                <c:pt idx="391">
                  <c:v>134.75899999999999</c:v>
                </c:pt>
                <c:pt idx="392">
                  <c:v>134.8588</c:v>
                </c:pt>
                <c:pt idx="393">
                  <c:v>134.95840000000001</c:v>
                </c:pt>
                <c:pt idx="394">
                  <c:v>135.0581</c:v>
                </c:pt>
                <c:pt idx="395">
                  <c:v>135.15770000000001</c:v>
                </c:pt>
                <c:pt idx="396">
                  <c:v>135.25729999999999</c:v>
                </c:pt>
                <c:pt idx="397">
                  <c:v>135.3569</c:v>
                </c:pt>
                <c:pt idx="398">
                  <c:v>135.4564</c:v>
                </c:pt>
                <c:pt idx="399">
                  <c:v>135.55590000000001</c:v>
                </c:pt>
                <c:pt idx="400">
                  <c:v>135.65539999999999</c:v>
                </c:pt>
                <c:pt idx="401">
                  <c:v>135.75479999999999</c:v>
                </c:pt>
                <c:pt idx="402">
                  <c:v>135.85400000000001</c:v>
                </c:pt>
                <c:pt idx="403">
                  <c:v>135.95310000000001</c:v>
                </c:pt>
                <c:pt idx="404">
                  <c:v>136.05199999999999</c:v>
                </c:pt>
                <c:pt idx="405">
                  <c:v>136.15090000000001</c:v>
                </c:pt>
                <c:pt idx="406">
                  <c:v>136.24959999999999</c:v>
                </c:pt>
                <c:pt idx="407">
                  <c:v>136.34819999999999</c:v>
                </c:pt>
                <c:pt idx="408">
                  <c:v>136.4469</c:v>
                </c:pt>
                <c:pt idx="409">
                  <c:v>136.54570000000001</c:v>
                </c:pt>
                <c:pt idx="410">
                  <c:v>136.6448</c:v>
                </c:pt>
                <c:pt idx="411">
                  <c:v>136.7441</c:v>
                </c:pt>
                <c:pt idx="412">
                  <c:v>136.84389999999999</c:v>
                </c:pt>
                <c:pt idx="413">
                  <c:v>136.9442</c:v>
                </c:pt>
                <c:pt idx="414">
                  <c:v>137.04490000000001</c:v>
                </c:pt>
                <c:pt idx="415">
                  <c:v>137.14609999999999</c:v>
                </c:pt>
                <c:pt idx="416">
                  <c:v>137.24770000000001</c:v>
                </c:pt>
                <c:pt idx="417">
                  <c:v>137.34960000000001</c:v>
                </c:pt>
                <c:pt idx="418">
                  <c:v>137.45160000000001</c:v>
                </c:pt>
                <c:pt idx="419">
                  <c:v>137.55369999999999</c:v>
                </c:pt>
                <c:pt idx="420">
                  <c:v>137.6558</c:v>
                </c:pt>
                <c:pt idx="421">
                  <c:v>137.75749999999999</c:v>
                </c:pt>
                <c:pt idx="422">
                  <c:v>137.85900000000001</c:v>
                </c:pt>
                <c:pt idx="423">
                  <c:v>137.96019999999999</c:v>
                </c:pt>
                <c:pt idx="424">
                  <c:v>138.06110000000001</c:v>
                </c:pt>
                <c:pt idx="425">
                  <c:v>138.16159999999999</c:v>
                </c:pt>
                <c:pt idx="426">
                  <c:v>138.26179999999999</c:v>
                </c:pt>
                <c:pt idx="427">
                  <c:v>138.36170000000001</c:v>
                </c:pt>
                <c:pt idx="428">
                  <c:v>138.4615</c:v>
                </c:pt>
                <c:pt idx="429">
                  <c:v>138.56100000000001</c:v>
                </c:pt>
                <c:pt idx="430">
                  <c:v>138.66050000000001</c:v>
                </c:pt>
                <c:pt idx="431">
                  <c:v>138.75989999999999</c:v>
                </c:pt>
                <c:pt idx="432">
                  <c:v>138.85939999999999</c:v>
                </c:pt>
                <c:pt idx="433">
                  <c:v>138.9588</c:v>
                </c:pt>
                <c:pt idx="434">
                  <c:v>139.0583</c:v>
                </c:pt>
                <c:pt idx="435">
                  <c:v>139.15770000000001</c:v>
                </c:pt>
                <c:pt idx="436">
                  <c:v>139.25720000000001</c:v>
                </c:pt>
                <c:pt idx="437">
                  <c:v>139.35659999999999</c:v>
                </c:pt>
                <c:pt idx="438">
                  <c:v>139.45599999999999</c:v>
                </c:pt>
                <c:pt idx="439">
                  <c:v>139.55529999999999</c:v>
                </c:pt>
                <c:pt idx="440">
                  <c:v>139.65440000000001</c:v>
                </c:pt>
                <c:pt idx="441">
                  <c:v>139.7535</c:v>
                </c:pt>
                <c:pt idx="442">
                  <c:v>139.85230000000001</c:v>
                </c:pt>
                <c:pt idx="443">
                  <c:v>139.95089999999999</c:v>
                </c:pt>
                <c:pt idx="444">
                  <c:v>140.04949999999999</c:v>
                </c:pt>
                <c:pt idx="445">
                  <c:v>140.148</c:v>
                </c:pt>
                <c:pt idx="446">
                  <c:v>140.2465</c:v>
                </c:pt>
                <c:pt idx="447">
                  <c:v>140.34520000000001</c:v>
                </c:pt>
                <c:pt idx="448">
                  <c:v>140.44409999999999</c:v>
                </c:pt>
                <c:pt idx="449">
                  <c:v>140.54329999999999</c:v>
                </c:pt>
                <c:pt idx="450">
                  <c:v>140.64279999999999</c:v>
                </c:pt>
                <c:pt idx="451">
                  <c:v>140.74289999999999</c:v>
                </c:pt>
                <c:pt idx="452">
                  <c:v>140.8434</c:v>
                </c:pt>
                <c:pt idx="453">
                  <c:v>140.9444</c:v>
                </c:pt>
                <c:pt idx="454">
                  <c:v>141.04589999999999</c:v>
                </c:pt>
                <c:pt idx="455">
                  <c:v>141.14769999999999</c:v>
                </c:pt>
                <c:pt idx="456">
                  <c:v>141.24969999999999</c:v>
                </c:pt>
                <c:pt idx="457">
                  <c:v>141.3519</c:v>
                </c:pt>
                <c:pt idx="458">
                  <c:v>141.4539</c:v>
                </c:pt>
                <c:pt idx="459">
                  <c:v>141.5558</c:v>
                </c:pt>
                <c:pt idx="460">
                  <c:v>141.6575</c:v>
                </c:pt>
                <c:pt idx="461">
                  <c:v>141.75890000000001</c:v>
                </c:pt>
                <c:pt idx="462">
                  <c:v>141.86000000000001</c:v>
                </c:pt>
                <c:pt idx="463">
                  <c:v>141.96080000000001</c:v>
                </c:pt>
                <c:pt idx="464">
                  <c:v>142.06120000000001</c:v>
                </c:pt>
                <c:pt idx="465">
                  <c:v>142.16139999999999</c:v>
                </c:pt>
                <c:pt idx="466">
                  <c:v>142.26140000000001</c:v>
                </c:pt>
                <c:pt idx="467">
                  <c:v>142.3612</c:v>
                </c:pt>
                <c:pt idx="468">
                  <c:v>142.46090000000001</c:v>
                </c:pt>
                <c:pt idx="469">
                  <c:v>142.56049999999999</c:v>
                </c:pt>
                <c:pt idx="470">
                  <c:v>142.6601</c:v>
                </c:pt>
                <c:pt idx="471">
                  <c:v>142.75960000000001</c:v>
                </c:pt>
                <c:pt idx="472">
                  <c:v>142.85910000000001</c:v>
                </c:pt>
                <c:pt idx="473">
                  <c:v>142.95859999999999</c:v>
                </c:pt>
                <c:pt idx="474">
                  <c:v>143.0581</c:v>
                </c:pt>
                <c:pt idx="475">
                  <c:v>143.1575</c:v>
                </c:pt>
                <c:pt idx="476">
                  <c:v>143.2569</c:v>
                </c:pt>
                <c:pt idx="477">
                  <c:v>143.3563</c:v>
                </c:pt>
                <c:pt idx="478">
                  <c:v>143.4556</c:v>
                </c:pt>
                <c:pt idx="479">
                  <c:v>143.5547</c:v>
                </c:pt>
                <c:pt idx="480">
                  <c:v>143.65379999999999</c:v>
                </c:pt>
                <c:pt idx="481">
                  <c:v>143.75280000000001</c:v>
                </c:pt>
                <c:pt idx="482">
                  <c:v>143.85159999999999</c:v>
                </c:pt>
                <c:pt idx="483">
                  <c:v>143.9504</c:v>
                </c:pt>
                <c:pt idx="484">
                  <c:v>144.04920000000001</c:v>
                </c:pt>
                <c:pt idx="485">
                  <c:v>144.1481</c:v>
                </c:pt>
                <c:pt idx="486">
                  <c:v>144.24700000000001</c:v>
                </c:pt>
                <c:pt idx="487">
                  <c:v>144.34610000000001</c:v>
                </c:pt>
                <c:pt idx="488">
                  <c:v>144.44560000000001</c:v>
                </c:pt>
                <c:pt idx="489">
                  <c:v>144.5454</c:v>
                </c:pt>
                <c:pt idx="490">
                  <c:v>144.6456</c:v>
                </c:pt>
                <c:pt idx="491">
                  <c:v>144.74610000000001</c:v>
                </c:pt>
                <c:pt idx="492">
                  <c:v>144.84710000000001</c:v>
                </c:pt>
              </c:numCache>
            </c:numRef>
          </c:xVal>
          <c:yVal>
            <c:numRef>
              <c:f>Tg_180!$E$97:$E$589</c:f>
              <c:numCache>
                <c:formatCode>General</c:formatCode>
                <c:ptCount val="493"/>
                <c:pt idx="0">
                  <c:v>1.3171995584988963</c:v>
                </c:pt>
                <c:pt idx="1">
                  <c:v>1.3168200883002206</c:v>
                </c:pt>
                <c:pt idx="2">
                  <c:v>1.3183898454746135</c:v>
                </c:pt>
                <c:pt idx="3">
                  <c:v>1.3119911699779248</c:v>
                </c:pt>
                <c:pt idx="4">
                  <c:v>1.3020128035320089</c:v>
                </c:pt>
                <c:pt idx="5">
                  <c:v>1.298587417218543</c:v>
                </c:pt>
                <c:pt idx="6">
                  <c:v>1.3010935982339955</c:v>
                </c:pt>
                <c:pt idx="7">
                  <c:v>1.3006064017660042</c:v>
                </c:pt>
                <c:pt idx="8">
                  <c:v>1.29400706401766</c:v>
                </c:pt>
                <c:pt idx="9">
                  <c:v>1.2872375275938188</c:v>
                </c:pt>
                <c:pt idx="10">
                  <c:v>1.286194701986755</c:v>
                </c:pt>
                <c:pt idx="11">
                  <c:v>1.2900834437086091</c:v>
                </c:pt>
                <c:pt idx="12">
                  <c:v>1.2945584988962471</c:v>
                </c:pt>
                <c:pt idx="13">
                  <c:v>1.2972459161147902</c:v>
                </c:pt>
                <c:pt idx="14">
                  <c:v>1.2984121412803531</c:v>
                </c:pt>
                <c:pt idx="15">
                  <c:v>1.2991123620309051</c:v>
                </c:pt>
                <c:pt idx="16">
                  <c:v>1.2999289183222957</c:v>
                </c:pt>
                <c:pt idx="17">
                  <c:v>1.3011717439293597</c:v>
                </c:pt>
                <c:pt idx="18">
                  <c:v>1.3028395143487856</c:v>
                </c:pt>
                <c:pt idx="19">
                  <c:v>1.3044088300220751</c:v>
                </c:pt>
                <c:pt idx="20">
                  <c:v>1.3051726269315673</c:v>
                </c:pt>
                <c:pt idx="21">
                  <c:v>1.3050699779249446</c:v>
                </c:pt>
                <c:pt idx="22">
                  <c:v>1.3045710816777041</c:v>
                </c:pt>
                <c:pt idx="23">
                  <c:v>1.3040556291390728</c:v>
                </c:pt>
                <c:pt idx="24">
                  <c:v>1.3038344370860926</c:v>
                </c:pt>
                <c:pt idx="25">
                  <c:v>1.3040289183222957</c:v>
                </c:pt>
                <c:pt idx="26">
                  <c:v>1.3046556291390727</c:v>
                </c:pt>
                <c:pt idx="27">
                  <c:v>1.3054233995584987</c:v>
                </c:pt>
                <c:pt idx="28">
                  <c:v>1.3058512141280352</c:v>
                </c:pt>
                <c:pt idx="29">
                  <c:v>1.3058982339955849</c:v>
                </c:pt>
                <c:pt idx="30">
                  <c:v>1.3061256070640177</c:v>
                </c:pt>
                <c:pt idx="31">
                  <c:v>1.3071218543046357</c:v>
                </c:pt>
                <c:pt idx="32">
                  <c:v>1.3085761589403972</c:v>
                </c:pt>
                <c:pt idx="33">
                  <c:v>1.3096339955849889</c:v>
                </c:pt>
                <c:pt idx="34">
                  <c:v>1.3100931567328917</c:v>
                </c:pt>
                <c:pt idx="35">
                  <c:v>1.3106624724061808</c:v>
                </c:pt>
                <c:pt idx="36">
                  <c:v>1.3118048565121412</c:v>
                </c:pt>
                <c:pt idx="37">
                  <c:v>1.3131258278145694</c:v>
                </c:pt>
                <c:pt idx="38">
                  <c:v>1.3141421633554085</c:v>
                </c:pt>
                <c:pt idx="39">
                  <c:v>1.3148953642384107</c:v>
                </c:pt>
                <c:pt idx="40">
                  <c:v>1.315655187637969</c:v>
                </c:pt>
                <c:pt idx="41">
                  <c:v>1.3164114790286976</c:v>
                </c:pt>
                <c:pt idx="42">
                  <c:v>1.317040618101545</c:v>
                </c:pt>
                <c:pt idx="43">
                  <c:v>1.3175960264900661</c:v>
                </c:pt>
                <c:pt idx="44">
                  <c:v>1.3182216335540837</c:v>
                </c:pt>
                <c:pt idx="45">
                  <c:v>1.3189240618101545</c:v>
                </c:pt>
                <c:pt idx="46">
                  <c:v>1.3195794701986754</c:v>
                </c:pt>
                <c:pt idx="47">
                  <c:v>1.3201955849889624</c:v>
                </c:pt>
                <c:pt idx="48">
                  <c:v>1.3208030905077262</c:v>
                </c:pt>
                <c:pt idx="49">
                  <c:v>1.3214339955849888</c:v>
                </c:pt>
                <c:pt idx="50">
                  <c:v>1.3221384105960263</c:v>
                </c:pt>
                <c:pt idx="51">
                  <c:v>1.3229505518763796</c:v>
                </c:pt>
                <c:pt idx="52">
                  <c:v>1.3238090507726268</c:v>
                </c:pt>
                <c:pt idx="53">
                  <c:v>1.3246962472406179</c:v>
                </c:pt>
                <c:pt idx="54">
                  <c:v>1.3255432671081677</c:v>
                </c:pt>
                <c:pt idx="55">
                  <c:v>1.3264079470198675</c:v>
                </c:pt>
                <c:pt idx="56">
                  <c:v>1.3274891832229578</c:v>
                </c:pt>
                <c:pt idx="57">
                  <c:v>1.3287260485651213</c:v>
                </c:pt>
                <c:pt idx="58">
                  <c:v>1.3298578366445917</c:v>
                </c:pt>
                <c:pt idx="59">
                  <c:v>1.3308035320088298</c:v>
                </c:pt>
                <c:pt idx="60">
                  <c:v>1.3316693156732891</c:v>
                </c:pt>
                <c:pt idx="61">
                  <c:v>1.3326240618101546</c:v>
                </c:pt>
                <c:pt idx="62">
                  <c:v>1.3336052980132449</c:v>
                </c:pt>
                <c:pt idx="63">
                  <c:v>1.3343498896247239</c:v>
                </c:pt>
                <c:pt idx="64">
                  <c:v>1.33501412803532</c:v>
                </c:pt>
                <c:pt idx="65">
                  <c:v>1.3357999999999999</c:v>
                </c:pt>
                <c:pt idx="66">
                  <c:v>1.3364935982339956</c:v>
                </c:pt>
                <c:pt idx="67">
                  <c:v>1.3369512141280353</c:v>
                </c:pt>
                <c:pt idx="68">
                  <c:v>1.3373805739514348</c:v>
                </c:pt>
                <c:pt idx="69">
                  <c:v>1.337950110375276</c:v>
                </c:pt>
                <c:pt idx="70">
                  <c:v>1.3386397350993378</c:v>
                </c:pt>
                <c:pt idx="71">
                  <c:v>1.3393359823399558</c:v>
                </c:pt>
                <c:pt idx="72">
                  <c:v>1.3399580573951433</c:v>
                </c:pt>
                <c:pt idx="73">
                  <c:v>1.3406121412803531</c:v>
                </c:pt>
                <c:pt idx="74">
                  <c:v>1.341260485651214</c:v>
                </c:pt>
                <c:pt idx="75">
                  <c:v>1.3418412803532009</c:v>
                </c:pt>
                <c:pt idx="76">
                  <c:v>1.3424803532008829</c:v>
                </c:pt>
                <c:pt idx="77">
                  <c:v>1.3432200883002208</c:v>
                </c:pt>
                <c:pt idx="78">
                  <c:v>1.3439306843267107</c:v>
                </c:pt>
                <c:pt idx="79">
                  <c:v>1.3445832229580574</c:v>
                </c:pt>
                <c:pt idx="80">
                  <c:v>1.345292715231788</c:v>
                </c:pt>
                <c:pt idx="81">
                  <c:v>1.3460547461368653</c:v>
                </c:pt>
                <c:pt idx="82">
                  <c:v>1.3468461368653422</c:v>
                </c:pt>
                <c:pt idx="83">
                  <c:v>1.3476598233995583</c:v>
                </c:pt>
                <c:pt idx="84">
                  <c:v>1.3484604856512141</c:v>
                </c:pt>
                <c:pt idx="85">
                  <c:v>1.3492364238410595</c:v>
                </c:pt>
                <c:pt idx="86">
                  <c:v>1.3500141280353199</c:v>
                </c:pt>
                <c:pt idx="87">
                  <c:v>1.3507342163355409</c:v>
                </c:pt>
                <c:pt idx="88">
                  <c:v>1.3513653421633554</c:v>
                </c:pt>
                <c:pt idx="89">
                  <c:v>1.3519774834437084</c:v>
                </c:pt>
                <c:pt idx="90">
                  <c:v>1.3526278145695365</c:v>
                </c:pt>
                <c:pt idx="91">
                  <c:v>1.3531898454746136</c:v>
                </c:pt>
                <c:pt idx="92">
                  <c:v>1.353551876379691</c:v>
                </c:pt>
                <c:pt idx="93">
                  <c:v>1.3536883002207505</c:v>
                </c:pt>
                <c:pt idx="94">
                  <c:v>1.3538379690949227</c:v>
                </c:pt>
                <c:pt idx="95">
                  <c:v>1.3542598233995584</c:v>
                </c:pt>
                <c:pt idx="96">
                  <c:v>1.3548706401766004</c:v>
                </c:pt>
                <c:pt idx="97">
                  <c:v>1.3555507726269316</c:v>
                </c:pt>
                <c:pt idx="98">
                  <c:v>1.3562525386313466</c:v>
                </c:pt>
                <c:pt idx="99">
                  <c:v>1.3568993377483443</c:v>
                </c:pt>
                <c:pt idx="100">
                  <c:v>1.3574971302428256</c:v>
                </c:pt>
                <c:pt idx="101">
                  <c:v>1.3583708609271521</c:v>
                </c:pt>
                <c:pt idx="102">
                  <c:v>1.3597333333333332</c:v>
                </c:pt>
                <c:pt idx="103">
                  <c:v>1.3614242825607064</c:v>
                </c:pt>
                <c:pt idx="104">
                  <c:v>1.3629536423841058</c:v>
                </c:pt>
                <c:pt idx="105">
                  <c:v>1.3640768211920531</c:v>
                </c:pt>
                <c:pt idx="106">
                  <c:v>1.3650256070640177</c:v>
                </c:pt>
                <c:pt idx="107">
                  <c:v>1.366089183222958</c:v>
                </c:pt>
                <c:pt idx="108">
                  <c:v>1.3672763796909493</c:v>
                </c:pt>
                <c:pt idx="109">
                  <c:v>1.368523178807947</c:v>
                </c:pt>
                <c:pt idx="110">
                  <c:v>1.3697218543046357</c:v>
                </c:pt>
                <c:pt idx="111">
                  <c:v>1.3707187637969094</c:v>
                </c:pt>
                <c:pt idx="112">
                  <c:v>1.3714346578366445</c:v>
                </c:pt>
                <c:pt idx="113">
                  <c:v>1.3720041942604855</c:v>
                </c:pt>
                <c:pt idx="114">
                  <c:v>1.3727578366445916</c:v>
                </c:pt>
                <c:pt idx="115">
                  <c:v>1.3737997792494481</c:v>
                </c:pt>
                <c:pt idx="116">
                  <c:v>1.3749854304635762</c:v>
                </c:pt>
                <c:pt idx="117">
                  <c:v>1.376073068432671</c:v>
                </c:pt>
                <c:pt idx="118">
                  <c:v>1.3770684326710816</c:v>
                </c:pt>
                <c:pt idx="119">
                  <c:v>1.3780046357615894</c:v>
                </c:pt>
                <c:pt idx="120">
                  <c:v>1.3789911699779249</c:v>
                </c:pt>
                <c:pt idx="121">
                  <c:v>1.3800781456953641</c:v>
                </c:pt>
                <c:pt idx="122">
                  <c:v>1.3812344370860927</c:v>
                </c:pt>
                <c:pt idx="123">
                  <c:v>1.3823092715231786</c:v>
                </c:pt>
                <c:pt idx="124">
                  <c:v>1.3832370860927152</c:v>
                </c:pt>
                <c:pt idx="125">
                  <c:v>1.3841264900662251</c:v>
                </c:pt>
                <c:pt idx="126">
                  <c:v>1.3851161147902868</c:v>
                </c:pt>
                <c:pt idx="127">
                  <c:v>1.3862331125827814</c:v>
                </c:pt>
                <c:pt idx="128">
                  <c:v>1.3872185430463575</c:v>
                </c:pt>
                <c:pt idx="129">
                  <c:v>1.3880520971302428</c:v>
                </c:pt>
                <c:pt idx="130">
                  <c:v>1.3888940397350993</c:v>
                </c:pt>
                <c:pt idx="131">
                  <c:v>1.389755187637969</c:v>
                </c:pt>
                <c:pt idx="132">
                  <c:v>1.3905818984547462</c:v>
                </c:pt>
                <c:pt idx="133">
                  <c:v>1.3914988962472405</c:v>
                </c:pt>
                <c:pt idx="134">
                  <c:v>1.3925328918322295</c:v>
                </c:pt>
                <c:pt idx="135">
                  <c:v>1.3934701986754967</c:v>
                </c:pt>
                <c:pt idx="136">
                  <c:v>1.394073068432671</c:v>
                </c:pt>
                <c:pt idx="137">
                  <c:v>1.3944796909492274</c:v>
                </c:pt>
                <c:pt idx="138">
                  <c:v>1.3951386313465783</c:v>
                </c:pt>
                <c:pt idx="139">
                  <c:v>1.3961589403973509</c:v>
                </c:pt>
                <c:pt idx="140">
                  <c:v>1.3972690949227371</c:v>
                </c:pt>
                <c:pt idx="141">
                  <c:v>1.3983059602649006</c:v>
                </c:pt>
                <c:pt idx="142">
                  <c:v>1.3993024282560707</c:v>
                </c:pt>
                <c:pt idx="143">
                  <c:v>1.4003028697571742</c:v>
                </c:pt>
                <c:pt idx="144">
                  <c:v>1.4013399558498896</c:v>
                </c:pt>
                <c:pt idx="145">
                  <c:v>1.4025763796909492</c:v>
                </c:pt>
                <c:pt idx="146">
                  <c:v>1.4041002207505517</c:v>
                </c:pt>
                <c:pt idx="147">
                  <c:v>1.40571412803532</c:v>
                </c:pt>
                <c:pt idx="148">
                  <c:v>1.4071704194260486</c:v>
                </c:pt>
                <c:pt idx="149">
                  <c:v>1.4083975717439294</c:v>
                </c:pt>
                <c:pt idx="150">
                  <c:v>1.4095646799116999</c:v>
                </c:pt>
                <c:pt idx="151">
                  <c:v>1.4109174392935981</c:v>
                </c:pt>
                <c:pt idx="152">
                  <c:v>1.4123525386313465</c:v>
                </c:pt>
                <c:pt idx="153">
                  <c:v>1.4136885209713024</c:v>
                </c:pt>
                <c:pt idx="154">
                  <c:v>1.4149026490066223</c:v>
                </c:pt>
                <c:pt idx="155">
                  <c:v>1.416147902869757</c:v>
                </c:pt>
                <c:pt idx="156">
                  <c:v>1.4176154525386313</c:v>
                </c:pt>
                <c:pt idx="157">
                  <c:v>1.4192944812362029</c:v>
                </c:pt>
                <c:pt idx="158">
                  <c:v>1.4209699779249447</c:v>
                </c:pt>
                <c:pt idx="159">
                  <c:v>1.4225165562913906</c:v>
                </c:pt>
                <c:pt idx="160">
                  <c:v>1.4239381898454746</c:v>
                </c:pt>
                <c:pt idx="161">
                  <c:v>1.4251814569536423</c:v>
                </c:pt>
                <c:pt idx="162">
                  <c:v>1.4264216335540838</c:v>
                </c:pt>
                <c:pt idx="163">
                  <c:v>1.4278406181015451</c:v>
                </c:pt>
                <c:pt idx="164">
                  <c:v>1.4293779249448122</c:v>
                </c:pt>
                <c:pt idx="165">
                  <c:v>1.4306878587196468</c:v>
                </c:pt>
                <c:pt idx="166">
                  <c:v>1.4314421633554084</c:v>
                </c:pt>
                <c:pt idx="167">
                  <c:v>1.4318286975717438</c:v>
                </c:pt>
                <c:pt idx="168">
                  <c:v>1.4323094922737307</c:v>
                </c:pt>
                <c:pt idx="169">
                  <c:v>1.4331724061810154</c:v>
                </c:pt>
                <c:pt idx="170">
                  <c:v>1.4342977924944811</c:v>
                </c:pt>
                <c:pt idx="171">
                  <c:v>1.4354812362030904</c:v>
                </c:pt>
                <c:pt idx="172">
                  <c:v>1.436560706401766</c:v>
                </c:pt>
                <c:pt idx="173">
                  <c:v>1.437513907284768</c:v>
                </c:pt>
                <c:pt idx="174">
                  <c:v>1.4385227373068432</c:v>
                </c:pt>
                <c:pt idx="175">
                  <c:v>1.4397931567328917</c:v>
                </c:pt>
                <c:pt idx="176">
                  <c:v>1.4414525386313464</c:v>
                </c:pt>
                <c:pt idx="177">
                  <c:v>1.4433059602649005</c:v>
                </c:pt>
                <c:pt idx="178">
                  <c:v>1.4451761589403973</c:v>
                </c:pt>
                <c:pt idx="179">
                  <c:v>1.4469026490066224</c:v>
                </c:pt>
                <c:pt idx="180">
                  <c:v>1.4486015452538632</c:v>
                </c:pt>
                <c:pt idx="181">
                  <c:v>1.4503432671081677</c:v>
                </c:pt>
                <c:pt idx="182">
                  <c:v>1.4522529801324504</c:v>
                </c:pt>
                <c:pt idx="183">
                  <c:v>1.4542587196467991</c:v>
                </c:pt>
                <c:pt idx="184">
                  <c:v>1.4561644591611478</c:v>
                </c:pt>
                <c:pt idx="185">
                  <c:v>1.4578993377483442</c:v>
                </c:pt>
                <c:pt idx="186">
                  <c:v>1.4596044150110374</c:v>
                </c:pt>
                <c:pt idx="187">
                  <c:v>1.4614988962472406</c:v>
                </c:pt>
                <c:pt idx="188">
                  <c:v>1.4634154525386314</c:v>
                </c:pt>
                <c:pt idx="189">
                  <c:v>1.46518587196468</c:v>
                </c:pt>
                <c:pt idx="190">
                  <c:v>1.4667192052980131</c:v>
                </c:pt>
                <c:pt idx="191">
                  <c:v>1.4682335540838851</c:v>
                </c:pt>
                <c:pt idx="192">
                  <c:v>1.4697527593818984</c:v>
                </c:pt>
                <c:pt idx="193">
                  <c:v>1.4712163355408387</c:v>
                </c:pt>
                <c:pt idx="194">
                  <c:v>1.4726644591611477</c:v>
                </c:pt>
                <c:pt idx="195">
                  <c:v>1.4741192052980132</c:v>
                </c:pt>
                <c:pt idx="196">
                  <c:v>1.4753366445916114</c:v>
                </c:pt>
                <c:pt idx="197">
                  <c:v>1.4761326710816776</c:v>
                </c:pt>
                <c:pt idx="198">
                  <c:v>1.4768388520971301</c:v>
                </c:pt>
                <c:pt idx="199">
                  <c:v>1.4779183222958057</c:v>
                </c:pt>
                <c:pt idx="200">
                  <c:v>1.4794075055187639</c:v>
                </c:pt>
                <c:pt idx="201">
                  <c:v>1.4810403973509934</c:v>
                </c:pt>
                <c:pt idx="202">
                  <c:v>1.4825600441501103</c:v>
                </c:pt>
                <c:pt idx="203">
                  <c:v>1.4840525386313463</c:v>
                </c:pt>
                <c:pt idx="204">
                  <c:v>1.4856836644591609</c:v>
                </c:pt>
                <c:pt idx="205">
                  <c:v>1.4875911699779247</c:v>
                </c:pt>
                <c:pt idx="206">
                  <c:v>1.4899112582781455</c:v>
                </c:pt>
                <c:pt idx="207">
                  <c:v>1.4925924944812361</c:v>
                </c:pt>
                <c:pt idx="208">
                  <c:v>1.4953245033112581</c:v>
                </c:pt>
                <c:pt idx="209">
                  <c:v>1.4976929359823399</c:v>
                </c:pt>
                <c:pt idx="210">
                  <c:v>1.4996545253863134</c:v>
                </c:pt>
                <c:pt idx="211">
                  <c:v>1.5014448123620308</c:v>
                </c:pt>
                <c:pt idx="212">
                  <c:v>1.5033298013245031</c:v>
                </c:pt>
                <c:pt idx="213">
                  <c:v>1.5052812362030905</c:v>
                </c:pt>
                <c:pt idx="214">
                  <c:v>1.5071324503311256</c:v>
                </c:pt>
                <c:pt idx="215">
                  <c:v>1.5086991169977924</c:v>
                </c:pt>
                <c:pt idx="216">
                  <c:v>1.5099302428256069</c:v>
                </c:pt>
                <c:pt idx="217">
                  <c:v>1.5109474613686533</c:v>
                </c:pt>
                <c:pt idx="218">
                  <c:v>1.5119039735099338</c:v>
                </c:pt>
                <c:pt idx="219">
                  <c:v>1.5130739514348783</c:v>
                </c:pt>
                <c:pt idx="220">
                  <c:v>1.5145719646799116</c:v>
                </c:pt>
                <c:pt idx="221">
                  <c:v>1.5161620309050772</c:v>
                </c:pt>
                <c:pt idx="222">
                  <c:v>1.5175920529801323</c:v>
                </c:pt>
                <c:pt idx="223">
                  <c:v>1.5188631346578365</c:v>
                </c:pt>
                <c:pt idx="224">
                  <c:v>1.5201567328918322</c:v>
                </c:pt>
                <c:pt idx="225">
                  <c:v>1.5217119205298011</c:v>
                </c:pt>
                <c:pt idx="226">
                  <c:v>1.5236437086092713</c:v>
                </c:pt>
                <c:pt idx="227">
                  <c:v>1.5257695364238411</c:v>
                </c:pt>
                <c:pt idx="228">
                  <c:v>1.5278799116997792</c:v>
                </c:pt>
                <c:pt idx="229">
                  <c:v>1.52979646799117</c:v>
                </c:pt>
                <c:pt idx="230">
                  <c:v>1.5315417218543046</c:v>
                </c:pt>
                <c:pt idx="231">
                  <c:v>1.5334039735099336</c:v>
                </c:pt>
                <c:pt idx="232">
                  <c:v>1.5356317880794701</c:v>
                </c:pt>
                <c:pt idx="233">
                  <c:v>1.5381757174392936</c:v>
                </c:pt>
                <c:pt idx="234">
                  <c:v>1.540701545253863</c:v>
                </c:pt>
                <c:pt idx="235">
                  <c:v>1.5428547461368651</c:v>
                </c:pt>
                <c:pt idx="236">
                  <c:v>1.5445770419426048</c:v>
                </c:pt>
                <c:pt idx="237">
                  <c:v>1.5462293598233996</c:v>
                </c:pt>
                <c:pt idx="238">
                  <c:v>1.5481218543046356</c:v>
                </c:pt>
                <c:pt idx="239">
                  <c:v>1.5502635761589405</c:v>
                </c:pt>
                <c:pt idx="240">
                  <c:v>1.5524331125827815</c:v>
                </c:pt>
                <c:pt idx="241">
                  <c:v>1.5543479028697571</c:v>
                </c:pt>
                <c:pt idx="242">
                  <c:v>1.5559673289183222</c:v>
                </c:pt>
                <c:pt idx="243">
                  <c:v>1.5574545253863135</c:v>
                </c:pt>
                <c:pt idx="244">
                  <c:v>1.5590754966887415</c:v>
                </c:pt>
                <c:pt idx="245">
                  <c:v>1.5610286975717438</c:v>
                </c:pt>
                <c:pt idx="246">
                  <c:v>1.5632905077262691</c:v>
                </c:pt>
                <c:pt idx="247">
                  <c:v>1.56560706401766</c:v>
                </c:pt>
                <c:pt idx="248">
                  <c:v>1.5676911699779248</c:v>
                </c:pt>
                <c:pt idx="249">
                  <c:v>1.5695501103752758</c:v>
                </c:pt>
                <c:pt idx="250">
                  <c:v>1.5713779249448123</c:v>
                </c:pt>
                <c:pt idx="251">
                  <c:v>1.5733929359823398</c:v>
                </c:pt>
                <c:pt idx="252">
                  <c:v>1.5755534216335541</c:v>
                </c:pt>
                <c:pt idx="253">
                  <c:v>1.577633995584989</c:v>
                </c:pt>
                <c:pt idx="254">
                  <c:v>1.579449889624724</c:v>
                </c:pt>
                <c:pt idx="255">
                  <c:v>1.5810181015452538</c:v>
                </c:pt>
                <c:pt idx="256">
                  <c:v>1.582529801324503</c:v>
                </c:pt>
                <c:pt idx="257">
                  <c:v>1.5841419426048564</c:v>
                </c:pt>
                <c:pt idx="258">
                  <c:v>1.5858812362030903</c:v>
                </c:pt>
                <c:pt idx="259">
                  <c:v>1.587651876379691</c:v>
                </c:pt>
                <c:pt idx="260">
                  <c:v>1.5894220750551875</c:v>
                </c:pt>
                <c:pt idx="261">
                  <c:v>1.5911905077262691</c:v>
                </c:pt>
                <c:pt idx="262">
                  <c:v>1.5929788079470197</c:v>
                </c:pt>
                <c:pt idx="263">
                  <c:v>1.5949339955849888</c:v>
                </c:pt>
                <c:pt idx="264">
                  <c:v>1.5971236203090506</c:v>
                </c:pt>
                <c:pt idx="265">
                  <c:v>1.5993134657836643</c:v>
                </c:pt>
                <c:pt idx="266">
                  <c:v>1.6011770419426048</c:v>
                </c:pt>
                <c:pt idx="267">
                  <c:v>1.6026710816777041</c:v>
                </c:pt>
                <c:pt idx="268">
                  <c:v>1.6041682119205296</c:v>
                </c:pt>
                <c:pt idx="269">
                  <c:v>1.605940838852097</c:v>
                </c:pt>
                <c:pt idx="270">
                  <c:v>1.607875055187638</c:v>
                </c:pt>
                <c:pt idx="271">
                  <c:v>1.6096192052980132</c:v>
                </c:pt>
                <c:pt idx="272">
                  <c:v>1.6111448123620307</c:v>
                </c:pt>
                <c:pt idx="273">
                  <c:v>1.6125673289183222</c:v>
                </c:pt>
                <c:pt idx="274">
                  <c:v>1.6140293598233995</c:v>
                </c:pt>
                <c:pt idx="275">
                  <c:v>1.6157796909492272</c:v>
                </c:pt>
                <c:pt idx="276">
                  <c:v>1.618006843267108</c:v>
                </c:pt>
                <c:pt idx="277">
                  <c:v>1.620560706401766</c:v>
                </c:pt>
                <c:pt idx="278">
                  <c:v>1.6230218543046357</c:v>
                </c:pt>
                <c:pt idx="279">
                  <c:v>1.6250898454746137</c:v>
                </c:pt>
                <c:pt idx="280">
                  <c:v>1.6268247240618101</c:v>
                </c:pt>
                <c:pt idx="281">
                  <c:v>1.6286739514348785</c:v>
                </c:pt>
                <c:pt idx="282">
                  <c:v>1.6306626931567327</c:v>
                </c:pt>
                <c:pt idx="283">
                  <c:v>1.6326485651214127</c:v>
                </c:pt>
                <c:pt idx="284">
                  <c:v>1.6344260485651214</c:v>
                </c:pt>
                <c:pt idx="285">
                  <c:v>1.6359381898454746</c:v>
                </c:pt>
                <c:pt idx="286">
                  <c:v>1.6371205298013245</c:v>
                </c:pt>
                <c:pt idx="287">
                  <c:v>1.6380441501103753</c:v>
                </c:pt>
                <c:pt idx="288">
                  <c:v>1.6389487858719647</c:v>
                </c:pt>
                <c:pt idx="289">
                  <c:v>1.6401419426048565</c:v>
                </c:pt>
                <c:pt idx="290">
                  <c:v>1.6416520971302426</c:v>
                </c:pt>
                <c:pt idx="291">
                  <c:v>1.6431536423841058</c:v>
                </c:pt>
                <c:pt idx="292">
                  <c:v>1.6444730684326709</c:v>
                </c:pt>
                <c:pt idx="293">
                  <c:v>1.6455860927152317</c:v>
                </c:pt>
                <c:pt idx="294">
                  <c:v>1.6467245033112581</c:v>
                </c:pt>
                <c:pt idx="295">
                  <c:v>1.6480512141280352</c:v>
                </c:pt>
                <c:pt idx="296">
                  <c:v>1.6496013245033112</c:v>
                </c:pt>
                <c:pt idx="297">
                  <c:v>1.6512827814569537</c:v>
                </c:pt>
                <c:pt idx="298">
                  <c:v>1.6528280353200882</c:v>
                </c:pt>
                <c:pt idx="299">
                  <c:v>1.6540838852097131</c:v>
                </c:pt>
                <c:pt idx="300">
                  <c:v>1.6552116997792494</c:v>
                </c:pt>
                <c:pt idx="301">
                  <c:v>1.656560706401766</c:v>
                </c:pt>
                <c:pt idx="302">
                  <c:v>1.658371081677704</c:v>
                </c:pt>
                <c:pt idx="303">
                  <c:v>1.6605165562913906</c:v>
                </c:pt>
                <c:pt idx="304">
                  <c:v>1.6625099337748344</c:v>
                </c:pt>
                <c:pt idx="305">
                  <c:v>1.6640364238410594</c:v>
                </c:pt>
                <c:pt idx="306">
                  <c:v>1.6653395143487857</c:v>
                </c:pt>
                <c:pt idx="307">
                  <c:v>1.6667503311258278</c:v>
                </c:pt>
                <c:pt idx="308">
                  <c:v>1.6684421633554083</c:v>
                </c:pt>
                <c:pt idx="309">
                  <c:v>1.6702366445916115</c:v>
                </c:pt>
                <c:pt idx="310">
                  <c:v>1.6718838852097129</c:v>
                </c:pt>
                <c:pt idx="311">
                  <c:v>1.6731867549668873</c:v>
                </c:pt>
                <c:pt idx="312">
                  <c:v>1.6741481236203091</c:v>
                </c:pt>
                <c:pt idx="313">
                  <c:v>1.6749580573951435</c:v>
                </c:pt>
                <c:pt idx="314">
                  <c:v>1.675944370860927</c:v>
                </c:pt>
                <c:pt idx="315">
                  <c:v>1.6772520971302427</c:v>
                </c:pt>
                <c:pt idx="316">
                  <c:v>1.6786673289183223</c:v>
                </c:pt>
                <c:pt idx="317">
                  <c:v>1.6799384105960264</c:v>
                </c:pt>
                <c:pt idx="318">
                  <c:v>1.6810381898454747</c:v>
                </c:pt>
                <c:pt idx="319">
                  <c:v>1.682085651214128</c:v>
                </c:pt>
                <c:pt idx="320">
                  <c:v>1.6831960264900661</c:v>
                </c:pt>
                <c:pt idx="321">
                  <c:v>1.684460485651214</c:v>
                </c:pt>
                <c:pt idx="322">
                  <c:v>1.6857662251655627</c:v>
                </c:pt>
                <c:pt idx="323">
                  <c:v>1.6870549668874171</c:v>
                </c:pt>
                <c:pt idx="324">
                  <c:v>1.6882549668874172</c:v>
                </c:pt>
                <c:pt idx="325">
                  <c:v>1.6893958057395142</c:v>
                </c:pt>
                <c:pt idx="326">
                  <c:v>1.6905216335540838</c:v>
                </c:pt>
                <c:pt idx="327">
                  <c:v>1.6917289183222957</c:v>
                </c:pt>
                <c:pt idx="328">
                  <c:v>1.6929509933774833</c:v>
                </c:pt>
                <c:pt idx="329">
                  <c:v>1.694071081677704</c:v>
                </c:pt>
                <c:pt idx="330">
                  <c:v>1.6949951434878585</c:v>
                </c:pt>
                <c:pt idx="331">
                  <c:v>1.6957132450331125</c:v>
                </c:pt>
                <c:pt idx="332">
                  <c:v>1.6961852097130241</c:v>
                </c:pt>
                <c:pt idx="333">
                  <c:v>1.6964083885209713</c:v>
                </c:pt>
                <c:pt idx="334">
                  <c:v>1.6966470198675496</c:v>
                </c:pt>
                <c:pt idx="335">
                  <c:v>1.6970198675496688</c:v>
                </c:pt>
                <c:pt idx="336">
                  <c:v>1.6974501103752757</c:v>
                </c:pt>
                <c:pt idx="337">
                  <c:v>1.6976905077262692</c:v>
                </c:pt>
                <c:pt idx="338">
                  <c:v>1.6976977924944812</c:v>
                </c:pt>
                <c:pt idx="339">
                  <c:v>1.6977275938189844</c:v>
                </c:pt>
                <c:pt idx="340">
                  <c:v>1.6981602649006622</c:v>
                </c:pt>
                <c:pt idx="341">
                  <c:v>1.6990777041942604</c:v>
                </c:pt>
                <c:pt idx="342">
                  <c:v>1.7005333333333332</c:v>
                </c:pt>
                <c:pt idx="343">
                  <c:v>1.7022635761589404</c:v>
                </c:pt>
                <c:pt idx="344">
                  <c:v>1.7036860927152317</c:v>
                </c:pt>
                <c:pt idx="345">
                  <c:v>1.704671302428256</c:v>
                </c:pt>
                <c:pt idx="346">
                  <c:v>1.7056161147902869</c:v>
                </c:pt>
                <c:pt idx="347">
                  <c:v>1.706864017660044</c:v>
                </c:pt>
                <c:pt idx="348">
                  <c:v>1.7083375275938188</c:v>
                </c:pt>
                <c:pt idx="349">
                  <c:v>1.7097432671081676</c:v>
                </c:pt>
                <c:pt idx="350">
                  <c:v>1.7107465783664457</c:v>
                </c:pt>
                <c:pt idx="351">
                  <c:v>1.7113545253863134</c:v>
                </c:pt>
                <c:pt idx="352">
                  <c:v>1.7116779249448122</c:v>
                </c:pt>
                <c:pt idx="353">
                  <c:v>1.7118792494481236</c:v>
                </c:pt>
                <c:pt idx="354">
                  <c:v>1.7122298013245032</c:v>
                </c:pt>
                <c:pt idx="355">
                  <c:v>1.7127902869757172</c:v>
                </c:pt>
                <c:pt idx="356">
                  <c:v>1.7133293598233996</c:v>
                </c:pt>
                <c:pt idx="357">
                  <c:v>1.7136891832229579</c:v>
                </c:pt>
                <c:pt idx="358">
                  <c:v>1.7139426048565121</c:v>
                </c:pt>
                <c:pt idx="359">
                  <c:v>1.7142401766004414</c:v>
                </c:pt>
                <c:pt idx="360">
                  <c:v>1.7146876379690947</c:v>
                </c:pt>
                <c:pt idx="361">
                  <c:v>1.715271302428256</c:v>
                </c:pt>
                <c:pt idx="362">
                  <c:v>1.7159134657836645</c:v>
                </c:pt>
                <c:pt idx="363">
                  <c:v>1.7165726269315673</c:v>
                </c:pt>
                <c:pt idx="364">
                  <c:v>1.7171763796909492</c:v>
                </c:pt>
                <c:pt idx="365">
                  <c:v>1.7177476821192053</c:v>
                </c:pt>
                <c:pt idx="366">
                  <c:v>1.718430022075055</c:v>
                </c:pt>
                <c:pt idx="367">
                  <c:v>1.7193099337748343</c:v>
                </c:pt>
                <c:pt idx="368">
                  <c:v>1.7202344370860927</c:v>
                </c:pt>
                <c:pt idx="369">
                  <c:v>1.7209907284768211</c:v>
                </c:pt>
                <c:pt idx="370">
                  <c:v>1.721571302428256</c:v>
                </c:pt>
                <c:pt idx="371">
                  <c:v>1.7220503311258277</c:v>
                </c:pt>
                <c:pt idx="372">
                  <c:v>1.7224362030905076</c:v>
                </c:pt>
                <c:pt idx="373">
                  <c:v>1.7227512141280352</c:v>
                </c:pt>
                <c:pt idx="374">
                  <c:v>1.7231214128035319</c:v>
                </c:pt>
                <c:pt idx="375">
                  <c:v>1.7235077262693155</c:v>
                </c:pt>
                <c:pt idx="376">
                  <c:v>1.7236044150110374</c:v>
                </c:pt>
                <c:pt idx="377">
                  <c:v>1.7232578366445916</c:v>
                </c:pt>
                <c:pt idx="378">
                  <c:v>1.722799558498896</c:v>
                </c:pt>
                <c:pt idx="379">
                  <c:v>1.7226598233995585</c:v>
                </c:pt>
                <c:pt idx="380">
                  <c:v>1.7228099337748344</c:v>
                </c:pt>
                <c:pt idx="381">
                  <c:v>1.7230487858719647</c:v>
                </c:pt>
                <c:pt idx="382">
                  <c:v>1.7232362030905077</c:v>
                </c:pt>
                <c:pt idx="383">
                  <c:v>1.7233955849889624</c:v>
                </c:pt>
                <c:pt idx="384">
                  <c:v>1.7236079470198675</c:v>
                </c:pt>
                <c:pt idx="385">
                  <c:v>1.7240017660044149</c:v>
                </c:pt>
                <c:pt idx="386">
                  <c:v>1.7247136865342163</c:v>
                </c:pt>
                <c:pt idx="387">
                  <c:v>1.7256971302428257</c:v>
                </c:pt>
                <c:pt idx="388">
                  <c:v>1.7266918322295803</c:v>
                </c:pt>
                <c:pt idx="389">
                  <c:v>1.7274189845474612</c:v>
                </c:pt>
                <c:pt idx="390">
                  <c:v>1.7279505518763796</c:v>
                </c:pt>
                <c:pt idx="391">
                  <c:v>1.7284203090507726</c:v>
                </c:pt>
                <c:pt idx="392">
                  <c:v>1.7288896247240617</c:v>
                </c:pt>
                <c:pt idx="393">
                  <c:v>1.7293509933774833</c:v>
                </c:pt>
                <c:pt idx="394">
                  <c:v>1.7297412803532006</c:v>
                </c:pt>
                <c:pt idx="395">
                  <c:v>1.7299660044150109</c:v>
                </c:pt>
                <c:pt idx="396">
                  <c:v>1.7299591611479028</c:v>
                </c:pt>
                <c:pt idx="397">
                  <c:v>1.7297935982339954</c:v>
                </c:pt>
                <c:pt idx="398">
                  <c:v>1.7296026490066223</c:v>
                </c:pt>
                <c:pt idx="399">
                  <c:v>1.7296079470198675</c:v>
                </c:pt>
                <c:pt idx="400">
                  <c:v>1.729908609271523</c:v>
                </c:pt>
                <c:pt idx="401">
                  <c:v>1.7301911699779249</c:v>
                </c:pt>
                <c:pt idx="402">
                  <c:v>1.7303331125827814</c:v>
                </c:pt>
                <c:pt idx="403">
                  <c:v>1.730326710816777</c:v>
                </c:pt>
                <c:pt idx="404">
                  <c:v>1.7303119205298012</c:v>
                </c:pt>
                <c:pt idx="405">
                  <c:v>1.7304812362030904</c:v>
                </c:pt>
                <c:pt idx="406">
                  <c:v>1.7309642384105961</c:v>
                </c:pt>
                <c:pt idx="407">
                  <c:v>1.7316198675496688</c:v>
                </c:pt>
                <c:pt idx="408">
                  <c:v>1.7322172185430462</c:v>
                </c:pt>
                <c:pt idx="409">
                  <c:v>1.7325366445916115</c:v>
                </c:pt>
                <c:pt idx="410">
                  <c:v>1.732585651214128</c:v>
                </c:pt>
                <c:pt idx="411">
                  <c:v>1.7328075055187637</c:v>
                </c:pt>
                <c:pt idx="412">
                  <c:v>1.7333955849889624</c:v>
                </c:pt>
                <c:pt idx="413">
                  <c:v>1.7343011037527594</c:v>
                </c:pt>
                <c:pt idx="414">
                  <c:v>1.7352728476821191</c:v>
                </c:pt>
                <c:pt idx="415">
                  <c:v>1.7360035320088298</c:v>
                </c:pt>
                <c:pt idx="416">
                  <c:v>1.7364092715231787</c:v>
                </c:pt>
                <c:pt idx="417">
                  <c:v>1.7367706401766003</c:v>
                </c:pt>
                <c:pt idx="418">
                  <c:v>1.7373841059602648</c:v>
                </c:pt>
                <c:pt idx="419">
                  <c:v>1.7382664459161148</c:v>
                </c:pt>
                <c:pt idx="420">
                  <c:v>1.7390929359823399</c:v>
                </c:pt>
                <c:pt idx="421">
                  <c:v>1.7396810154525384</c:v>
                </c:pt>
                <c:pt idx="422">
                  <c:v>1.7400123620309049</c:v>
                </c:pt>
                <c:pt idx="423">
                  <c:v>1.7401688741721855</c:v>
                </c:pt>
                <c:pt idx="424">
                  <c:v>1.740251655629139</c:v>
                </c:pt>
                <c:pt idx="425">
                  <c:v>1.7403690949227373</c:v>
                </c:pt>
                <c:pt idx="426">
                  <c:v>1.7405448123620306</c:v>
                </c:pt>
                <c:pt idx="427">
                  <c:v>1.7406558498896245</c:v>
                </c:pt>
                <c:pt idx="428">
                  <c:v>1.7406079470198674</c:v>
                </c:pt>
                <c:pt idx="429">
                  <c:v>1.740508830022075</c:v>
                </c:pt>
                <c:pt idx="430">
                  <c:v>1.7405830022075053</c:v>
                </c:pt>
                <c:pt idx="431">
                  <c:v>1.7408090507726268</c:v>
                </c:pt>
                <c:pt idx="432">
                  <c:v>1.7411823399558497</c:v>
                </c:pt>
                <c:pt idx="433">
                  <c:v>1.7416247240618101</c:v>
                </c:pt>
                <c:pt idx="434">
                  <c:v>1.7420618101545253</c:v>
                </c:pt>
                <c:pt idx="435">
                  <c:v>1.742501545253863</c:v>
                </c:pt>
                <c:pt idx="436">
                  <c:v>1.7429863134657835</c:v>
                </c:pt>
                <c:pt idx="437">
                  <c:v>1.7435275938189845</c:v>
                </c:pt>
                <c:pt idx="438">
                  <c:v>1.7441002207505518</c:v>
                </c:pt>
                <c:pt idx="439">
                  <c:v>1.7446011037527593</c:v>
                </c:pt>
                <c:pt idx="440">
                  <c:v>1.7449289183222958</c:v>
                </c:pt>
                <c:pt idx="441">
                  <c:v>1.7450584988962472</c:v>
                </c:pt>
                <c:pt idx="442">
                  <c:v>1.7448821192052979</c:v>
                </c:pt>
                <c:pt idx="443">
                  <c:v>1.7444724061810153</c:v>
                </c:pt>
                <c:pt idx="444">
                  <c:v>1.7441368653421634</c:v>
                </c:pt>
                <c:pt idx="445">
                  <c:v>1.7440794701986755</c:v>
                </c:pt>
                <c:pt idx="446">
                  <c:v>1.7441743929359823</c:v>
                </c:pt>
                <c:pt idx="447">
                  <c:v>1.7441434878587196</c:v>
                </c:pt>
                <c:pt idx="448">
                  <c:v>1.7438675496688743</c:v>
                </c:pt>
                <c:pt idx="449">
                  <c:v>1.7435456953642383</c:v>
                </c:pt>
                <c:pt idx="450">
                  <c:v>1.7434618101545254</c:v>
                </c:pt>
                <c:pt idx="451">
                  <c:v>1.7437743929359821</c:v>
                </c:pt>
                <c:pt idx="452">
                  <c:v>1.744490728476821</c:v>
                </c:pt>
                <c:pt idx="453">
                  <c:v>1.7454039735099336</c:v>
                </c:pt>
                <c:pt idx="454">
                  <c:v>1.7461286975717438</c:v>
                </c:pt>
                <c:pt idx="455">
                  <c:v>1.7464024282560706</c:v>
                </c:pt>
                <c:pt idx="456">
                  <c:v>1.7464017660044149</c:v>
                </c:pt>
                <c:pt idx="457">
                  <c:v>1.7465849889624723</c:v>
                </c:pt>
                <c:pt idx="458">
                  <c:v>1.7470993377483444</c:v>
                </c:pt>
                <c:pt idx="459">
                  <c:v>1.7476900662251655</c:v>
                </c:pt>
                <c:pt idx="460">
                  <c:v>1.7480640176600442</c:v>
                </c:pt>
                <c:pt idx="461">
                  <c:v>1.7481373068432671</c:v>
                </c:pt>
                <c:pt idx="462">
                  <c:v>1.747985430463576</c:v>
                </c:pt>
                <c:pt idx="463">
                  <c:v>1.7478615894039733</c:v>
                </c:pt>
                <c:pt idx="464">
                  <c:v>1.7479324503311258</c:v>
                </c:pt>
                <c:pt idx="465">
                  <c:v>1.7482975717439291</c:v>
                </c:pt>
                <c:pt idx="466">
                  <c:v>1.7488216335540838</c:v>
                </c:pt>
                <c:pt idx="467">
                  <c:v>1.7492845474613685</c:v>
                </c:pt>
                <c:pt idx="468">
                  <c:v>1.7496432671081676</c:v>
                </c:pt>
                <c:pt idx="469">
                  <c:v>1.7499964679911699</c:v>
                </c:pt>
                <c:pt idx="470">
                  <c:v>1.7504081677704193</c:v>
                </c:pt>
                <c:pt idx="471">
                  <c:v>1.7508198675496687</c:v>
                </c:pt>
                <c:pt idx="472">
                  <c:v>1.7512728476821191</c:v>
                </c:pt>
                <c:pt idx="473">
                  <c:v>1.7516922737306841</c:v>
                </c:pt>
                <c:pt idx="474">
                  <c:v>1.7520951434878587</c:v>
                </c:pt>
                <c:pt idx="475">
                  <c:v>1.7524116997792494</c:v>
                </c:pt>
                <c:pt idx="476">
                  <c:v>1.7526258278145694</c:v>
                </c:pt>
                <c:pt idx="477">
                  <c:v>1.7528344370860927</c:v>
                </c:pt>
                <c:pt idx="478">
                  <c:v>1.753073068432671</c:v>
                </c:pt>
                <c:pt idx="479">
                  <c:v>1.7532940397350991</c:v>
                </c:pt>
                <c:pt idx="480">
                  <c:v>1.7533565121412802</c:v>
                </c:pt>
                <c:pt idx="481">
                  <c:v>1.7532653421633553</c:v>
                </c:pt>
                <c:pt idx="482">
                  <c:v>1.7529094922737307</c:v>
                </c:pt>
                <c:pt idx="483">
                  <c:v>1.752444591611479</c:v>
                </c:pt>
                <c:pt idx="484">
                  <c:v>1.7521046357615893</c:v>
                </c:pt>
                <c:pt idx="485">
                  <c:v>1.7519421633554082</c:v>
                </c:pt>
                <c:pt idx="486">
                  <c:v>1.7518668874172185</c:v>
                </c:pt>
                <c:pt idx="487">
                  <c:v>1.7516397350993378</c:v>
                </c:pt>
                <c:pt idx="488">
                  <c:v>1.7512388520971303</c:v>
                </c:pt>
                <c:pt idx="489">
                  <c:v>1.7508704194260485</c:v>
                </c:pt>
                <c:pt idx="490">
                  <c:v>1.7509075055187637</c:v>
                </c:pt>
                <c:pt idx="491">
                  <c:v>1.7514876379690947</c:v>
                </c:pt>
                <c:pt idx="492">
                  <c:v>1.75259161147902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301120"/>
        <c:axId val="191302656"/>
      </c:scatterChart>
      <c:valAx>
        <c:axId val="191301120"/>
        <c:scaling>
          <c:orientation val="minMax"/>
          <c:min val="70"/>
        </c:scaling>
        <c:delete val="0"/>
        <c:axPos val="b"/>
        <c:numFmt formatCode="General" sourceLinked="1"/>
        <c:majorTickMark val="out"/>
        <c:minorTickMark val="none"/>
        <c:tickLblPos val="nextTo"/>
        <c:crossAx val="191302656"/>
        <c:crosses val="autoZero"/>
        <c:crossBetween val="midCat"/>
      </c:valAx>
      <c:valAx>
        <c:axId val="1913026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13011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74</xdr:row>
      <xdr:rowOff>0</xdr:rowOff>
    </xdr:from>
    <xdr:to>
      <xdr:col>12</xdr:col>
      <xdr:colOff>742950</xdr:colOff>
      <xdr:row>88</xdr:row>
      <xdr:rowOff>762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066799</xdr:colOff>
      <xdr:row>85</xdr:row>
      <xdr:rowOff>161925</xdr:rowOff>
    </xdr:from>
    <xdr:to>
      <xdr:col>11</xdr:col>
      <xdr:colOff>57149</xdr:colOff>
      <xdr:row>108</xdr:row>
      <xdr:rowOff>762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0</xdr:colOff>
      <xdr:row>15</xdr:row>
      <xdr:rowOff>133350</xdr:rowOff>
    </xdr:from>
    <xdr:to>
      <xdr:col>11</xdr:col>
      <xdr:colOff>476250</xdr:colOff>
      <xdr:row>36</xdr:row>
      <xdr:rowOff>1524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53</xdr:row>
      <xdr:rowOff>171450</xdr:rowOff>
    </xdr:from>
    <xdr:to>
      <xdr:col>10</xdr:col>
      <xdr:colOff>57150</xdr:colOff>
      <xdr:row>68</xdr:row>
      <xdr:rowOff>571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4</xdr:row>
      <xdr:rowOff>0</xdr:rowOff>
    </xdr:from>
    <xdr:to>
      <xdr:col>9</xdr:col>
      <xdr:colOff>304800</xdr:colOff>
      <xdr:row>68</xdr:row>
      <xdr:rowOff>762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23925</xdr:colOff>
      <xdr:row>52</xdr:row>
      <xdr:rowOff>85725</xdr:rowOff>
    </xdr:from>
    <xdr:to>
      <xdr:col>9</xdr:col>
      <xdr:colOff>228600</xdr:colOff>
      <xdr:row>66</xdr:row>
      <xdr:rowOff>1619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0</xdr:colOff>
      <xdr:row>51</xdr:row>
      <xdr:rowOff>57150</xdr:rowOff>
    </xdr:from>
    <xdr:to>
      <xdr:col>8</xdr:col>
      <xdr:colOff>180975</xdr:colOff>
      <xdr:row>65</xdr:row>
      <xdr:rowOff>1333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62</xdr:row>
      <xdr:rowOff>0</xdr:rowOff>
    </xdr:from>
    <xdr:to>
      <xdr:col>9</xdr:col>
      <xdr:colOff>323850</xdr:colOff>
      <xdr:row>76</xdr:row>
      <xdr:rowOff>762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0</xdr:colOff>
      <xdr:row>52</xdr:row>
      <xdr:rowOff>133350</xdr:rowOff>
    </xdr:from>
    <xdr:to>
      <xdr:col>6</xdr:col>
      <xdr:colOff>333375</xdr:colOff>
      <xdr:row>67</xdr:row>
      <xdr:rowOff>190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476375</xdr:colOff>
      <xdr:row>58</xdr:row>
      <xdr:rowOff>85725</xdr:rowOff>
    </xdr:from>
    <xdr:to>
      <xdr:col>7</xdr:col>
      <xdr:colOff>676275</xdr:colOff>
      <xdr:row>72</xdr:row>
      <xdr:rowOff>1619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63</xdr:row>
      <xdr:rowOff>0</xdr:rowOff>
    </xdr:from>
    <xdr:to>
      <xdr:col>9</xdr:col>
      <xdr:colOff>371475</xdr:colOff>
      <xdr:row>77</xdr:row>
      <xdr:rowOff>762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name="uncured" connectionId="9" autoFormatId="16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name="Tg_45" connectionId="7" autoFormatId="16" applyNumberFormats="0" applyBorderFormats="0" applyFontFormats="1" applyPatternFormats="1" applyAlignmentFormats="0" applyWidthHeightFormats="0"/>
</file>

<file path=xl/queryTables/queryTable3.xml><?xml version="1.0" encoding="utf-8"?>
<queryTable xmlns="http://schemas.openxmlformats.org/spreadsheetml/2006/main" name="Tg_90" connectionId="8" autoFormatId="16" applyNumberFormats="0" applyBorderFormats="0" applyFontFormats="1" applyPatternFormats="1" applyAlignmentFormats="0" applyWidthHeightFormats="0"/>
</file>

<file path=xl/queryTables/queryTable4.xml><?xml version="1.0" encoding="utf-8"?>
<queryTable xmlns="http://schemas.openxmlformats.org/spreadsheetml/2006/main" name="Tg_120" connectionId="1" autoFormatId="16" applyNumberFormats="0" applyBorderFormats="0" applyFontFormats="1" applyPatternFormats="1" applyAlignmentFormats="0" applyWidthHeightFormats="0"/>
</file>

<file path=xl/queryTables/queryTable5.xml><?xml version="1.0" encoding="utf-8"?>
<queryTable xmlns="http://schemas.openxmlformats.org/spreadsheetml/2006/main" name="Tg_135" connectionId="2" autoFormatId="16" applyNumberFormats="0" applyBorderFormats="0" applyFontFormats="1" applyPatternFormats="1" applyAlignmentFormats="0" applyWidthHeightFormats="0"/>
</file>

<file path=xl/queryTables/queryTable6.xml><?xml version="1.0" encoding="utf-8"?>
<queryTable xmlns="http://schemas.openxmlformats.org/spreadsheetml/2006/main" name="tg_150" connectionId="3" autoFormatId="16" applyNumberFormats="0" applyBorderFormats="0" applyFontFormats="1" applyPatternFormats="1" applyAlignmentFormats="0" applyWidthHeightFormats="0"/>
</file>

<file path=xl/queryTables/queryTable7.xml><?xml version="1.0" encoding="utf-8"?>
<queryTable xmlns="http://schemas.openxmlformats.org/spreadsheetml/2006/main" name="Tg_165" connectionId="4" autoFormatId="16" applyNumberFormats="0" applyBorderFormats="0" applyFontFormats="1" applyPatternFormats="1" applyAlignmentFormats="0" applyWidthHeightFormats="0"/>
</file>

<file path=xl/queryTables/queryTable8.xml><?xml version="1.0" encoding="utf-8"?>
<queryTable xmlns="http://schemas.openxmlformats.org/spreadsheetml/2006/main" name="Tg_180" connectionId="5" autoFormatId="16" applyNumberFormats="0" applyBorderFormats="0" applyFontFormats="1" applyPatternFormats="1" applyAlignmentFormats="0" applyWidthHeightFormats="0"/>
</file>

<file path=xl/queryTables/queryTable9.xml><?xml version="1.0" encoding="utf-8"?>
<queryTable xmlns="http://schemas.openxmlformats.org/spreadsheetml/2006/main" name="Tg_230" connectionId="6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.x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3.x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4.xml"/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5.xml"/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6.xml"/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7.xml"/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8.xml"/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9.xml"/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P655"/>
  <sheetViews>
    <sheetView topLeftCell="A68" workbookViewId="0">
      <selection activeCell="I102" sqref="I102"/>
    </sheetView>
  </sheetViews>
  <sheetFormatPr defaultRowHeight="15" x14ac:dyDescent="0.25"/>
  <cols>
    <col min="1" max="1" width="13.85546875" bestFit="1" customWidth="1"/>
    <col min="2" max="2" width="16.42578125" customWidth="1"/>
    <col min="3" max="3" width="16" customWidth="1"/>
    <col min="4" max="4" width="15.5703125" bestFit="1" customWidth="1"/>
    <col min="5" max="5" width="15.5703125" customWidth="1"/>
    <col min="6" max="6" width="12.7109375" bestFit="1" customWidth="1"/>
    <col min="7" max="9" width="11.7109375" bestFit="1" customWidth="1"/>
    <col min="10" max="11" width="12" bestFit="1" customWidth="1"/>
    <col min="12" max="12" width="10" bestFit="1" customWidth="1"/>
    <col min="13" max="14" width="12" bestFit="1" customWidth="1"/>
    <col min="15" max="15" width="10" bestFit="1" customWidth="1"/>
    <col min="16" max="16" width="9" bestFit="1" customWidth="1"/>
  </cols>
  <sheetData>
    <row r="1" spans="1:7" x14ac:dyDescent="0.25">
      <c r="A1" t="s">
        <v>0</v>
      </c>
    </row>
    <row r="2" spans="1:7" x14ac:dyDescent="0.25">
      <c r="A2" t="s">
        <v>1</v>
      </c>
      <c r="B2">
        <v>2</v>
      </c>
    </row>
    <row r="3" spans="1:7" x14ac:dyDescent="0.25">
      <c r="A3" t="s">
        <v>2</v>
      </c>
      <c r="B3" t="s">
        <v>3</v>
      </c>
    </row>
    <row r="4" spans="1:7" x14ac:dyDescent="0.25">
      <c r="A4" t="s">
        <v>4</v>
      </c>
      <c r="B4" t="s">
        <v>5</v>
      </c>
    </row>
    <row r="5" spans="1:7" x14ac:dyDescent="0.25">
      <c r="A5" t="s">
        <v>6</v>
      </c>
      <c r="B5">
        <v>1</v>
      </c>
    </row>
    <row r="6" spans="1:7" x14ac:dyDescent="0.25">
      <c r="A6" t="s">
        <v>7</v>
      </c>
      <c r="B6">
        <v>736</v>
      </c>
    </row>
    <row r="7" spans="1:7" x14ac:dyDescent="0.25">
      <c r="A7" t="s">
        <v>8</v>
      </c>
      <c r="B7" t="s">
        <v>9</v>
      </c>
      <c r="C7" t="s">
        <v>10</v>
      </c>
      <c r="D7" t="s">
        <v>11</v>
      </c>
      <c r="F7" t="s">
        <v>12</v>
      </c>
      <c r="G7">
        <v>122</v>
      </c>
    </row>
    <row r="8" spans="1:7" x14ac:dyDescent="0.25">
      <c r="A8" t="s">
        <v>13</v>
      </c>
      <c r="B8" t="s">
        <v>9</v>
      </c>
      <c r="C8" t="s">
        <v>14</v>
      </c>
      <c r="D8" t="s">
        <v>15</v>
      </c>
      <c r="F8" t="s">
        <v>5</v>
      </c>
      <c r="G8" t="s">
        <v>16</v>
      </c>
    </row>
    <row r="9" spans="1:7" x14ac:dyDescent="0.25">
      <c r="A9" t="s">
        <v>17</v>
      </c>
      <c r="B9" t="s">
        <v>18</v>
      </c>
    </row>
    <row r="10" spans="1:7" x14ac:dyDescent="0.25">
      <c r="A10" t="s">
        <v>19</v>
      </c>
      <c r="B10" t="s">
        <v>20</v>
      </c>
    </row>
    <row r="11" spans="1:7" x14ac:dyDescent="0.25">
      <c r="A11" t="s">
        <v>21</v>
      </c>
      <c r="B11" t="s">
        <v>22</v>
      </c>
      <c r="C11" t="s">
        <v>23</v>
      </c>
    </row>
    <row r="12" spans="1:7" x14ac:dyDescent="0.25">
      <c r="A12" t="s">
        <v>24</v>
      </c>
      <c r="B12" t="s">
        <v>25</v>
      </c>
    </row>
    <row r="13" spans="1:7" x14ac:dyDescent="0.25">
      <c r="A13" t="s">
        <v>26</v>
      </c>
      <c r="B13" t="s">
        <v>27</v>
      </c>
      <c r="C13" t="s">
        <v>28</v>
      </c>
    </row>
    <row r="14" spans="1:7" x14ac:dyDescent="0.25">
      <c r="A14" t="s">
        <v>29</v>
      </c>
      <c r="B14">
        <v>4.58</v>
      </c>
      <c r="C14" t="s">
        <v>30</v>
      </c>
    </row>
    <row r="15" spans="1:7" x14ac:dyDescent="0.25">
      <c r="A15" t="s">
        <v>31</v>
      </c>
      <c r="B15" t="s">
        <v>22</v>
      </c>
      <c r="C15" t="s">
        <v>23</v>
      </c>
    </row>
    <row r="16" spans="1:7" x14ac:dyDescent="0.25">
      <c r="A16" t="s">
        <v>32</v>
      </c>
      <c r="B16" t="s">
        <v>33</v>
      </c>
      <c r="C16" t="s">
        <v>27</v>
      </c>
    </row>
    <row r="17" spans="1:6" x14ac:dyDescent="0.25">
      <c r="A17" t="s">
        <v>34</v>
      </c>
      <c r="B17" t="s">
        <v>35</v>
      </c>
      <c r="C17" t="s">
        <v>36</v>
      </c>
      <c r="D17" t="s">
        <v>37</v>
      </c>
    </row>
    <row r="18" spans="1:6" x14ac:dyDescent="0.25">
      <c r="A18" t="s">
        <v>34</v>
      </c>
      <c r="B18" t="s">
        <v>38</v>
      </c>
      <c r="C18" t="s">
        <v>39</v>
      </c>
      <c r="D18">
        <v>50</v>
      </c>
      <c r="F18" t="s">
        <v>40</v>
      </c>
    </row>
    <row r="19" spans="1:6" x14ac:dyDescent="0.25">
      <c r="A19" t="s">
        <v>34</v>
      </c>
      <c r="B19" t="s">
        <v>41</v>
      </c>
      <c r="C19" t="s">
        <v>42</v>
      </c>
      <c r="D19">
        <v>50</v>
      </c>
      <c r="F19" t="s">
        <v>40</v>
      </c>
    </row>
    <row r="20" spans="1:6" x14ac:dyDescent="0.25">
      <c r="A20" t="s">
        <v>43</v>
      </c>
    </row>
    <row r="21" spans="1:6" x14ac:dyDescent="0.25">
      <c r="A21" t="s">
        <v>44</v>
      </c>
      <c r="B21" t="s">
        <v>45</v>
      </c>
    </row>
    <row r="22" spans="1:6" x14ac:dyDescent="0.25">
      <c r="A22" t="s">
        <v>46</v>
      </c>
      <c r="B22" t="s">
        <v>47</v>
      </c>
    </row>
    <row r="23" spans="1:6" x14ac:dyDescent="0.25">
      <c r="A23" t="s">
        <v>48</v>
      </c>
      <c r="B23">
        <v>1.0378000000000001</v>
      </c>
    </row>
    <row r="24" spans="1:6" x14ac:dyDescent="0.25">
      <c r="A24" t="s">
        <v>49</v>
      </c>
      <c r="B24" t="s">
        <v>23</v>
      </c>
      <c r="C24" t="s">
        <v>50</v>
      </c>
      <c r="D24">
        <v>1.0289999999999999</v>
      </c>
    </row>
    <row r="25" spans="1:6" x14ac:dyDescent="0.25">
      <c r="A25" t="s">
        <v>49</v>
      </c>
      <c r="B25" t="s">
        <v>23</v>
      </c>
      <c r="C25" t="s">
        <v>51</v>
      </c>
      <c r="D25">
        <v>1.0249999999999999</v>
      </c>
    </row>
    <row r="26" spans="1:6" x14ac:dyDescent="0.25">
      <c r="A26" t="s">
        <v>52</v>
      </c>
      <c r="B26">
        <v>-28.0105</v>
      </c>
    </row>
    <row r="27" spans="1:6" x14ac:dyDescent="0.25">
      <c r="A27" t="s">
        <v>53</v>
      </c>
      <c r="B27">
        <v>1</v>
      </c>
      <c r="C27" t="s">
        <v>54</v>
      </c>
      <c r="D27">
        <v>157.02000000000001</v>
      </c>
      <c r="F27">
        <v>156.6</v>
      </c>
    </row>
    <row r="28" spans="1:6" x14ac:dyDescent="0.25">
      <c r="A28" t="s">
        <v>55</v>
      </c>
      <c r="B28">
        <v>-90.009900000000002</v>
      </c>
      <c r="C28">
        <v>-2.2000000000000001E-3</v>
      </c>
      <c r="D28">
        <v>2.1854</v>
      </c>
    </row>
    <row r="29" spans="1:6" x14ac:dyDescent="0.25">
      <c r="A29" t="s">
        <v>56</v>
      </c>
      <c r="B29">
        <v>-90.009900000000002</v>
      </c>
      <c r="C29">
        <v>1.24E-2</v>
      </c>
      <c r="D29">
        <v>0.43880000000000002</v>
      </c>
    </row>
    <row r="30" spans="1:6" x14ac:dyDescent="0.25">
      <c r="A30" t="s">
        <v>57</v>
      </c>
      <c r="B30" t="s">
        <v>58</v>
      </c>
      <c r="C30" t="s">
        <v>59</v>
      </c>
      <c r="D30" t="s">
        <v>60</v>
      </c>
      <c r="F30" t="s">
        <v>61</v>
      </c>
    </row>
    <row r="31" spans="1:6" x14ac:dyDescent="0.25">
      <c r="A31" t="s">
        <v>57</v>
      </c>
      <c r="B31" t="s">
        <v>62</v>
      </c>
      <c r="C31" t="s">
        <v>63</v>
      </c>
    </row>
    <row r="32" spans="1:6" x14ac:dyDescent="0.25">
      <c r="A32" t="s">
        <v>57</v>
      </c>
      <c r="B32" t="s">
        <v>64</v>
      </c>
      <c r="C32" t="s">
        <v>65</v>
      </c>
    </row>
    <row r="33" spans="1:11" x14ac:dyDescent="0.25">
      <c r="A33" t="s">
        <v>66</v>
      </c>
      <c r="B33" t="s">
        <v>36</v>
      </c>
      <c r="C33" s="1">
        <v>42130</v>
      </c>
      <c r="D33" t="s">
        <v>67</v>
      </c>
      <c r="F33" s="2">
        <v>0.75525462962962964</v>
      </c>
    </row>
    <row r="34" spans="1:11" x14ac:dyDescent="0.25">
      <c r="A34" t="s">
        <v>68</v>
      </c>
      <c r="B34">
        <v>-90.01</v>
      </c>
      <c r="C34" t="s">
        <v>69</v>
      </c>
      <c r="D34">
        <v>396.77</v>
      </c>
      <c r="F34" t="s">
        <v>70</v>
      </c>
      <c r="G34" t="s">
        <v>71</v>
      </c>
      <c r="H34">
        <v>19.989999999999998</v>
      </c>
      <c r="I34" t="s">
        <v>72</v>
      </c>
      <c r="J34" t="s">
        <v>73</v>
      </c>
      <c r="K34" t="s">
        <v>74</v>
      </c>
    </row>
    <row r="35" spans="1:11" x14ac:dyDescent="0.25">
      <c r="A35" t="s">
        <v>75</v>
      </c>
      <c r="B35" t="s">
        <v>76</v>
      </c>
      <c r="C35" t="s">
        <v>77</v>
      </c>
      <c r="D35" t="s">
        <v>78</v>
      </c>
      <c r="F35">
        <v>0</v>
      </c>
      <c r="G35" t="s">
        <v>79</v>
      </c>
    </row>
    <row r="36" spans="1:11" x14ac:dyDescent="0.25">
      <c r="A36" t="s">
        <v>75</v>
      </c>
      <c r="B36" t="s">
        <v>76</v>
      </c>
      <c r="C36" t="s">
        <v>80</v>
      </c>
      <c r="D36" t="s">
        <v>78</v>
      </c>
      <c r="F36">
        <v>0</v>
      </c>
      <c r="G36" t="s">
        <v>79</v>
      </c>
    </row>
    <row r="37" spans="1:11" x14ac:dyDescent="0.25">
      <c r="A37" t="s">
        <v>81</v>
      </c>
      <c r="B37">
        <v>0</v>
      </c>
    </row>
    <row r="38" spans="1:11" x14ac:dyDescent="0.25">
      <c r="A38" t="s">
        <v>82</v>
      </c>
      <c r="B38" t="s">
        <v>83</v>
      </c>
      <c r="C38" t="s">
        <v>84</v>
      </c>
      <c r="D38" t="s">
        <v>85</v>
      </c>
    </row>
    <row r="39" spans="1:11" x14ac:dyDescent="0.25">
      <c r="A39" t="s">
        <v>86</v>
      </c>
      <c r="B39" t="s">
        <v>87</v>
      </c>
      <c r="C39" t="s">
        <v>88</v>
      </c>
      <c r="D39" s="1">
        <v>42131</v>
      </c>
      <c r="E39" s="1"/>
      <c r="F39" s="2">
        <v>0.38209490740740742</v>
      </c>
    </row>
    <row r="40" spans="1:11" x14ac:dyDescent="0.25">
      <c r="A40" t="s">
        <v>89</v>
      </c>
      <c r="B40" t="s">
        <v>90</v>
      </c>
      <c r="C40">
        <v>1</v>
      </c>
      <c r="D40" t="s">
        <v>91</v>
      </c>
      <c r="F40" t="s">
        <v>92</v>
      </c>
      <c r="G40" t="s">
        <v>93</v>
      </c>
      <c r="H40">
        <v>6</v>
      </c>
    </row>
    <row r="41" spans="1:11" x14ac:dyDescent="0.25">
      <c r="A41" t="s">
        <v>94</v>
      </c>
      <c r="B41" t="s">
        <v>95</v>
      </c>
    </row>
    <row r="42" spans="1:11" x14ac:dyDescent="0.25">
      <c r="A42" t="s">
        <v>96</v>
      </c>
      <c r="B42" t="s">
        <v>97</v>
      </c>
      <c r="C42">
        <v>-90</v>
      </c>
    </row>
    <row r="43" spans="1:11" x14ac:dyDescent="0.25">
      <c r="A43" t="s">
        <v>98</v>
      </c>
      <c r="B43" t="s">
        <v>73</v>
      </c>
      <c r="C43" t="s">
        <v>99</v>
      </c>
      <c r="D43" t="s">
        <v>100</v>
      </c>
      <c r="F43" t="s">
        <v>101</v>
      </c>
    </row>
    <row r="44" spans="1:11" x14ac:dyDescent="0.25">
      <c r="A44" t="s">
        <v>102</v>
      </c>
      <c r="B44" t="s">
        <v>103</v>
      </c>
    </row>
    <row r="45" spans="1:11" x14ac:dyDescent="0.25">
      <c r="A45" t="s">
        <v>104</v>
      </c>
      <c r="B45" t="s">
        <v>92</v>
      </c>
    </row>
    <row r="46" spans="1:11" x14ac:dyDescent="0.25">
      <c r="A46" t="s">
        <v>105</v>
      </c>
    </row>
    <row r="47" spans="1:11" x14ac:dyDescent="0.25">
      <c r="A47" t="s">
        <v>106</v>
      </c>
      <c r="B47">
        <v>15</v>
      </c>
    </row>
    <row r="48" spans="1:11" x14ac:dyDescent="0.25">
      <c r="A48" t="s">
        <v>107</v>
      </c>
      <c r="B48" t="s">
        <v>67</v>
      </c>
      <c r="C48" t="s">
        <v>108</v>
      </c>
    </row>
    <row r="49" spans="1:6" x14ac:dyDescent="0.25">
      <c r="A49" t="s">
        <v>109</v>
      </c>
      <c r="B49" t="s">
        <v>110</v>
      </c>
      <c r="C49" t="s">
        <v>111</v>
      </c>
    </row>
    <row r="50" spans="1:6" x14ac:dyDescent="0.25">
      <c r="A50" t="s">
        <v>112</v>
      </c>
      <c r="B50" t="s">
        <v>73</v>
      </c>
      <c r="C50" t="s">
        <v>113</v>
      </c>
      <c r="D50" t="s">
        <v>114</v>
      </c>
    </row>
    <row r="51" spans="1:6" x14ac:dyDescent="0.25">
      <c r="A51" t="s">
        <v>115</v>
      </c>
      <c r="B51" t="s">
        <v>116</v>
      </c>
      <c r="C51" t="s">
        <v>117</v>
      </c>
      <c r="D51" t="s">
        <v>114</v>
      </c>
    </row>
    <row r="52" spans="1:6" x14ac:dyDescent="0.25">
      <c r="A52" t="s">
        <v>118</v>
      </c>
      <c r="B52" t="s">
        <v>119</v>
      </c>
      <c r="C52" t="s">
        <v>117</v>
      </c>
      <c r="D52" t="s">
        <v>114</v>
      </c>
    </row>
    <row r="53" spans="1:6" x14ac:dyDescent="0.25">
      <c r="A53" t="s">
        <v>120</v>
      </c>
      <c r="B53" t="s">
        <v>73</v>
      </c>
      <c r="C53" t="s">
        <v>99</v>
      </c>
      <c r="D53" t="s">
        <v>101</v>
      </c>
    </row>
    <row r="54" spans="1:6" x14ac:dyDescent="0.25">
      <c r="A54" t="s">
        <v>121</v>
      </c>
      <c r="B54" t="s">
        <v>116</v>
      </c>
      <c r="C54" t="s">
        <v>73</v>
      </c>
      <c r="D54" t="s">
        <v>99</v>
      </c>
      <c r="F54" t="s">
        <v>101</v>
      </c>
    </row>
    <row r="55" spans="1:6" x14ac:dyDescent="0.25">
      <c r="A55" t="s">
        <v>122</v>
      </c>
      <c r="B55" t="s">
        <v>119</v>
      </c>
      <c r="C55" t="s">
        <v>73</v>
      </c>
      <c r="D55" t="s">
        <v>99</v>
      </c>
      <c r="F55" t="s">
        <v>101</v>
      </c>
    </row>
    <row r="56" spans="1:6" x14ac:dyDescent="0.25">
      <c r="A56" t="s">
        <v>123</v>
      </c>
      <c r="B56" t="s">
        <v>110</v>
      </c>
      <c r="C56" t="s">
        <v>124</v>
      </c>
      <c r="D56" t="s">
        <v>111</v>
      </c>
    </row>
    <row r="57" spans="1:6" x14ac:dyDescent="0.25">
      <c r="A57" t="s">
        <v>125</v>
      </c>
      <c r="B57" t="s">
        <v>73</v>
      </c>
      <c r="C57" t="s">
        <v>99</v>
      </c>
      <c r="D57" t="s">
        <v>124</v>
      </c>
      <c r="F57" t="s">
        <v>101</v>
      </c>
    </row>
    <row r="58" spans="1:6" x14ac:dyDescent="0.25">
      <c r="A58" t="s">
        <v>126</v>
      </c>
      <c r="B58" t="s">
        <v>73</v>
      </c>
      <c r="C58" t="s">
        <v>99</v>
      </c>
      <c r="D58" t="s">
        <v>127</v>
      </c>
      <c r="F58" t="s">
        <v>128</v>
      </c>
    </row>
    <row r="59" spans="1:6" x14ac:dyDescent="0.25">
      <c r="A59" t="s">
        <v>129</v>
      </c>
      <c r="B59" t="s">
        <v>5</v>
      </c>
      <c r="C59" t="s">
        <v>110</v>
      </c>
      <c r="D59" t="s">
        <v>111</v>
      </c>
    </row>
    <row r="60" spans="1:6" x14ac:dyDescent="0.25">
      <c r="A60" t="s">
        <v>130</v>
      </c>
      <c r="B60" t="s">
        <v>5</v>
      </c>
      <c r="C60" t="s">
        <v>73</v>
      </c>
      <c r="D60" t="s">
        <v>99</v>
      </c>
      <c r="F60" t="s">
        <v>101</v>
      </c>
    </row>
    <row r="61" spans="1:6" x14ac:dyDescent="0.25">
      <c r="A61" t="s">
        <v>131</v>
      </c>
      <c r="B61" t="s">
        <v>132</v>
      </c>
      <c r="C61" t="s">
        <v>133</v>
      </c>
      <c r="D61" t="s">
        <v>134</v>
      </c>
      <c r="F61" t="s">
        <v>128</v>
      </c>
    </row>
    <row r="62" spans="1:6" x14ac:dyDescent="0.25">
      <c r="A62" t="s">
        <v>135</v>
      </c>
      <c r="B62" t="s">
        <v>26</v>
      </c>
      <c r="C62" t="s">
        <v>136</v>
      </c>
      <c r="D62" t="s">
        <v>99</v>
      </c>
      <c r="F62" t="s">
        <v>137</v>
      </c>
    </row>
    <row r="63" spans="1:6" x14ac:dyDescent="0.25">
      <c r="A63" t="s">
        <v>88</v>
      </c>
      <c r="B63" s="1">
        <v>42132</v>
      </c>
    </row>
    <row r="64" spans="1:6" x14ac:dyDescent="0.25">
      <c r="A64" t="s">
        <v>67</v>
      </c>
      <c r="B64" s="2">
        <v>0.70899305555555558</v>
      </c>
    </row>
    <row r="65" spans="1:16" x14ac:dyDescent="0.25">
      <c r="A65" t="s">
        <v>138</v>
      </c>
      <c r="B65" s="3">
        <v>4.1666666666666664E-2</v>
      </c>
      <c r="C65" t="s">
        <v>139</v>
      </c>
      <c r="D65" t="s">
        <v>71</v>
      </c>
      <c r="F65">
        <v>-50</v>
      </c>
      <c r="G65" t="s">
        <v>70</v>
      </c>
    </row>
    <row r="66" spans="1:16" x14ac:dyDescent="0.25">
      <c r="A66" t="s">
        <v>138</v>
      </c>
      <c r="B66" s="3">
        <v>8.3333333333333329E-2</v>
      </c>
      <c r="C66" t="s">
        <v>140</v>
      </c>
      <c r="D66" t="s">
        <v>141</v>
      </c>
      <c r="F66">
        <v>1</v>
      </c>
      <c r="G66" t="s">
        <v>70</v>
      </c>
      <c r="H66" t="s">
        <v>142</v>
      </c>
      <c r="I66">
        <v>60</v>
      </c>
      <c r="J66" t="s">
        <v>143</v>
      </c>
    </row>
    <row r="67" spans="1:16" x14ac:dyDescent="0.25">
      <c r="A67" t="s">
        <v>138</v>
      </c>
      <c r="B67" s="3">
        <v>0.125</v>
      </c>
      <c r="C67" t="s">
        <v>144</v>
      </c>
      <c r="D67">
        <v>1</v>
      </c>
      <c r="F67" t="s">
        <v>72</v>
      </c>
      <c r="G67" t="s">
        <v>69</v>
      </c>
      <c r="H67">
        <v>120</v>
      </c>
      <c r="I67" t="s">
        <v>70</v>
      </c>
    </row>
    <row r="68" spans="1:16" x14ac:dyDescent="0.25">
      <c r="A68" t="s">
        <v>145</v>
      </c>
      <c r="B68" t="s">
        <v>146</v>
      </c>
    </row>
    <row r="69" spans="1:16" x14ac:dyDescent="0.25">
      <c r="A69" t="s">
        <v>147</v>
      </c>
    </row>
    <row r="70" spans="1:16" x14ac:dyDescent="0.25">
      <c r="A70">
        <v>9.2166659999999997E-2</v>
      </c>
      <c r="B70">
        <v>-49.967500000000001</v>
      </c>
      <c r="C70">
        <v>0</v>
      </c>
      <c r="D70">
        <v>0</v>
      </c>
      <c r="E70">
        <f>D70/$B$14</f>
        <v>0</v>
      </c>
      <c r="F70">
        <v>0</v>
      </c>
      <c r="G70">
        <v>0</v>
      </c>
      <c r="H70">
        <v>0</v>
      </c>
      <c r="I70">
        <v>0</v>
      </c>
      <c r="J70">
        <v>9.2468810000000002E-3</v>
      </c>
      <c r="K70">
        <v>7.1134220000000003E-3</v>
      </c>
      <c r="L70">
        <v>4.744415</v>
      </c>
      <c r="M70">
        <v>-49.967500000000001</v>
      </c>
      <c r="N70">
        <v>1.11684E-2</v>
      </c>
      <c r="O70">
        <v>5.5763280000000002</v>
      </c>
      <c r="P70">
        <v>50.000100000000003</v>
      </c>
    </row>
    <row r="71" spans="1:16" x14ac:dyDescent="0.25">
      <c r="A71">
        <v>0.1921667</v>
      </c>
      <c r="B71">
        <v>-49.967529999999996</v>
      </c>
      <c r="C71">
        <v>0</v>
      </c>
      <c r="D71">
        <v>0</v>
      </c>
      <c r="E71">
        <f t="shared" ref="E71:E134" si="0">D71/$B$14</f>
        <v>0</v>
      </c>
      <c r="F71">
        <v>0</v>
      </c>
      <c r="G71">
        <v>0</v>
      </c>
      <c r="H71">
        <v>0</v>
      </c>
      <c r="I71">
        <v>0</v>
      </c>
      <c r="J71">
        <v>9.8865810000000002E-3</v>
      </c>
      <c r="K71">
        <v>8.5517490000000008E-3</v>
      </c>
      <c r="L71">
        <v>4.7558369999999996</v>
      </c>
      <c r="M71">
        <v>-49.967500000000001</v>
      </c>
      <c r="N71">
        <v>1.11684E-2</v>
      </c>
      <c r="O71">
        <v>3.9008099999999999</v>
      </c>
      <c r="P71">
        <v>50.000920000000001</v>
      </c>
    </row>
    <row r="72" spans="1:16" x14ac:dyDescent="0.25">
      <c r="A72">
        <v>0.2921667</v>
      </c>
      <c r="B72">
        <v>-49.967610000000001</v>
      </c>
      <c r="C72">
        <v>0</v>
      </c>
      <c r="D72">
        <v>0</v>
      </c>
      <c r="E72">
        <f t="shared" si="0"/>
        <v>0</v>
      </c>
      <c r="F72">
        <v>0</v>
      </c>
      <c r="G72">
        <v>0</v>
      </c>
      <c r="H72">
        <v>0</v>
      </c>
      <c r="I72">
        <v>0</v>
      </c>
      <c r="J72">
        <v>1.013679E-2</v>
      </c>
      <c r="K72">
        <v>9.6695159999999995E-3</v>
      </c>
      <c r="L72">
        <v>4.822152</v>
      </c>
      <c r="M72">
        <v>-49.967500000000001</v>
      </c>
      <c r="N72">
        <v>1.11684E-2</v>
      </c>
      <c r="O72">
        <v>0.54977880000000001</v>
      </c>
      <c r="P72">
        <v>50.037179999999999</v>
      </c>
    </row>
    <row r="73" spans="1:16" x14ac:dyDescent="0.25">
      <c r="A73">
        <v>0.39216669999999998</v>
      </c>
      <c r="B73">
        <v>-49.967759999999998</v>
      </c>
      <c r="C73">
        <v>0</v>
      </c>
      <c r="D73">
        <v>0</v>
      </c>
      <c r="E73">
        <f t="shared" si="0"/>
        <v>0</v>
      </c>
      <c r="F73">
        <v>0</v>
      </c>
      <c r="G73">
        <v>0</v>
      </c>
      <c r="H73">
        <v>0</v>
      </c>
      <c r="I73">
        <v>0</v>
      </c>
      <c r="J73">
        <v>1.060412E-2</v>
      </c>
      <c r="K73">
        <v>1.051445E-2</v>
      </c>
      <c r="L73">
        <v>4.6392800000000003</v>
      </c>
      <c r="M73">
        <v>-49.967500000000001</v>
      </c>
      <c r="N73">
        <v>1.11684E-2</v>
      </c>
      <c r="O73">
        <v>1.1780969999999999</v>
      </c>
      <c r="P73">
        <v>49.995399999999997</v>
      </c>
    </row>
    <row r="74" spans="1:16" x14ac:dyDescent="0.25">
      <c r="A74">
        <v>0.49216670000000001</v>
      </c>
      <c r="B74">
        <v>-49.968000000000004</v>
      </c>
      <c r="C74">
        <v>0</v>
      </c>
      <c r="D74">
        <v>0</v>
      </c>
      <c r="E74">
        <f t="shared" si="0"/>
        <v>0</v>
      </c>
      <c r="F74">
        <v>0</v>
      </c>
      <c r="G74">
        <v>0</v>
      </c>
      <c r="H74">
        <v>0</v>
      </c>
      <c r="I74">
        <v>0</v>
      </c>
      <c r="J74">
        <v>1.305946E-2</v>
      </c>
      <c r="K74">
        <v>1.118797E-2</v>
      </c>
      <c r="L74">
        <v>4.1226390000000004</v>
      </c>
      <c r="M74">
        <v>-49.967500000000001</v>
      </c>
      <c r="N74">
        <v>1.11684E-2</v>
      </c>
      <c r="O74">
        <v>1.806416</v>
      </c>
      <c r="P74">
        <v>50.001249999999999</v>
      </c>
    </row>
    <row r="75" spans="1:16" x14ac:dyDescent="0.25">
      <c r="A75">
        <v>0.59216679999999999</v>
      </c>
      <c r="B75">
        <v>-49.968380000000003</v>
      </c>
      <c r="C75">
        <v>0</v>
      </c>
      <c r="D75">
        <v>0</v>
      </c>
      <c r="E75">
        <f t="shared" si="0"/>
        <v>0</v>
      </c>
      <c r="F75">
        <v>0</v>
      </c>
      <c r="G75">
        <v>0</v>
      </c>
      <c r="H75">
        <v>0</v>
      </c>
      <c r="I75">
        <v>0</v>
      </c>
      <c r="J75">
        <v>1.841839E-2</v>
      </c>
      <c r="K75">
        <v>1.186832E-2</v>
      </c>
      <c r="L75">
        <v>3.7699280000000002</v>
      </c>
      <c r="M75">
        <v>-49.967500000000001</v>
      </c>
      <c r="N75">
        <v>1.11684E-2</v>
      </c>
      <c r="O75">
        <v>2.4347340000000002</v>
      </c>
      <c r="P75">
        <v>49.993980000000001</v>
      </c>
    </row>
    <row r="76" spans="1:16" x14ac:dyDescent="0.25">
      <c r="A76">
        <v>0.69216679999999997</v>
      </c>
      <c r="B76">
        <v>-49.96884</v>
      </c>
      <c r="C76">
        <v>0</v>
      </c>
      <c r="D76">
        <v>0</v>
      </c>
      <c r="E76">
        <f t="shared" si="0"/>
        <v>0</v>
      </c>
      <c r="F76">
        <v>0</v>
      </c>
      <c r="G76">
        <v>0</v>
      </c>
      <c r="H76">
        <v>0</v>
      </c>
      <c r="I76">
        <v>0</v>
      </c>
      <c r="J76">
        <v>2.6412120000000001E-2</v>
      </c>
      <c r="K76">
        <v>1.2689010000000001E-2</v>
      </c>
      <c r="L76">
        <v>3.5021900000000001</v>
      </c>
      <c r="M76">
        <v>-49.967500000000001</v>
      </c>
      <c r="N76">
        <v>1.11684E-2</v>
      </c>
      <c r="O76">
        <v>3.063053</v>
      </c>
      <c r="P76">
        <v>50.005400000000002</v>
      </c>
    </row>
    <row r="77" spans="1:16" x14ac:dyDescent="0.25">
      <c r="A77">
        <v>0.79216679999999995</v>
      </c>
      <c r="B77">
        <v>-49.968800000000002</v>
      </c>
      <c r="C77">
        <v>0</v>
      </c>
      <c r="D77">
        <v>3.3136619999999999</v>
      </c>
      <c r="E77">
        <f t="shared" si="0"/>
        <v>0.72350698689956328</v>
      </c>
      <c r="F77">
        <v>0</v>
      </c>
      <c r="G77">
        <v>-1.1835780000000001E-2</v>
      </c>
      <c r="H77">
        <v>0</v>
      </c>
      <c r="I77">
        <v>0</v>
      </c>
      <c r="J77">
        <v>3.7260599999999998E-2</v>
      </c>
      <c r="K77">
        <v>1.4116999999999999E-2</v>
      </c>
      <c r="L77">
        <v>3.2089690000000002</v>
      </c>
      <c r="M77">
        <v>-49.967500000000001</v>
      </c>
      <c r="N77">
        <v>1.11684E-2</v>
      </c>
      <c r="O77">
        <v>3.6913719999999999</v>
      </c>
      <c r="P77">
        <v>49.993279999999999</v>
      </c>
    </row>
    <row r="78" spans="1:16" x14ac:dyDescent="0.25">
      <c r="A78">
        <v>0.89216680000000004</v>
      </c>
      <c r="B78">
        <v>-49.96698</v>
      </c>
      <c r="C78">
        <v>0</v>
      </c>
      <c r="D78">
        <v>3.1673749999999998</v>
      </c>
      <c r="E78">
        <f t="shared" si="0"/>
        <v>0.6915665938864628</v>
      </c>
      <c r="F78">
        <v>0</v>
      </c>
      <c r="G78">
        <v>-1.3891000000000001E-2</v>
      </c>
      <c r="H78">
        <v>0</v>
      </c>
      <c r="I78">
        <v>0</v>
      </c>
      <c r="J78">
        <v>5.0895740000000002E-2</v>
      </c>
      <c r="K78">
        <v>1.6055300000000002E-2</v>
      </c>
      <c r="L78">
        <v>2.8023410000000002</v>
      </c>
      <c r="M78">
        <v>-49.967500000000001</v>
      </c>
      <c r="N78">
        <v>1.11684E-2</v>
      </c>
      <c r="O78">
        <v>4.3196899999999996</v>
      </c>
      <c r="P78">
        <v>50.006889999999999</v>
      </c>
    </row>
    <row r="79" spans="1:16" x14ac:dyDescent="0.25">
      <c r="A79">
        <v>0.99216660000000001</v>
      </c>
      <c r="B79">
        <v>-49.960720000000002</v>
      </c>
      <c r="C79">
        <v>0</v>
      </c>
      <c r="D79">
        <v>3.2097340000000001</v>
      </c>
      <c r="E79">
        <f t="shared" si="0"/>
        <v>0.70081528384279479</v>
      </c>
      <c r="F79">
        <v>0</v>
      </c>
      <c r="G79">
        <v>-1.711888E-2</v>
      </c>
      <c r="H79">
        <v>0</v>
      </c>
      <c r="I79">
        <v>0</v>
      </c>
      <c r="J79">
        <v>6.4919980000000002E-2</v>
      </c>
      <c r="K79">
        <v>1.892189E-2</v>
      </c>
      <c r="L79">
        <v>2.3559109999999999</v>
      </c>
      <c r="M79">
        <v>-49.967500000000001</v>
      </c>
      <c r="N79">
        <v>1.11684E-2</v>
      </c>
      <c r="O79">
        <v>4.9480089999999999</v>
      </c>
      <c r="P79">
        <v>49.99586</v>
      </c>
    </row>
    <row r="80" spans="1:16" x14ac:dyDescent="0.25">
      <c r="A80">
        <v>1.0921670000000001</v>
      </c>
      <c r="B80">
        <v>-49.946959999999997</v>
      </c>
      <c r="C80">
        <v>0</v>
      </c>
      <c r="D80">
        <v>3.5957400000000002</v>
      </c>
      <c r="E80">
        <f t="shared" si="0"/>
        <v>0.78509606986899561</v>
      </c>
      <c r="F80">
        <v>0</v>
      </c>
      <c r="G80">
        <v>-2.2284120000000001E-2</v>
      </c>
      <c r="H80">
        <v>0</v>
      </c>
      <c r="I80">
        <v>0</v>
      </c>
      <c r="J80">
        <v>8.125288E-2</v>
      </c>
      <c r="K80">
        <v>2.4131179999999999E-2</v>
      </c>
      <c r="L80">
        <v>1.92825</v>
      </c>
      <c r="M80">
        <v>-49.967500000000001</v>
      </c>
      <c r="N80">
        <v>1.11684E-2</v>
      </c>
      <c r="O80">
        <v>5.5763280000000002</v>
      </c>
      <c r="P80">
        <v>49.996479999999998</v>
      </c>
    </row>
    <row r="81" spans="1:16" x14ac:dyDescent="0.25">
      <c r="A81">
        <v>1.192167</v>
      </c>
      <c r="B81">
        <v>-49.922939999999997</v>
      </c>
      <c r="C81">
        <v>0</v>
      </c>
      <c r="D81">
        <v>3.910803</v>
      </c>
      <c r="E81">
        <f t="shared" si="0"/>
        <v>0.85388711790393013</v>
      </c>
      <c r="F81">
        <v>0</v>
      </c>
      <c r="G81">
        <v>-2.9239600000000001E-2</v>
      </c>
      <c r="H81">
        <v>0</v>
      </c>
      <c r="I81">
        <v>0</v>
      </c>
      <c r="J81">
        <v>0.1047254</v>
      </c>
      <c r="K81">
        <v>3.1773469999999998E-2</v>
      </c>
      <c r="L81">
        <v>1.5254129999999999</v>
      </c>
      <c r="M81">
        <v>-49.967500000000001</v>
      </c>
      <c r="N81">
        <v>1.11684E-2</v>
      </c>
      <c r="O81">
        <v>3.9008099999999999</v>
      </c>
      <c r="P81">
        <v>50.003619999999998</v>
      </c>
    </row>
    <row r="82" spans="1:16" x14ac:dyDescent="0.25">
      <c r="A82">
        <v>1.2921670000000001</v>
      </c>
      <c r="B82">
        <v>-49.887320000000003</v>
      </c>
      <c r="C82">
        <v>0</v>
      </c>
      <c r="D82">
        <v>3.8891619999999998</v>
      </c>
      <c r="E82">
        <f t="shared" si="0"/>
        <v>0.84916200873362435</v>
      </c>
      <c r="F82">
        <v>0</v>
      </c>
      <c r="G82">
        <v>-3.723315E-2</v>
      </c>
      <c r="H82">
        <v>0</v>
      </c>
      <c r="I82">
        <v>0</v>
      </c>
      <c r="J82">
        <v>0.13676579999999999</v>
      </c>
      <c r="K82">
        <v>4.0606330000000003E-2</v>
      </c>
      <c r="L82">
        <v>1.086425</v>
      </c>
      <c r="M82">
        <v>-49.973050000000001</v>
      </c>
      <c r="N82">
        <v>7.1245789999999998E-3</v>
      </c>
      <c r="O82">
        <v>0.54977880000000001</v>
      </c>
      <c r="P82">
        <v>50.002540000000003</v>
      </c>
    </row>
    <row r="83" spans="1:16" x14ac:dyDescent="0.25">
      <c r="A83">
        <v>1.3921669999999999</v>
      </c>
      <c r="B83">
        <v>-49.840679999999999</v>
      </c>
      <c r="C83">
        <v>0</v>
      </c>
      <c r="D83">
        <v>3.7151619999999999</v>
      </c>
      <c r="E83">
        <f t="shared" si="0"/>
        <v>0.81117074235807851</v>
      </c>
      <c r="F83">
        <v>0</v>
      </c>
      <c r="G83">
        <v>-4.5086399999999999E-2</v>
      </c>
      <c r="H83">
        <v>0</v>
      </c>
      <c r="I83">
        <v>0</v>
      </c>
      <c r="J83">
        <v>0.17357700000000001</v>
      </c>
      <c r="K83">
        <v>4.9792200000000002E-2</v>
      </c>
      <c r="L83">
        <v>0.77739380000000002</v>
      </c>
      <c r="M83">
        <v>-49.976480000000002</v>
      </c>
      <c r="N83" s="4">
        <v>-1.1902E-3</v>
      </c>
      <c r="O83">
        <v>1.1780969999999999</v>
      </c>
      <c r="P83">
        <v>50.002070000000003</v>
      </c>
    </row>
    <row r="84" spans="1:16" x14ac:dyDescent="0.25">
      <c r="A84">
        <v>1.4921660000000001</v>
      </c>
      <c r="B84">
        <v>-49.785409999999999</v>
      </c>
      <c r="C84">
        <v>0</v>
      </c>
      <c r="D84">
        <v>3.68174</v>
      </c>
      <c r="E84">
        <f t="shared" si="0"/>
        <v>0.80387336244541485</v>
      </c>
      <c r="F84">
        <v>0</v>
      </c>
      <c r="G84">
        <v>-5.1729839999999999E-2</v>
      </c>
      <c r="H84">
        <v>0</v>
      </c>
      <c r="I84">
        <v>0</v>
      </c>
      <c r="J84">
        <v>0.2099905</v>
      </c>
      <c r="K84">
        <v>6.072396E-2</v>
      </c>
      <c r="L84">
        <v>0.72893470000000005</v>
      </c>
      <c r="M84">
        <v>-49.982259999999997</v>
      </c>
      <c r="N84" s="4">
        <v>-7.4038999999999997E-3</v>
      </c>
      <c r="O84">
        <v>1.806416</v>
      </c>
      <c r="P84">
        <v>49.994250000000001</v>
      </c>
    </row>
    <row r="85" spans="1:16" x14ac:dyDescent="0.25">
      <c r="A85">
        <v>1.5921670000000001</v>
      </c>
      <c r="B85">
        <v>-49.724040000000002</v>
      </c>
      <c r="C85">
        <v>0</v>
      </c>
      <c r="D85">
        <v>3.8104399999999998</v>
      </c>
      <c r="E85">
        <f t="shared" si="0"/>
        <v>0.83197379912663749</v>
      </c>
      <c r="F85">
        <v>0</v>
      </c>
      <c r="G85">
        <v>-5.6853460000000001E-2</v>
      </c>
      <c r="H85">
        <v>0</v>
      </c>
      <c r="I85">
        <v>0</v>
      </c>
      <c r="J85">
        <v>0.24566840000000001</v>
      </c>
      <c r="K85">
        <v>7.4619290000000005E-2</v>
      </c>
      <c r="L85">
        <v>0.6534259</v>
      </c>
      <c r="M85">
        <v>-49.983260000000001</v>
      </c>
      <c r="N85">
        <v>-1.184084E-2</v>
      </c>
      <c r="O85">
        <v>2.4347340000000002</v>
      </c>
      <c r="P85">
        <v>50.000039999999998</v>
      </c>
    </row>
    <row r="86" spans="1:16" x14ac:dyDescent="0.25">
      <c r="A86">
        <v>1.692167</v>
      </c>
      <c r="B86">
        <v>-49.658079999999998</v>
      </c>
      <c r="C86">
        <v>0</v>
      </c>
      <c r="D86">
        <v>3.9355060000000002</v>
      </c>
      <c r="E86">
        <f t="shared" si="0"/>
        <v>0.85928078602620095</v>
      </c>
      <c r="F86">
        <v>0</v>
      </c>
      <c r="G86">
        <v>-6.0884569999999999E-2</v>
      </c>
      <c r="H86">
        <v>0</v>
      </c>
      <c r="I86">
        <v>0</v>
      </c>
      <c r="J86">
        <v>0.28368480000000001</v>
      </c>
      <c r="K86">
        <v>9.0400240000000007E-2</v>
      </c>
      <c r="L86">
        <v>0.57776519999999998</v>
      </c>
      <c r="M86">
        <v>-49.935699999999997</v>
      </c>
      <c r="N86">
        <v>-2.5235480000000001E-2</v>
      </c>
      <c r="O86">
        <v>3.063053</v>
      </c>
      <c r="P86">
        <v>50.00996</v>
      </c>
    </row>
    <row r="87" spans="1:16" x14ac:dyDescent="0.25">
      <c r="A87">
        <v>1.7921670000000001</v>
      </c>
      <c r="B87">
        <v>-49.587380000000003</v>
      </c>
      <c r="C87">
        <v>0</v>
      </c>
      <c r="D87">
        <v>3.9868920000000001</v>
      </c>
      <c r="E87">
        <f t="shared" si="0"/>
        <v>0.87050043668122268</v>
      </c>
      <c r="F87">
        <v>0</v>
      </c>
      <c r="G87">
        <v>-6.4457539999999994E-2</v>
      </c>
      <c r="H87">
        <v>0</v>
      </c>
      <c r="I87">
        <v>0</v>
      </c>
      <c r="J87">
        <v>0.32438830000000002</v>
      </c>
      <c r="K87">
        <v>0.1062649</v>
      </c>
      <c r="L87">
        <v>0.51103500000000002</v>
      </c>
      <c r="M87">
        <v>-49.790840000000003</v>
      </c>
      <c r="N87">
        <v>-8.2990030000000006E-2</v>
      </c>
      <c r="O87">
        <v>3.6913719999999999</v>
      </c>
      <c r="P87">
        <v>49.993699999999997</v>
      </c>
    </row>
    <row r="88" spans="1:16" x14ac:dyDescent="0.25">
      <c r="A88">
        <v>1.892166</v>
      </c>
      <c r="B88">
        <v>-49.512529999999998</v>
      </c>
      <c r="C88">
        <v>0</v>
      </c>
      <c r="D88">
        <v>4.037185</v>
      </c>
      <c r="E88">
        <f t="shared" si="0"/>
        <v>0.88148144104803494</v>
      </c>
      <c r="F88">
        <v>0</v>
      </c>
      <c r="G88">
        <v>-6.7837919999999996E-2</v>
      </c>
      <c r="H88">
        <v>0</v>
      </c>
      <c r="I88">
        <v>0</v>
      </c>
      <c r="J88">
        <v>0.365037</v>
      </c>
      <c r="K88">
        <v>0.12258769999999999</v>
      </c>
      <c r="L88">
        <v>0.47636780000000001</v>
      </c>
      <c r="M88">
        <v>-49.534889999999997</v>
      </c>
      <c r="N88">
        <v>-0.15634219999999999</v>
      </c>
      <c r="O88">
        <v>4.3196899999999996</v>
      </c>
      <c r="P88">
        <v>49.998849999999997</v>
      </c>
    </row>
    <row r="89" spans="1:16" x14ac:dyDescent="0.25">
      <c r="A89">
        <v>1.992167</v>
      </c>
      <c r="B89">
        <v>-49.433630000000001</v>
      </c>
      <c r="C89">
        <v>0</v>
      </c>
      <c r="D89">
        <v>4.1072899999999999</v>
      </c>
      <c r="E89">
        <f t="shared" si="0"/>
        <v>0.89678820960698691</v>
      </c>
      <c r="F89">
        <v>0</v>
      </c>
      <c r="G89">
        <v>-7.0730840000000003E-2</v>
      </c>
      <c r="H89">
        <v>0</v>
      </c>
      <c r="I89">
        <v>0</v>
      </c>
      <c r="J89">
        <v>0.40552440000000001</v>
      </c>
      <c r="K89">
        <v>0.1397159</v>
      </c>
      <c r="L89">
        <v>0.47156710000000002</v>
      </c>
      <c r="M89">
        <v>-49.215719999999997</v>
      </c>
      <c r="N89">
        <v>-0.19867280000000001</v>
      </c>
      <c r="O89">
        <v>4.9480089999999999</v>
      </c>
      <c r="P89">
        <v>50.007060000000003</v>
      </c>
    </row>
    <row r="90" spans="1:16" x14ac:dyDescent="0.25">
      <c r="A90">
        <v>2.0921669999999999</v>
      </c>
      <c r="B90">
        <v>-49.352420000000002</v>
      </c>
      <c r="C90">
        <v>0</v>
      </c>
      <c r="D90">
        <v>4.1328560000000003</v>
      </c>
      <c r="E90">
        <f t="shared" si="0"/>
        <v>0.90237030567685594</v>
      </c>
      <c r="F90">
        <v>0</v>
      </c>
      <c r="G90">
        <v>-7.2473200000000002E-2</v>
      </c>
      <c r="H90">
        <v>0</v>
      </c>
      <c r="I90">
        <v>0</v>
      </c>
      <c r="J90">
        <v>0.44690590000000002</v>
      </c>
      <c r="K90">
        <v>0.1564026</v>
      </c>
      <c r="L90">
        <v>0.45565309999999998</v>
      </c>
      <c r="M90">
        <v>-48.932130000000001</v>
      </c>
      <c r="N90">
        <v>-0.20547670000000001</v>
      </c>
      <c r="O90">
        <v>5.5763280000000002</v>
      </c>
      <c r="P90">
        <v>49.993679999999998</v>
      </c>
    </row>
    <row r="91" spans="1:16" x14ac:dyDescent="0.25">
      <c r="A91">
        <v>2.1921659999999998</v>
      </c>
      <c r="B91">
        <v>-49.271659999999997</v>
      </c>
      <c r="C91">
        <v>0</v>
      </c>
      <c r="D91">
        <v>4.1098759999999999</v>
      </c>
      <c r="E91">
        <f t="shared" si="0"/>
        <v>0.89735283842794755</v>
      </c>
      <c r="F91">
        <v>0</v>
      </c>
      <c r="G91">
        <v>-7.2532600000000003E-2</v>
      </c>
      <c r="H91">
        <v>0</v>
      </c>
      <c r="I91">
        <v>0</v>
      </c>
      <c r="J91">
        <v>0.4863883</v>
      </c>
      <c r="K91">
        <v>0.17111499999999999</v>
      </c>
      <c r="L91">
        <v>0.41774800000000001</v>
      </c>
      <c r="M91">
        <v>-48.794670000000004</v>
      </c>
      <c r="N91">
        <v>-0.1420093</v>
      </c>
      <c r="O91">
        <v>3.9008099999999999</v>
      </c>
      <c r="P91">
        <v>49.995890000000003</v>
      </c>
    </row>
    <row r="92" spans="1:16" x14ac:dyDescent="0.25">
      <c r="A92">
        <v>2.2921670000000001</v>
      </c>
      <c r="B92">
        <v>-49.193899999999999</v>
      </c>
      <c r="C92">
        <v>0</v>
      </c>
      <c r="D92">
        <v>4.1052710000000001</v>
      </c>
      <c r="E92">
        <f t="shared" si="0"/>
        <v>0.89634737991266378</v>
      </c>
      <c r="F92">
        <v>0</v>
      </c>
      <c r="G92">
        <v>-7.0969850000000001E-2</v>
      </c>
      <c r="H92">
        <v>0</v>
      </c>
      <c r="I92">
        <v>0</v>
      </c>
      <c r="J92">
        <v>0.52064940000000004</v>
      </c>
      <c r="K92">
        <v>0.18439030000000001</v>
      </c>
      <c r="L92">
        <v>0.37579760000000001</v>
      </c>
      <c r="M92">
        <v>-48.868560000000002</v>
      </c>
      <c r="N92">
        <v>-1.1244280000000001E-2</v>
      </c>
      <c r="O92">
        <v>0.54977880000000001</v>
      </c>
      <c r="P92">
        <v>50.000529999999998</v>
      </c>
    </row>
    <row r="93" spans="1:16" x14ac:dyDescent="0.25">
      <c r="A93">
        <v>2.392166</v>
      </c>
      <c r="B93">
        <v>-49.12021</v>
      </c>
      <c r="C93">
        <v>0</v>
      </c>
      <c r="D93">
        <v>4.154039</v>
      </c>
      <c r="E93">
        <f t="shared" si="0"/>
        <v>0.90699541484716162</v>
      </c>
      <c r="F93">
        <v>0</v>
      </c>
      <c r="G93">
        <v>-6.855E-2</v>
      </c>
      <c r="H93">
        <v>0</v>
      </c>
      <c r="I93">
        <v>0</v>
      </c>
      <c r="J93">
        <v>0.55040549999999999</v>
      </c>
      <c r="K93">
        <v>0.1980963</v>
      </c>
      <c r="L93">
        <v>0.35305300000000001</v>
      </c>
      <c r="M93">
        <v>-49.115900000000003</v>
      </c>
      <c r="N93">
        <v>9.6148280000000003E-2</v>
      </c>
      <c r="O93">
        <v>1.1780969999999999</v>
      </c>
      <c r="P93">
        <v>50.005940000000002</v>
      </c>
    </row>
    <row r="94" spans="1:16" x14ac:dyDescent="0.25">
      <c r="A94">
        <v>2.4921669999999998</v>
      </c>
      <c r="B94">
        <v>-49.049759999999999</v>
      </c>
      <c r="C94">
        <v>0</v>
      </c>
      <c r="D94">
        <v>4.1999550000000001</v>
      </c>
      <c r="E94">
        <f t="shared" si="0"/>
        <v>0.91702074235807862</v>
      </c>
      <c r="F94">
        <v>0</v>
      </c>
      <c r="G94">
        <v>-6.6304660000000001E-2</v>
      </c>
      <c r="H94">
        <v>0</v>
      </c>
      <c r="I94">
        <v>0</v>
      </c>
      <c r="J94">
        <v>0.57942099999999996</v>
      </c>
      <c r="K94">
        <v>0.2115224</v>
      </c>
      <c r="L94">
        <v>0.34909119999999999</v>
      </c>
      <c r="M94">
        <v>-49.395119999999999</v>
      </c>
      <c r="N94">
        <v>0.13351789999999999</v>
      </c>
      <c r="O94">
        <v>1.806416</v>
      </c>
      <c r="P94">
        <v>50.030999999999999</v>
      </c>
    </row>
    <row r="95" spans="1:16" x14ac:dyDescent="0.25">
      <c r="A95">
        <v>2.5921669999999999</v>
      </c>
      <c r="B95">
        <v>-48.980930000000001</v>
      </c>
      <c r="C95">
        <v>0</v>
      </c>
      <c r="D95">
        <v>4.1921759999999999</v>
      </c>
      <c r="E95">
        <f t="shared" si="0"/>
        <v>0.91532227074235806</v>
      </c>
      <c r="F95">
        <v>0</v>
      </c>
      <c r="G95">
        <v>-6.4841369999999995E-2</v>
      </c>
      <c r="H95">
        <v>0</v>
      </c>
      <c r="I95">
        <v>0</v>
      </c>
      <c r="J95">
        <v>0.60872199999999999</v>
      </c>
      <c r="K95">
        <v>0.22300639999999999</v>
      </c>
      <c r="L95">
        <v>0.3420608</v>
      </c>
      <c r="M95">
        <v>-49.55012</v>
      </c>
      <c r="N95">
        <v>0.1005646</v>
      </c>
      <c r="O95">
        <v>2.4347340000000002</v>
      </c>
      <c r="P95">
        <v>49.991779999999999</v>
      </c>
    </row>
    <row r="96" spans="1:16" x14ac:dyDescent="0.25">
      <c r="A96">
        <v>2.6921659999999998</v>
      </c>
      <c r="B96">
        <v>-48.912460000000003</v>
      </c>
      <c r="C96">
        <v>0</v>
      </c>
      <c r="D96">
        <v>4.1636350000000002</v>
      </c>
      <c r="E96">
        <f t="shared" si="0"/>
        <v>0.90909061135371183</v>
      </c>
      <c r="F96">
        <v>0</v>
      </c>
      <c r="G96">
        <v>-6.4079040000000004E-2</v>
      </c>
      <c r="H96">
        <v>0</v>
      </c>
      <c r="I96">
        <v>0</v>
      </c>
      <c r="J96">
        <v>0.63562359999999996</v>
      </c>
      <c r="K96">
        <v>0.23252519999999999</v>
      </c>
      <c r="L96">
        <v>0.3263258</v>
      </c>
      <c r="M96">
        <v>-49.47372</v>
      </c>
      <c r="N96">
        <v>-3.6239670000000002E-2</v>
      </c>
      <c r="O96">
        <v>3.063053</v>
      </c>
      <c r="P96">
        <v>49.995890000000003</v>
      </c>
    </row>
    <row r="97" spans="1:16" x14ac:dyDescent="0.25">
      <c r="A97">
        <v>2.7921670000000001</v>
      </c>
      <c r="B97">
        <v>-48.844320000000003</v>
      </c>
      <c r="C97">
        <v>5.5412059999999999</v>
      </c>
      <c r="D97">
        <v>4.157146</v>
      </c>
      <c r="E97">
        <f t="shared" si="0"/>
        <v>0.90767379912663759</v>
      </c>
      <c r="F97">
        <v>1.4533259999999999</v>
      </c>
      <c r="G97">
        <v>-9.0813989999999997E-2</v>
      </c>
      <c r="H97">
        <v>-6.8131319999999995E-2</v>
      </c>
      <c r="I97">
        <v>-2.1619320000000001E-2</v>
      </c>
      <c r="J97">
        <v>0.65925080000000003</v>
      </c>
      <c r="K97">
        <v>0.24174609999999999</v>
      </c>
      <c r="L97">
        <v>0.31376229999999999</v>
      </c>
      <c r="M97">
        <v>-49.15258</v>
      </c>
      <c r="N97">
        <v>-0.18487390000000001</v>
      </c>
      <c r="O97">
        <v>3.6913719999999999</v>
      </c>
      <c r="P97">
        <v>50.001399999999997</v>
      </c>
    </row>
    <row r="98" spans="1:16" x14ac:dyDescent="0.25">
      <c r="A98">
        <v>2.892166</v>
      </c>
      <c r="B98">
        <v>-48.777430000000003</v>
      </c>
      <c r="C98">
        <v>5.6363760000000003</v>
      </c>
      <c r="D98">
        <v>4.156682</v>
      </c>
      <c r="E98">
        <f t="shared" si="0"/>
        <v>0.90757248908296939</v>
      </c>
      <c r="F98">
        <v>1.4796940000000001</v>
      </c>
      <c r="G98">
        <v>-9.1292109999999996E-2</v>
      </c>
      <c r="H98">
        <v>-6.9278030000000004E-2</v>
      </c>
      <c r="I98">
        <v>-2.2014100000000002E-2</v>
      </c>
      <c r="J98">
        <v>0.68174129999999999</v>
      </c>
      <c r="K98">
        <v>0.25070809999999999</v>
      </c>
      <c r="L98">
        <v>0.31077759999999999</v>
      </c>
      <c r="M98">
        <v>-48.680570000000003</v>
      </c>
      <c r="N98">
        <v>-0.2841687</v>
      </c>
      <c r="O98">
        <v>4.3196899999999996</v>
      </c>
      <c r="P98">
        <v>50.001130000000003</v>
      </c>
    </row>
    <row r="99" spans="1:16" x14ac:dyDescent="0.25">
      <c r="A99">
        <v>2.9921669999999998</v>
      </c>
      <c r="B99">
        <v>-48.713079999999998</v>
      </c>
      <c r="C99">
        <v>5.6300080000000001</v>
      </c>
      <c r="D99">
        <v>4.1280409999999996</v>
      </c>
      <c r="E99">
        <f t="shared" si="0"/>
        <v>0.90131899563318763</v>
      </c>
      <c r="F99">
        <v>1.501968</v>
      </c>
      <c r="G99">
        <v>-9.1188989999999998E-2</v>
      </c>
      <c r="H99">
        <v>-6.8800689999999998E-2</v>
      </c>
      <c r="I99">
        <v>-2.2388310000000002E-2</v>
      </c>
      <c r="J99">
        <v>0.70389460000000004</v>
      </c>
      <c r="K99">
        <v>0.25819629999999999</v>
      </c>
      <c r="L99">
        <v>0.30770199999999998</v>
      </c>
      <c r="M99">
        <v>-48.223129999999998</v>
      </c>
      <c r="N99">
        <v>-0.30631969999999997</v>
      </c>
      <c r="O99">
        <v>4.9480089999999999</v>
      </c>
      <c r="P99">
        <v>49.996940000000002</v>
      </c>
    </row>
    <row r="100" spans="1:16" x14ac:dyDescent="0.25">
      <c r="A100">
        <v>3.0921669999999999</v>
      </c>
      <c r="B100">
        <v>-48.651800000000001</v>
      </c>
      <c r="C100">
        <v>5.6475900000000001</v>
      </c>
      <c r="D100">
        <v>4.0874180000000004</v>
      </c>
      <c r="E100">
        <f t="shared" si="0"/>
        <v>0.89244934497816597</v>
      </c>
      <c r="F100">
        <v>1.5601719999999999</v>
      </c>
      <c r="G100">
        <v>-9.1473750000000006E-2</v>
      </c>
      <c r="H100">
        <v>-6.8123610000000001E-2</v>
      </c>
      <c r="I100">
        <v>-2.3350139999999998E-2</v>
      </c>
      <c r="J100">
        <v>0.72315180000000001</v>
      </c>
      <c r="K100">
        <v>0.26401380000000002</v>
      </c>
      <c r="L100">
        <v>0.29718119999999998</v>
      </c>
      <c r="M100">
        <v>-47.94171</v>
      </c>
      <c r="N100">
        <v>-0.2325315</v>
      </c>
      <c r="O100">
        <v>5.5763280000000002</v>
      </c>
      <c r="P100">
        <v>50.005780000000001</v>
      </c>
    </row>
    <row r="101" spans="1:16" x14ac:dyDescent="0.25">
      <c r="A101">
        <v>3.1921659999999998</v>
      </c>
      <c r="B101">
        <v>-48.593000000000004</v>
      </c>
      <c r="C101">
        <v>5.7031299999999998</v>
      </c>
      <c r="D101">
        <v>4.0715320000000004</v>
      </c>
      <c r="E101">
        <f t="shared" si="0"/>
        <v>0.8889807860262009</v>
      </c>
      <c r="F101">
        <v>1.631599</v>
      </c>
      <c r="G101">
        <v>-9.2373360000000002E-2</v>
      </c>
      <c r="H101">
        <v>-6.7858879999999996E-2</v>
      </c>
      <c r="I101">
        <v>-2.4514480000000002E-2</v>
      </c>
      <c r="J101">
        <v>0.73798889999999995</v>
      </c>
      <c r="K101">
        <v>0.26938600000000001</v>
      </c>
      <c r="L101">
        <v>0.28547620000000001</v>
      </c>
      <c r="M101">
        <v>-47.931600000000003</v>
      </c>
      <c r="N101">
        <v>-6.8065429999999996E-2</v>
      </c>
      <c r="O101">
        <v>3.9008099999999999</v>
      </c>
      <c r="P101">
        <v>50.004939999999998</v>
      </c>
    </row>
    <row r="102" spans="1:16" x14ac:dyDescent="0.25">
      <c r="A102">
        <v>3.2921670000000001</v>
      </c>
      <c r="B102">
        <v>-48.534910000000004</v>
      </c>
      <c r="C102">
        <v>5.7878579999999999</v>
      </c>
      <c r="D102">
        <v>4.0781539999999996</v>
      </c>
      <c r="E102">
        <f t="shared" si="0"/>
        <v>0.89042663755458507</v>
      </c>
      <c r="F102">
        <v>1.7097020000000001</v>
      </c>
      <c r="G102">
        <v>-9.3745629999999996E-2</v>
      </c>
      <c r="H102">
        <v>-6.796924E-2</v>
      </c>
      <c r="I102">
        <v>-2.5776400000000001E-2</v>
      </c>
      <c r="J102">
        <v>0.75041199999999997</v>
      </c>
      <c r="K102">
        <v>0.27492519999999998</v>
      </c>
      <c r="L102">
        <v>0.28048509999999999</v>
      </c>
      <c r="M102">
        <v>-48.185200000000002</v>
      </c>
      <c r="N102">
        <v>9.6174380000000004E-2</v>
      </c>
      <c r="O102">
        <v>0.54977880000000001</v>
      </c>
      <c r="P102">
        <v>49.993499999999997</v>
      </c>
    </row>
    <row r="103" spans="1:16" x14ac:dyDescent="0.25">
      <c r="A103">
        <v>3.392166</v>
      </c>
      <c r="B103">
        <v>-48.475580000000001</v>
      </c>
      <c r="C103">
        <v>5.8750330000000002</v>
      </c>
      <c r="D103">
        <v>4.0751799999999996</v>
      </c>
      <c r="E103">
        <f t="shared" si="0"/>
        <v>0.88977729257641913</v>
      </c>
      <c r="F103">
        <v>1.7998529999999999</v>
      </c>
      <c r="G103">
        <v>-9.5157660000000005E-2</v>
      </c>
      <c r="H103">
        <v>-6.7919679999999996E-2</v>
      </c>
      <c r="I103">
        <v>-2.7237979999999998E-2</v>
      </c>
      <c r="J103">
        <v>0.76277110000000004</v>
      </c>
      <c r="K103">
        <v>0.2796865</v>
      </c>
      <c r="L103">
        <v>0.28021360000000001</v>
      </c>
      <c r="M103">
        <v>-48.590400000000002</v>
      </c>
      <c r="N103">
        <v>0.1992285</v>
      </c>
      <c r="O103">
        <v>1.1780969999999999</v>
      </c>
      <c r="P103">
        <v>50.00056</v>
      </c>
    </row>
    <row r="104" spans="1:16" x14ac:dyDescent="0.25">
      <c r="A104">
        <v>3.4921669999999998</v>
      </c>
      <c r="B104">
        <v>-48.413200000000003</v>
      </c>
      <c r="C104">
        <v>5.9365920000000001</v>
      </c>
      <c r="D104">
        <v>4.0508480000000002</v>
      </c>
      <c r="E104">
        <f t="shared" si="0"/>
        <v>0.88446462882096077</v>
      </c>
      <c r="F104">
        <v>1.885742</v>
      </c>
      <c r="G104">
        <v>-9.6154680000000006E-2</v>
      </c>
      <c r="H104">
        <v>-6.7514110000000002E-2</v>
      </c>
      <c r="I104">
        <v>-2.8640550000000001E-2</v>
      </c>
      <c r="J104">
        <v>0.77469639999999995</v>
      </c>
      <c r="K104">
        <v>0.28310150000000001</v>
      </c>
      <c r="L104">
        <v>0.2774586</v>
      </c>
      <c r="M104">
        <v>-48.96696</v>
      </c>
      <c r="N104">
        <v>0.2181111</v>
      </c>
      <c r="O104">
        <v>1.806416</v>
      </c>
      <c r="P104">
        <v>50.003500000000003</v>
      </c>
    </row>
    <row r="105" spans="1:16" x14ac:dyDescent="0.25">
      <c r="A105">
        <v>3.5921660000000002</v>
      </c>
      <c r="B105">
        <v>-48.346699999999998</v>
      </c>
      <c r="C105">
        <v>5.9525199999999998</v>
      </c>
      <c r="D105">
        <v>4.0258599999999998</v>
      </c>
      <c r="E105">
        <f t="shared" si="0"/>
        <v>0.87900873362445409</v>
      </c>
      <c r="F105">
        <v>1.92666</v>
      </c>
      <c r="G105">
        <v>-9.6412689999999995E-2</v>
      </c>
      <c r="H105">
        <v>-6.7097660000000003E-2</v>
      </c>
      <c r="I105">
        <v>-2.9315029999999999E-2</v>
      </c>
      <c r="J105">
        <v>0.78410400000000002</v>
      </c>
      <c r="K105">
        <v>0.285551</v>
      </c>
      <c r="L105">
        <v>0.27045449999999999</v>
      </c>
      <c r="M105">
        <v>-49.144399999999997</v>
      </c>
      <c r="N105">
        <v>0.124071</v>
      </c>
      <c r="O105">
        <v>2.4347340000000002</v>
      </c>
      <c r="P105">
        <v>49.990740000000002</v>
      </c>
    </row>
    <row r="106" spans="1:16" x14ac:dyDescent="0.25">
      <c r="A106">
        <v>3.6921659999999998</v>
      </c>
      <c r="B106">
        <v>-48.275700000000001</v>
      </c>
      <c r="C106">
        <v>5.9209040000000002</v>
      </c>
      <c r="D106">
        <v>4.0202479999999996</v>
      </c>
      <c r="E106">
        <f t="shared" si="0"/>
        <v>0.877783406113537</v>
      </c>
      <c r="F106">
        <v>1.900657</v>
      </c>
      <c r="G106">
        <v>-9.5900630000000001E-2</v>
      </c>
      <c r="H106">
        <v>-6.7004140000000004E-2</v>
      </c>
      <c r="I106">
        <v>-2.8896499999999999E-2</v>
      </c>
      <c r="J106">
        <v>0.79019600000000001</v>
      </c>
      <c r="K106">
        <v>0.28794579999999997</v>
      </c>
      <c r="L106">
        <v>0.26344679999999998</v>
      </c>
      <c r="M106">
        <v>-49.029690000000002</v>
      </c>
      <c r="N106">
        <v>-5.1050110000000003E-2</v>
      </c>
      <c r="O106">
        <v>3.063053</v>
      </c>
      <c r="P106">
        <v>50.004840000000002</v>
      </c>
    </row>
    <row r="107" spans="1:16" x14ac:dyDescent="0.25">
      <c r="A107">
        <v>3.7921670000000001</v>
      </c>
      <c r="B107">
        <v>-48.200380000000003</v>
      </c>
      <c r="C107">
        <v>5.8542230000000002</v>
      </c>
      <c r="D107">
        <v>4.0310110000000003</v>
      </c>
      <c r="E107">
        <f t="shared" si="0"/>
        <v>0.88013340611353719</v>
      </c>
      <c r="F107">
        <v>1.8232120000000001</v>
      </c>
      <c r="G107">
        <v>-9.4820559999999998E-2</v>
      </c>
      <c r="H107">
        <v>-6.7183519999999997E-2</v>
      </c>
      <c r="I107">
        <v>-2.7637060000000001E-2</v>
      </c>
      <c r="J107">
        <v>0.79413469999999997</v>
      </c>
      <c r="K107">
        <v>0.29037429999999997</v>
      </c>
      <c r="L107">
        <v>0.2599532</v>
      </c>
      <c r="M107">
        <v>-48.63646</v>
      </c>
      <c r="N107">
        <v>-0.2229817</v>
      </c>
      <c r="O107">
        <v>3.6913719999999999</v>
      </c>
      <c r="P107">
        <v>50.017099999999999</v>
      </c>
    </row>
    <row r="108" spans="1:16" x14ac:dyDescent="0.25">
      <c r="A108">
        <v>3.892166</v>
      </c>
      <c r="B108">
        <v>-48.121189999999999</v>
      </c>
      <c r="C108">
        <v>5.7721999999999998</v>
      </c>
      <c r="D108">
        <v>4.0436949999999996</v>
      </c>
      <c r="E108">
        <f t="shared" si="0"/>
        <v>0.88290283842794748</v>
      </c>
      <c r="F108">
        <v>1.7285029999999999</v>
      </c>
      <c r="G108">
        <v>-9.3492030000000004E-2</v>
      </c>
      <c r="H108">
        <v>-6.739494E-2</v>
      </c>
      <c r="I108">
        <v>-2.609711E-2</v>
      </c>
      <c r="J108">
        <v>0.79738279999999995</v>
      </c>
      <c r="K108">
        <v>0.29246759999999999</v>
      </c>
      <c r="L108">
        <v>0.25938840000000002</v>
      </c>
      <c r="M108">
        <v>-48.083460000000002</v>
      </c>
      <c r="N108">
        <v>-0.3328622</v>
      </c>
      <c r="O108">
        <v>4.3196899999999996</v>
      </c>
      <c r="P108">
        <v>49.997399999999999</v>
      </c>
    </row>
    <row r="109" spans="1:16" x14ac:dyDescent="0.25">
      <c r="A109">
        <v>3.9921660000000001</v>
      </c>
      <c r="B109">
        <v>-48.038580000000003</v>
      </c>
      <c r="C109">
        <v>5.6903309999999996</v>
      </c>
      <c r="D109">
        <v>4.0511169999999996</v>
      </c>
      <c r="E109">
        <f t="shared" si="0"/>
        <v>0.88452336244541474</v>
      </c>
      <c r="F109">
        <v>1.6392139999999999</v>
      </c>
      <c r="G109">
        <v>-9.2166020000000001E-2</v>
      </c>
      <c r="H109">
        <v>-6.7518599999999998E-2</v>
      </c>
      <c r="I109">
        <v>-2.464742E-2</v>
      </c>
      <c r="J109">
        <v>0.80058940000000001</v>
      </c>
      <c r="K109">
        <v>0.29412820000000001</v>
      </c>
      <c r="L109">
        <v>0.25968360000000001</v>
      </c>
      <c r="M109">
        <v>-47.550820000000002</v>
      </c>
      <c r="N109">
        <v>-0.35752889999999998</v>
      </c>
      <c r="O109">
        <v>4.9480089999999999</v>
      </c>
      <c r="P109">
        <v>50.008929999999999</v>
      </c>
    </row>
    <row r="110" spans="1:16" x14ac:dyDescent="0.25">
      <c r="A110">
        <v>4.0921669999999999</v>
      </c>
      <c r="B110">
        <v>-47.952919999999999</v>
      </c>
      <c r="C110">
        <v>5.6126709999999997</v>
      </c>
      <c r="D110">
        <v>4.0546420000000003</v>
      </c>
      <c r="E110">
        <f t="shared" si="0"/>
        <v>0.88529301310043673</v>
      </c>
      <c r="F110">
        <v>1.5580309999999999</v>
      </c>
      <c r="G110">
        <v>-9.0908210000000003E-2</v>
      </c>
      <c r="H110">
        <v>-6.7577369999999998E-2</v>
      </c>
      <c r="I110">
        <v>-2.3330839999999999E-2</v>
      </c>
      <c r="J110">
        <v>0.80382140000000002</v>
      </c>
      <c r="K110">
        <v>0.2955276</v>
      </c>
      <c r="L110">
        <v>0.25987120000000002</v>
      </c>
      <c r="M110">
        <v>-47.206659999999999</v>
      </c>
      <c r="N110">
        <v>-0.2756653</v>
      </c>
      <c r="O110">
        <v>5.5763280000000002</v>
      </c>
      <c r="P110">
        <v>49.997109999999999</v>
      </c>
    </row>
    <row r="111" spans="1:16" x14ac:dyDescent="0.25">
      <c r="A111">
        <v>4.1921670000000004</v>
      </c>
      <c r="B111">
        <v>-47.86468</v>
      </c>
      <c r="C111">
        <v>5.5400879999999999</v>
      </c>
      <c r="D111">
        <v>4.0568439999999999</v>
      </c>
      <c r="E111">
        <f t="shared" si="0"/>
        <v>0.88577379912663756</v>
      </c>
      <c r="F111">
        <v>1.483244</v>
      </c>
      <c r="G111">
        <v>-8.9732549999999994E-2</v>
      </c>
      <c r="H111">
        <v>-6.7614060000000004E-2</v>
      </c>
      <c r="I111">
        <v>-2.2118479999999999E-2</v>
      </c>
      <c r="J111">
        <v>0.8070387</v>
      </c>
      <c r="K111">
        <v>0.29685260000000002</v>
      </c>
      <c r="L111">
        <v>0.25994080000000003</v>
      </c>
      <c r="M111">
        <v>-47.150590000000001</v>
      </c>
      <c r="N111">
        <v>-0.1020163</v>
      </c>
      <c r="O111">
        <v>3.9008099999999999</v>
      </c>
      <c r="P111">
        <v>50.005429999999997</v>
      </c>
    </row>
    <row r="112" spans="1:16" x14ac:dyDescent="0.25">
      <c r="A112">
        <v>4.2921670000000001</v>
      </c>
      <c r="B112">
        <v>-47.77422</v>
      </c>
      <c r="C112">
        <v>5.4758579999999997</v>
      </c>
      <c r="D112">
        <v>4.0592800000000002</v>
      </c>
      <c r="E112">
        <f t="shared" si="0"/>
        <v>0.88630567685589523</v>
      </c>
      <c r="F112">
        <v>1.416579</v>
      </c>
      <c r="G112">
        <v>-8.8692220000000002E-2</v>
      </c>
      <c r="H112">
        <v>-6.7654640000000002E-2</v>
      </c>
      <c r="I112">
        <v>-2.103758E-2</v>
      </c>
      <c r="J112">
        <v>0.81021869999999996</v>
      </c>
      <c r="K112">
        <v>0.29817719999999998</v>
      </c>
      <c r="L112">
        <v>0.25995859999999998</v>
      </c>
      <c r="M112">
        <v>-47.373869999999997</v>
      </c>
      <c r="N112">
        <v>7.1825479999999997E-2</v>
      </c>
      <c r="O112">
        <v>0.54977880000000001</v>
      </c>
      <c r="P112">
        <v>49.999560000000002</v>
      </c>
    </row>
    <row r="113" spans="1:16" x14ac:dyDescent="0.25">
      <c r="A113">
        <v>4.3921659999999996</v>
      </c>
      <c r="B113">
        <v>-47.681930000000001</v>
      </c>
      <c r="C113">
        <v>5.4179199999999996</v>
      </c>
      <c r="D113">
        <v>4.0633619999999997</v>
      </c>
      <c r="E113">
        <f t="shared" si="0"/>
        <v>0.88719694323144094</v>
      </c>
      <c r="F113">
        <v>1.3545590000000001</v>
      </c>
      <c r="G113">
        <v>-8.7753800000000007E-2</v>
      </c>
      <c r="H113">
        <v>-6.7722699999999997E-2</v>
      </c>
      <c r="I113">
        <v>-2.0031119999999999E-2</v>
      </c>
      <c r="J113">
        <v>0.81334110000000004</v>
      </c>
      <c r="K113">
        <v>0.2995757</v>
      </c>
      <c r="L113">
        <v>0.2599706</v>
      </c>
      <c r="M113">
        <v>-47.759030000000003</v>
      </c>
      <c r="N113">
        <v>0.18290919999999999</v>
      </c>
      <c r="O113">
        <v>1.1780969999999999</v>
      </c>
      <c r="P113">
        <v>49.999160000000003</v>
      </c>
    </row>
    <row r="114" spans="1:16" x14ac:dyDescent="0.25">
      <c r="A114">
        <v>4.4921660000000001</v>
      </c>
      <c r="B114">
        <v>-47.588279999999997</v>
      </c>
      <c r="C114">
        <v>5.3646120000000002</v>
      </c>
      <c r="D114">
        <v>4.0699430000000003</v>
      </c>
      <c r="E114">
        <f t="shared" si="0"/>
        <v>0.88863384279475988</v>
      </c>
      <c r="F114">
        <v>1.29467</v>
      </c>
      <c r="G114">
        <v>-8.6890389999999998E-2</v>
      </c>
      <c r="H114">
        <v>-6.7832379999999998E-2</v>
      </c>
      <c r="I114">
        <v>-1.9058019999999998E-2</v>
      </c>
      <c r="J114">
        <v>0.81653290000000001</v>
      </c>
      <c r="K114">
        <v>0.30114479999999999</v>
      </c>
      <c r="L114">
        <v>0.26037120000000002</v>
      </c>
      <c r="M114">
        <v>-48.12106</v>
      </c>
      <c r="N114">
        <v>0.20557739999999999</v>
      </c>
      <c r="O114">
        <v>1.806416</v>
      </c>
      <c r="P114">
        <v>49.997500000000002</v>
      </c>
    </row>
    <row r="115" spans="1:16" x14ac:dyDescent="0.25">
      <c r="A115">
        <v>4.5921669999999999</v>
      </c>
      <c r="B115">
        <v>-47.49362</v>
      </c>
      <c r="C115">
        <v>5.3154510000000004</v>
      </c>
      <c r="D115">
        <v>4.076854</v>
      </c>
      <c r="E115">
        <f t="shared" si="0"/>
        <v>0.89014279475982527</v>
      </c>
      <c r="F115">
        <v>1.2385969999999999</v>
      </c>
      <c r="G115">
        <v>-8.609414E-2</v>
      </c>
      <c r="H115">
        <v>-6.7947590000000002E-2</v>
      </c>
      <c r="I115">
        <v>-1.8146559999999999E-2</v>
      </c>
      <c r="J115">
        <v>0.82011909999999999</v>
      </c>
      <c r="K115">
        <v>0.3028825</v>
      </c>
      <c r="L115">
        <v>0.26136880000000001</v>
      </c>
      <c r="M115">
        <v>-48.284179999999999</v>
      </c>
      <c r="N115">
        <v>0.1148912</v>
      </c>
      <c r="O115">
        <v>2.4347340000000002</v>
      </c>
      <c r="P115">
        <v>50.02814</v>
      </c>
    </row>
    <row r="116" spans="1:16" x14ac:dyDescent="0.25">
      <c r="A116">
        <v>4.6921670000000004</v>
      </c>
      <c r="B116">
        <v>-47.398240000000001</v>
      </c>
      <c r="C116">
        <v>5.2749160000000002</v>
      </c>
      <c r="D116">
        <v>4.0809680000000004</v>
      </c>
      <c r="E116">
        <f t="shared" si="0"/>
        <v>0.89104104803493456</v>
      </c>
      <c r="F116">
        <v>1.193948</v>
      </c>
      <c r="G116">
        <v>-8.5437589999999994E-2</v>
      </c>
      <c r="H116">
        <v>-6.8016140000000003E-2</v>
      </c>
      <c r="I116">
        <v>-1.742144E-2</v>
      </c>
      <c r="J116">
        <v>0.82430349999999997</v>
      </c>
      <c r="K116">
        <v>0.30465789999999998</v>
      </c>
      <c r="L116">
        <v>0.26246409999999998</v>
      </c>
      <c r="M116">
        <v>-48.151829999999997</v>
      </c>
      <c r="N116">
        <v>-6.3649029999999995E-2</v>
      </c>
      <c r="O116">
        <v>3.063053</v>
      </c>
      <c r="P116">
        <v>50.003749999999997</v>
      </c>
    </row>
    <row r="117" spans="1:16" x14ac:dyDescent="0.25">
      <c r="A117">
        <v>4.7921670000000001</v>
      </c>
      <c r="B117">
        <v>-47.302289999999999</v>
      </c>
      <c r="C117">
        <v>5.2417699999999998</v>
      </c>
      <c r="D117">
        <v>4.081976</v>
      </c>
      <c r="E117">
        <f t="shared" si="0"/>
        <v>0.89126113537117901</v>
      </c>
      <c r="F117">
        <v>1.159794</v>
      </c>
      <c r="G117">
        <v>-8.4900699999999996E-2</v>
      </c>
      <c r="H117">
        <v>-6.8032930000000005E-2</v>
      </c>
      <c r="I117">
        <v>-1.6867779999999999E-2</v>
      </c>
      <c r="J117">
        <v>0.82893280000000003</v>
      </c>
      <c r="K117">
        <v>0.3064405</v>
      </c>
      <c r="L117">
        <v>0.26303080000000001</v>
      </c>
      <c r="M117">
        <v>-47.732089999999999</v>
      </c>
      <c r="N117">
        <v>-0.24084749999999999</v>
      </c>
      <c r="O117">
        <v>3.6913719999999999</v>
      </c>
      <c r="P117">
        <v>49.996429999999997</v>
      </c>
    </row>
    <row r="118" spans="1:16" x14ac:dyDescent="0.25">
      <c r="A118">
        <v>4.8921659999999996</v>
      </c>
      <c r="B118">
        <v>-47.205779999999997</v>
      </c>
      <c r="C118">
        <v>5.2118710000000004</v>
      </c>
      <c r="D118">
        <v>4.0823</v>
      </c>
      <c r="E118">
        <f t="shared" si="0"/>
        <v>0.89133187772925759</v>
      </c>
      <c r="F118">
        <v>1.12957</v>
      </c>
      <c r="G118">
        <v>-8.4416420000000006E-2</v>
      </c>
      <c r="H118">
        <v>-6.8038319999999999E-2</v>
      </c>
      <c r="I118">
        <v>-1.6378090000000001E-2</v>
      </c>
      <c r="J118">
        <v>0.83372080000000004</v>
      </c>
      <c r="K118">
        <v>0.30828539999999999</v>
      </c>
      <c r="L118">
        <v>0.26309529999999998</v>
      </c>
      <c r="M118">
        <v>-47.143560000000001</v>
      </c>
      <c r="N118">
        <v>-0.35696359999999999</v>
      </c>
      <c r="O118">
        <v>4.3196899999999996</v>
      </c>
      <c r="P118">
        <v>49.993960000000001</v>
      </c>
    </row>
    <row r="119" spans="1:16" x14ac:dyDescent="0.25">
      <c r="A119">
        <v>4.9921660000000001</v>
      </c>
      <c r="B119">
        <v>-47.108820000000001</v>
      </c>
      <c r="C119">
        <v>5.1860419999999996</v>
      </c>
      <c r="D119">
        <v>4.0833519999999996</v>
      </c>
      <c r="E119">
        <f t="shared" si="0"/>
        <v>0.89156157205240161</v>
      </c>
      <c r="F119">
        <v>1.102692</v>
      </c>
      <c r="G119">
        <v>-8.3998110000000001E-2</v>
      </c>
      <c r="H119">
        <v>-6.8055870000000004E-2</v>
      </c>
      <c r="I119">
        <v>-1.594224E-2</v>
      </c>
      <c r="J119">
        <v>0.8385068</v>
      </c>
      <c r="K119">
        <v>0.31020180000000003</v>
      </c>
      <c r="L119">
        <v>0.26293640000000001</v>
      </c>
      <c r="M119">
        <v>-46.575899999999997</v>
      </c>
      <c r="N119">
        <v>-0.38137460000000001</v>
      </c>
      <c r="O119">
        <v>4.9480089999999999</v>
      </c>
      <c r="P119">
        <v>50.002319999999997</v>
      </c>
    </row>
    <row r="120" spans="1:16" x14ac:dyDescent="0.25">
      <c r="A120">
        <v>5.0921669999999999</v>
      </c>
      <c r="B120">
        <v>-47.01146</v>
      </c>
      <c r="C120">
        <v>5.1631260000000001</v>
      </c>
      <c r="D120">
        <v>4.085</v>
      </c>
      <c r="E120">
        <f t="shared" si="0"/>
        <v>0.89192139737991261</v>
      </c>
      <c r="F120">
        <v>1.0781270000000001</v>
      </c>
      <c r="G120">
        <v>-8.3626950000000005E-2</v>
      </c>
      <c r="H120">
        <v>-6.8083340000000006E-2</v>
      </c>
      <c r="I120">
        <v>-1.5543599999999999E-2</v>
      </c>
      <c r="J120">
        <v>0.84320859999999997</v>
      </c>
      <c r="K120">
        <v>0.31215310000000002</v>
      </c>
      <c r="L120">
        <v>0.26258500000000001</v>
      </c>
      <c r="M120">
        <v>-46.208919999999999</v>
      </c>
      <c r="N120">
        <v>-0.29126800000000003</v>
      </c>
      <c r="O120">
        <v>5.5763280000000002</v>
      </c>
      <c r="P120">
        <v>50.004579999999997</v>
      </c>
    </row>
    <row r="121" spans="1:16" x14ac:dyDescent="0.25">
      <c r="A121">
        <v>5.1921670000000004</v>
      </c>
      <c r="B121">
        <v>-46.913800000000002</v>
      </c>
      <c r="C121">
        <v>5.1431389999999997</v>
      </c>
      <c r="D121">
        <v>4.0873169999999996</v>
      </c>
      <c r="E121">
        <f t="shared" si="0"/>
        <v>0.89242729257641917</v>
      </c>
      <c r="F121">
        <v>1.055823</v>
      </c>
      <c r="G121">
        <v>-8.3303189999999999E-2</v>
      </c>
      <c r="H121">
        <v>-6.8121940000000006E-2</v>
      </c>
      <c r="I121">
        <v>-1.518125E-2</v>
      </c>
      <c r="J121">
        <v>0.84773189999999998</v>
      </c>
      <c r="K121">
        <v>0.31409680000000001</v>
      </c>
      <c r="L121">
        <v>0.26200449999999997</v>
      </c>
      <c r="M121">
        <v>-46.146720000000002</v>
      </c>
      <c r="N121">
        <v>-0.1065781</v>
      </c>
      <c r="O121">
        <v>3.9008099999999999</v>
      </c>
      <c r="P121">
        <v>49.997909999999997</v>
      </c>
    </row>
    <row r="122" spans="1:16" x14ac:dyDescent="0.25">
      <c r="A122">
        <v>5.2921680000000002</v>
      </c>
      <c r="B122">
        <v>-46.815860000000001</v>
      </c>
      <c r="C122">
        <v>5.123672</v>
      </c>
      <c r="D122">
        <v>4.0907640000000001</v>
      </c>
      <c r="E122">
        <f t="shared" si="0"/>
        <v>0.8931799126637554</v>
      </c>
      <c r="F122">
        <v>1.0329079999999999</v>
      </c>
      <c r="G122">
        <v>-8.298788E-2</v>
      </c>
      <c r="H122">
        <v>-6.8179390000000006E-2</v>
      </c>
      <c r="I122">
        <v>-1.4808490000000001E-2</v>
      </c>
      <c r="J122">
        <v>0.85201839999999995</v>
      </c>
      <c r="K122">
        <v>0.3160348</v>
      </c>
      <c r="L122">
        <v>0.26143420000000001</v>
      </c>
      <c r="M122">
        <v>-46.381169999999997</v>
      </c>
      <c r="N122">
        <v>7.9271679999999997E-2</v>
      </c>
      <c r="O122">
        <v>0.54977880000000001</v>
      </c>
      <c r="P122">
        <v>49.993850000000002</v>
      </c>
    </row>
    <row r="123" spans="1:16" x14ac:dyDescent="0.25">
      <c r="A123">
        <v>5.3921679999999999</v>
      </c>
      <c r="B123">
        <v>-46.717689999999997</v>
      </c>
      <c r="C123">
        <v>5.1056900000000001</v>
      </c>
      <c r="D123">
        <v>4.0948399999999996</v>
      </c>
      <c r="E123">
        <f t="shared" si="0"/>
        <v>0.89406986899563312</v>
      </c>
      <c r="F123">
        <v>1.0108520000000001</v>
      </c>
      <c r="G123">
        <v>-8.2696679999999995E-2</v>
      </c>
      <c r="H123">
        <v>-6.824732E-2</v>
      </c>
      <c r="I123">
        <v>-1.444932E-2</v>
      </c>
      <c r="J123">
        <v>0.85616409999999998</v>
      </c>
      <c r="K123">
        <v>0.31795060000000003</v>
      </c>
      <c r="L123">
        <v>0.26121109999999997</v>
      </c>
      <c r="M123">
        <v>-46.79</v>
      </c>
      <c r="N123">
        <v>0.2000905</v>
      </c>
      <c r="O123">
        <v>1.1780969999999999</v>
      </c>
      <c r="P123">
        <v>50.006830000000001</v>
      </c>
    </row>
    <row r="124" spans="1:16" x14ac:dyDescent="0.25">
      <c r="A124">
        <v>5.4921680000000004</v>
      </c>
      <c r="B124">
        <v>-46.619169999999997</v>
      </c>
      <c r="C124">
        <v>5.0912259999999998</v>
      </c>
      <c r="D124">
        <v>4.0974899999999996</v>
      </c>
      <c r="E124">
        <f t="shared" si="0"/>
        <v>0.89464847161572048</v>
      </c>
      <c r="F124">
        <v>0.99373710000000004</v>
      </c>
      <c r="G124">
        <v>-8.2462339999999995E-2</v>
      </c>
      <c r="H124">
        <v>-6.8291500000000005E-2</v>
      </c>
      <c r="I124">
        <v>-1.417087E-2</v>
      </c>
      <c r="J124">
        <v>0.86026950000000002</v>
      </c>
      <c r="K124">
        <v>0.31974789999999997</v>
      </c>
      <c r="L124">
        <v>0.26108999999999999</v>
      </c>
      <c r="M124">
        <v>-47.175879999999999</v>
      </c>
      <c r="N124">
        <v>0.22493250000000001</v>
      </c>
      <c r="O124">
        <v>1.806416</v>
      </c>
      <c r="P124">
        <v>49.995359999999998</v>
      </c>
    </row>
    <row r="125" spans="1:16" x14ac:dyDescent="0.25">
      <c r="A125">
        <v>5.592168</v>
      </c>
      <c r="B125">
        <v>-46.520229999999998</v>
      </c>
      <c r="C125">
        <v>5.0786470000000001</v>
      </c>
      <c r="D125">
        <v>4.0986830000000003</v>
      </c>
      <c r="E125">
        <f t="shared" si="0"/>
        <v>0.89490895196506559</v>
      </c>
      <c r="F125">
        <v>0.97996589999999995</v>
      </c>
      <c r="G125">
        <v>-8.2258609999999996E-2</v>
      </c>
      <c r="H125">
        <v>-6.8311380000000005E-2</v>
      </c>
      <c r="I125">
        <v>-1.394726E-2</v>
      </c>
      <c r="J125">
        <v>0.8641837</v>
      </c>
      <c r="K125">
        <v>0.32138030000000001</v>
      </c>
      <c r="L125">
        <v>0.26056010000000002</v>
      </c>
      <c r="M125">
        <v>-47.351799999999997</v>
      </c>
      <c r="N125">
        <v>0.1264615</v>
      </c>
      <c r="O125">
        <v>2.4347340000000002</v>
      </c>
      <c r="P125">
        <v>50.001040000000003</v>
      </c>
    </row>
    <row r="126" spans="1:16" x14ac:dyDescent="0.25">
      <c r="A126">
        <v>5.6921679999999997</v>
      </c>
      <c r="B126">
        <v>-46.420810000000003</v>
      </c>
      <c r="C126">
        <v>5.0652720000000002</v>
      </c>
      <c r="D126">
        <v>4.1006499999999999</v>
      </c>
      <c r="E126">
        <f t="shared" si="0"/>
        <v>0.89533842794759821</v>
      </c>
      <c r="F126">
        <v>0.96462159999999997</v>
      </c>
      <c r="G126">
        <v>-8.2041989999999995E-2</v>
      </c>
      <c r="H126">
        <v>-6.8344180000000004E-2</v>
      </c>
      <c r="I126">
        <v>-1.36978E-2</v>
      </c>
      <c r="J126">
        <v>0.86767570000000005</v>
      </c>
      <c r="K126">
        <v>0.32292739999999998</v>
      </c>
      <c r="L126">
        <v>0.25970300000000002</v>
      </c>
      <c r="M126">
        <v>-47.215150000000001</v>
      </c>
      <c r="N126">
        <v>-6.2045339999999997E-2</v>
      </c>
      <c r="O126">
        <v>3.063053</v>
      </c>
      <c r="P126">
        <v>50.005890000000001</v>
      </c>
    </row>
    <row r="127" spans="1:16" x14ac:dyDescent="0.25">
      <c r="A127">
        <v>5.7921680000000002</v>
      </c>
      <c r="B127">
        <v>-46.320959999999999</v>
      </c>
      <c r="C127">
        <v>5.051666</v>
      </c>
      <c r="D127">
        <v>4.1049249999999997</v>
      </c>
      <c r="E127">
        <f t="shared" si="0"/>
        <v>0.89627183406113531</v>
      </c>
      <c r="F127">
        <v>0.94674049999999998</v>
      </c>
      <c r="G127">
        <v>-8.182159E-2</v>
      </c>
      <c r="H127">
        <v>-6.8415400000000001E-2</v>
      </c>
      <c r="I127">
        <v>-1.340618E-2</v>
      </c>
      <c r="J127">
        <v>0.87077360000000004</v>
      </c>
      <c r="K127">
        <v>0.32445449999999998</v>
      </c>
      <c r="L127">
        <v>0.25911190000000001</v>
      </c>
      <c r="M127">
        <v>-46.774700000000003</v>
      </c>
      <c r="N127">
        <v>-0.25101269999999998</v>
      </c>
      <c r="O127">
        <v>3.6913719999999999</v>
      </c>
      <c r="P127">
        <v>49.993139999999997</v>
      </c>
    </row>
    <row r="128" spans="1:16" x14ac:dyDescent="0.25">
      <c r="A128">
        <v>5.8921679999999999</v>
      </c>
      <c r="B128">
        <v>-46.220820000000003</v>
      </c>
      <c r="C128">
        <v>5.0363939999999996</v>
      </c>
      <c r="D128">
        <v>4.1093080000000004</v>
      </c>
      <c r="E128">
        <f t="shared" si="0"/>
        <v>0.89722882096069878</v>
      </c>
      <c r="F128">
        <v>0.92708809999999997</v>
      </c>
      <c r="G128">
        <v>-8.1574259999999996E-2</v>
      </c>
      <c r="H128">
        <v>-6.8488469999999996E-2</v>
      </c>
      <c r="I128">
        <v>-1.308581E-2</v>
      </c>
      <c r="J128">
        <v>0.8737241</v>
      </c>
      <c r="K128">
        <v>0.32591369999999997</v>
      </c>
      <c r="L128">
        <v>0.2589784</v>
      </c>
      <c r="M128">
        <v>-46.157029999999999</v>
      </c>
      <c r="N128">
        <v>-0.37410409999999999</v>
      </c>
      <c r="O128">
        <v>4.3196899999999996</v>
      </c>
      <c r="P128">
        <v>50.002560000000003</v>
      </c>
    </row>
    <row r="129" spans="1:16" x14ac:dyDescent="0.25">
      <c r="A129">
        <v>5.9921680000000004</v>
      </c>
      <c r="B129">
        <v>-46.12059</v>
      </c>
      <c r="C129">
        <v>5.019736</v>
      </c>
      <c r="D129">
        <v>4.1117879999999998</v>
      </c>
      <c r="E129">
        <f t="shared" si="0"/>
        <v>0.89777030567685578</v>
      </c>
      <c r="F129">
        <v>0.90794779999999997</v>
      </c>
      <c r="G129">
        <v>-8.1304440000000006E-2</v>
      </c>
      <c r="H129">
        <v>-6.8529809999999997E-2</v>
      </c>
      <c r="I129">
        <v>-1.277463E-2</v>
      </c>
      <c r="J129">
        <v>0.87662180000000001</v>
      </c>
      <c r="K129">
        <v>0.32722440000000003</v>
      </c>
      <c r="L129">
        <v>0.2588357</v>
      </c>
      <c r="M129">
        <v>-45.562150000000003</v>
      </c>
      <c r="N129">
        <v>-0.400146</v>
      </c>
      <c r="O129">
        <v>4.9480089999999999</v>
      </c>
      <c r="P129">
        <v>50.003419999999998</v>
      </c>
    </row>
    <row r="130" spans="1:16" x14ac:dyDescent="0.25">
      <c r="A130">
        <v>6.092168</v>
      </c>
      <c r="B130">
        <v>-46.020440000000001</v>
      </c>
      <c r="C130">
        <v>5.0057090000000004</v>
      </c>
      <c r="D130">
        <v>4.1130800000000001</v>
      </c>
      <c r="E130">
        <f t="shared" si="0"/>
        <v>0.89805240174672485</v>
      </c>
      <c r="F130">
        <v>0.8926288</v>
      </c>
      <c r="G130">
        <v>-8.1077259999999998E-2</v>
      </c>
      <c r="H130">
        <v>-6.8551319999999999E-2</v>
      </c>
      <c r="I130">
        <v>-1.25259E-2</v>
      </c>
      <c r="J130">
        <v>0.87927690000000003</v>
      </c>
      <c r="K130">
        <v>0.3283779</v>
      </c>
      <c r="L130">
        <v>0.2582758</v>
      </c>
      <c r="M130">
        <v>-45.179250000000003</v>
      </c>
      <c r="N130">
        <v>-0.30196020000000001</v>
      </c>
      <c r="O130">
        <v>5.5763280000000002</v>
      </c>
      <c r="P130">
        <v>49.99512</v>
      </c>
    </row>
    <row r="131" spans="1:16" x14ac:dyDescent="0.25">
      <c r="A131">
        <v>6.1921679999999997</v>
      </c>
      <c r="B131">
        <v>-45.920450000000002</v>
      </c>
      <c r="C131">
        <v>4.9945979999999999</v>
      </c>
      <c r="D131">
        <v>4.1157909999999998</v>
      </c>
      <c r="E131">
        <f t="shared" si="0"/>
        <v>0.8986443231441047</v>
      </c>
      <c r="F131">
        <v>0.87880720000000001</v>
      </c>
      <c r="G131">
        <v>-8.0897280000000002E-2</v>
      </c>
      <c r="H131">
        <v>-6.8596500000000005E-2</v>
      </c>
      <c r="I131">
        <v>-1.2300760000000001E-2</v>
      </c>
      <c r="J131">
        <v>0.88151360000000001</v>
      </c>
      <c r="K131">
        <v>0.32947680000000001</v>
      </c>
      <c r="L131">
        <v>0.25755060000000002</v>
      </c>
      <c r="M131">
        <v>-45.117460000000001</v>
      </c>
      <c r="N131">
        <v>-0.1066242</v>
      </c>
      <c r="O131">
        <v>3.9008099999999999</v>
      </c>
      <c r="P131">
        <v>50.006830000000001</v>
      </c>
    </row>
    <row r="132" spans="1:16" x14ac:dyDescent="0.25">
      <c r="A132">
        <v>6.2921680000000002</v>
      </c>
      <c r="B132">
        <v>-45.820599999999999</v>
      </c>
      <c r="C132">
        <v>4.9878260000000001</v>
      </c>
      <c r="D132">
        <v>4.1204470000000004</v>
      </c>
      <c r="E132">
        <f t="shared" si="0"/>
        <v>0.89966091703056772</v>
      </c>
      <c r="F132">
        <v>0.86737909999999996</v>
      </c>
      <c r="G132">
        <v>-8.0787600000000001E-2</v>
      </c>
      <c r="H132">
        <v>-6.8674100000000002E-2</v>
      </c>
      <c r="I132">
        <v>-1.2113479999999999E-2</v>
      </c>
      <c r="J132">
        <v>0.88344389999999995</v>
      </c>
      <c r="K132">
        <v>0.33056639999999998</v>
      </c>
      <c r="L132">
        <v>0.25714779999999998</v>
      </c>
      <c r="M132">
        <v>-45.364220000000003</v>
      </c>
      <c r="N132">
        <v>8.752501E-2</v>
      </c>
      <c r="O132">
        <v>0.54977880000000001</v>
      </c>
      <c r="P132">
        <v>49.992629999999998</v>
      </c>
    </row>
    <row r="133" spans="1:16" x14ac:dyDescent="0.25">
      <c r="A133">
        <v>6.3921679999999999</v>
      </c>
      <c r="B133">
        <v>-45.720840000000003</v>
      </c>
      <c r="C133">
        <v>4.986389</v>
      </c>
      <c r="D133">
        <v>4.1251280000000001</v>
      </c>
      <c r="E133">
        <f t="shared" si="0"/>
        <v>0.90068296943231441</v>
      </c>
      <c r="F133">
        <v>0.86126159999999996</v>
      </c>
      <c r="G133">
        <v>-8.0764299999999997E-2</v>
      </c>
      <c r="H133">
        <v>-6.875212E-2</v>
      </c>
      <c r="I133">
        <v>-1.2012200000000001E-2</v>
      </c>
      <c r="J133">
        <v>0.88528439999999997</v>
      </c>
      <c r="K133">
        <v>0.33159440000000001</v>
      </c>
      <c r="L133">
        <v>0.25709690000000002</v>
      </c>
      <c r="M133">
        <v>-45.788600000000002</v>
      </c>
      <c r="N133">
        <v>0.21252550000000001</v>
      </c>
      <c r="O133">
        <v>1.1780969999999999</v>
      </c>
      <c r="P133">
        <v>49.998939999999997</v>
      </c>
    </row>
    <row r="134" spans="1:16" x14ac:dyDescent="0.25">
      <c r="A134">
        <v>6.4921660000000001</v>
      </c>
      <c r="B134">
        <v>-45.621090000000002</v>
      </c>
      <c r="C134">
        <v>4.9852499999999997</v>
      </c>
      <c r="D134">
        <v>4.1287799999999999</v>
      </c>
      <c r="E134">
        <f t="shared" si="0"/>
        <v>0.90148034934497812</v>
      </c>
      <c r="F134">
        <v>0.85647119999999999</v>
      </c>
      <c r="G134">
        <v>-8.0745899999999995E-2</v>
      </c>
      <c r="H134">
        <v>-6.8812990000000004E-2</v>
      </c>
      <c r="I134">
        <v>-1.193289E-2</v>
      </c>
      <c r="J134">
        <v>0.88710639999999996</v>
      </c>
      <c r="K134">
        <v>0.33254159999999999</v>
      </c>
      <c r="L134">
        <v>0.25709379999999998</v>
      </c>
      <c r="M134">
        <v>-46.187170000000002</v>
      </c>
      <c r="N134">
        <v>0.23699680000000001</v>
      </c>
      <c r="O134">
        <v>1.806416</v>
      </c>
      <c r="P134">
        <v>49.994840000000003</v>
      </c>
    </row>
    <row r="135" spans="1:16" x14ac:dyDescent="0.25">
      <c r="A135">
        <v>6.592168</v>
      </c>
      <c r="B135">
        <v>-45.521320000000003</v>
      </c>
      <c r="C135">
        <v>4.9845040000000003</v>
      </c>
      <c r="D135">
        <v>4.1317700000000004</v>
      </c>
      <c r="E135">
        <f t="shared" ref="E135:E198" si="1">D135/$B$14</f>
        <v>0.90213318777292584</v>
      </c>
      <c r="F135">
        <v>0.85273319999999997</v>
      </c>
      <c r="G135">
        <v>-8.0733760000000002E-2</v>
      </c>
      <c r="H135">
        <v>-6.8862839999999995E-2</v>
      </c>
      <c r="I135">
        <v>-1.187094E-2</v>
      </c>
      <c r="J135">
        <v>0.88885760000000003</v>
      </c>
      <c r="K135">
        <v>0.33344560000000001</v>
      </c>
      <c r="L135">
        <v>0.2569842</v>
      </c>
      <c r="M135">
        <v>-46.37068</v>
      </c>
      <c r="N135">
        <v>0.13422999999999999</v>
      </c>
      <c r="O135">
        <v>2.4347340000000002</v>
      </c>
      <c r="P135">
        <v>49.99924</v>
      </c>
    </row>
    <row r="136" spans="1:16" x14ac:dyDescent="0.25">
      <c r="A136">
        <v>6.6921679999999997</v>
      </c>
      <c r="B136">
        <v>-45.421500000000002</v>
      </c>
      <c r="C136">
        <v>4.9829840000000001</v>
      </c>
      <c r="D136">
        <v>4.135059</v>
      </c>
      <c r="E136">
        <f t="shared" si="1"/>
        <v>0.90285131004366814</v>
      </c>
      <c r="F136">
        <v>0.84792719999999999</v>
      </c>
      <c r="G136">
        <v>-8.0709219999999998E-2</v>
      </c>
      <c r="H136">
        <v>-6.8917660000000006E-2</v>
      </c>
      <c r="I136">
        <v>-1.179155E-2</v>
      </c>
      <c r="J136">
        <v>0.89050470000000004</v>
      </c>
      <c r="K136">
        <v>0.33434459999999999</v>
      </c>
      <c r="L136">
        <v>0.25684800000000002</v>
      </c>
      <c r="M136">
        <v>-46.234259999999999</v>
      </c>
      <c r="N136">
        <v>-5.9653079999999997E-2</v>
      </c>
      <c r="O136">
        <v>3.063053</v>
      </c>
      <c r="P136">
        <v>50.005560000000003</v>
      </c>
    </row>
    <row r="137" spans="1:16" x14ac:dyDescent="0.25">
      <c r="A137">
        <v>6.7921680000000002</v>
      </c>
      <c r="B137">
        <v>-45.321649999999998</v>
      </c>
      <c r="C137">
        <v>4.9835599999999998</v>
      </c>
      <c r="D137">
        <v>4.1386539999999998</v>
      </c>
      <c r="E137">
        <f t="shared" si="1"/>
        <v>0.90363624454148461</v>
      </c>
      <c r="F137">
        <v>0.84490480000000001</v>
      </c>
      <c r="G137">
        <v>-8.0718479999999995E-2</v>
      </c>
      <c r="H137">
        <v>-6.8977570000000002E-2</v>
      </c>
      <c r="I137">
        <v>-1.174091E-2</v>
      </c>
      <c r="J137">
        <v>0.89207720000000001</v>
      </c>
      <c r="K137">
        <v>0.3352425</v>
      </c>
      <c r="L137">
        <v>0.2567854</v>
      </c>
      <c r="M137">
        <v>-45.7883</v>
      </c>
      <c r="N137">
        <v>-0.25375720000000002</v>
      </c>
      <c r="O137">
        <v>3.6913719999999999</v>
      </c>
      <c r="P137">
        <v>50.00582</v>
      </c>
    </row>
    <row r="138" spans="1:16" x14ac:dyDescent="0.25">
      <c r="A138">
        <v>6.8921679999999999</v>
      </c>
      <c r="B138">
        <v>-45.221760000000003</v>
      </c>
      <c r="C138">
        <v>4.9814400000000001</v>
      </c>
      <c r="D138">
        <v>4.1423079999999999</v>
      </c>
      <c r="E138">
        <f t="shared" si="1"/>
        <v>0.90443406113537117</v>
      </c>
      <c r="F138">
        <v>0.83913110000000002</v>
      </c>
      <c r="G138">
        <v>-8.0684130000000007E-2</v>
      </c>
      <c r="H138">
        <v>-6.9038450000000001E-2</v>
      </c>
      <c r="I138">
        <v>-1.164568E-2</v>
      </c>
      <c r="J138">
        <v>0.89362540000000001</v>
      </c>
      <c r="K138">
        <v>0.33613140000000002</v>
      </c>
      <c r="L138">
        <v>0.25681310000000002</v>
      </c>
      <c r="M138">
        <v>-45.160829999999997</v>
      </c>
      <c r="N138">
        <v>-0.38197419999999999</v>
      </c>
      <c r="O138">
        <v>4.3196899999999996</v>
      </c>
      <c r="P138">
        <v>49.994599999999998</v>
      </c>
    </row>
    <row r="139" spans="1:16" x14ac:dyDescent="0.25">
      <c r="A139">
        <v>6.9921660000000001</v>
      </c>
      <c r="B139">
        <v>-45.121859999999998</v>
      </c>
      <c r="C139">
        <v>4.9791499999999997</v>
      </c>
      <c r="D139">
        <v>4.1457160000000002</v>
      </c>
      <c r="E139">
        <f t="shared" si="1"/>
        <v>0.90517816593886469</v>
      </c>
      <c r="F139">
        <v>0.83343500000000004</v>
      </c>
      <c r="G139">
        <v>-8.0647060000000007E-2</v>
      </c>
      <c r="H139">
        <v>-6.9095240000000002E-2</v>
      </c>
      <c r="I139">
        <v>-1.1551820000000001E-2</v>
      </c>
      <c r="J139">
        <v>0.89516989999999996</v>
      </c>
      <c r="K139">
        <v>0.33699980000000002</v>
      </c>
      <c r="L139">
        <v>0.25686940000000003</v>
      </c>
      <c r="M139">
        <v>-44.555900000000001</v>
      </c>
      <c r="N139">
        <v>-0.40863699999999997</v>
      </c>
      <c r="O139">
        <v>4.9480089999999999</v>
      </c>
      <c r="P139">
        <v>49.999780000000001</v>
      </c>
    </row>
    <row r="140" spans="1:16" x14ac:dyDescent="0.25">
      <c r="A140">
        <v>7.092168</v>
      </c>
      <c r="B140">
        <v>-45.021920000000001</v>
      </c>
      <c r="C140">
        <v>4.9763909999999996</v>
      </c>
      <c r="D140">
        <v>4.1489250000000002</v>
      </c>
      <c r="E140">
        <f t="shared" si="1"/>
        <v>0.90587882096069872</v>
      </c>
      <c r="F140">
        <v>0.82746699999999995</v>
      </c>
      <c r="G140">
        <v>-8.0602400000000005E-2</v>
      </c>
      <c r="H140">
        <v>-6.9148760000000004E-2</v>
      </c>
      <c r="I140">
        <v>-1.1453639999999999E-2</v>
      </c>
      <c r="J140">
        <v>0.89670810000000001</v>
      </c>
      <c r="K140">
        <v>0.33786100000000002</v>
      </c>
      <c r="L140">
        <v>0.25689899999999999</v>
      </c>
      <c r="M140">
        <v>-44.166679999999999</v>
      </c>
      <c r="N140">
        <v>-0.30779079999999998</v>
      </c>
      <c r="O140">
        <v>5.5763280000000002</v>
      </c>
      <c r="P140">
        <v>50.004339999999999</v>
      </c>
    </row>
    <row r="141" spans="1:16" x14ac:dyDescent="0.25">
      <c r="A141">
        <v>7.1921679999999997</v>
      </c>
      <c r="B141">
        <v>-44.921999999999997</v>
      </c>
      <c r="C141">
        <v>4.9732919999999998</v>
      </c>
      <c r="D141">
        <v>4.1519069999999996</v>
      </c>
      <c r="E141">
        <f t="shared" si="1"/>
        <v>0.90652991266375538</v>
      </c>
      <c r="F141">
        <v>0.82138599999999995</v>
      </c>
      <c r="G141">
        <v>-8.0552200000000004E-2</v>
      </c>
      <c r="H141">
        <v>-6.919844E-2</v>
      </c>
      <c r="I141">
        <v>-1.1353749999999999E-2</v>
      </c>
      <c r="J141">
        <v>0.89822749999999996</v>
      </c>
      <c r="K141">
        <v>0.3387191</v>
      </c>
      <c r="L141">
        <v>0.25689420000000002</v>
      </c>
      <c r="M141">
        <v>-44.103540000000002</v>
      </c>
      <c r="N141">
        <v>-0.1089285</v>
      </c>
      <c r="O141">
        <v>3.9008099999999999</v>
      </c>
      <c r="P141">
        <v>49.995480000000001</v>
      </c>
    </row>
    <row r="142" spans="1:16" x14ac:dyDescent="0.25">
      <c r="A142">
        <v>7.2921680000000002</v>
      </c>
      <c r="B142">
        <v>-44.822069999999997</v>
      </c>
      <c r="C142">
        <v>4.9700259999999998</v>
      </c>
      <c r="D142">
        <v>4.1548850000000002</v>
      </c>
      <c r="E142">
        <f t="shared" si="1"/>
        <v>0.90718013100436679</v>
      </c>
      <c r="F142">
        <v>0.81513999999999998</v>
      </c>
      <c r="G142">
        <v>-8.0499280000000006E-2</v>
      </c>
      <c r="H142">
        <v>-6.9248110000000002E-2</v>
      </c>
      <c r="I142">
        <v>-1.1251189999999999E-2</v>
      </c>
      <c r="J142">
        <v>0.89972030000000003</v>
      </c>
      <c r="K142">
        <v>0.33957599999999999</v>
      </c>
      <c r="L142">
        <v>0.25687710000000002</v>
      </c>
      <c r="M142">
        <v>-44.355370000000001</v>
      </c>
      <c r="N142">
        <v>9.0807460000000007E-2</v>
      </c>
      <c r="O142">
        <v>0.54977880000000001</v>
      </c>
      <c r="P142">
        <v>49.993960000000001</v>
      </c>
    </row>
    <row r="143" spans="1:16" x14ac:dyDescent="0.25">
      <c r="A143">
        <v>7.3921679999999999</v>
      </c>
      <c r="B143">
        <v>-44.722160000000002</v>
      </c>
      <c r="C143">
        <v>4.9655170000000002</v>
      </c>
      <c r="D143">
        <v>4.1579579999999998</v>
      </c>
      <c r="E143">
        <f t="shared" si="1"/>
        <v>0.90785109170305667</v>
      </c>
      <c r="F143">
        <v>0.80755909999999997</v>
      </c>
      <c r="G143">
        <v>-8.0426239999999996E-2</v>
      </c>
      <c r="H143">
        <v>-6.929929E-2</v>
      </c>
      <c r="I143">
        <v>-1.112696E-2</v>
      </c>
      <c r="J143">
        <v>0.90120040000000001</v>
      </c>
      <c r="K143">
        <v>0.340445</v>
      </c>
      <c r="L143">
        <v>0.25684560000000001</v>
      </c>
      <c r="M143">
        <v>-44.788939999999997</v>
      </c>
      <c r="N143">
        <v>0.2201824</v>
      </c>
      <c r="O143">
        <v>1.1780969999999999</v>
      </c>
      <c r="P143">
        <v>50.00076</v>
      </c>
    </row>
    <row r="144" spans="1:16" x14ac:dyDescent="0.25">
      <c r="A144">
        <v>7.4921660000000001</v>
      </c>
      <c r="B144">
        <v>-44.622219999999999</v>
      </c>
      <c r="C144">
        <v>4.9602969999999997</v>
      </c>
      <c r="D144">
        <v>4.16113</v>
      </c>
      <c r="E144">
        <f t="shared" si="1"/>
        <v>0.90854366812227072</v>
      </c>
      <c r="F144">
        <v>0.79916719999999997</v>
      </c>
      <c r="G144">
        <v>-8.0341689999999993E-2</v>
      </c>
      <c r="H144">
        <v>-6.9352159999999996E-2</v>
      </c>
      <c r="I144">
        <v>-1.0989540000000001E-2</v>
      </c>
      <c r="J144">
        <v>0.9026788</v>
      </c>
      <c r="K144">
        <v>0.34132040000000002</v>
      </c>
      <c r="L144">
        <v>0.25679419999999997</v>
      </c>
      <c r="M144">
        <v>-45.195999999999998</v>
      </c>
      <c r="N144">
        <v>0.24592810000000001</v>
      </c>
      <c r="O144">
        <v>1.806416</v>
      </c>
      <c r="P144">
        <v>50.00752</v>
      </c>
    </row>
    <row r="145" spans="1:16" x14ac:dyDescent="0.25">
      <c r="A145">
        <v>7.592168</v>
      </c>
      <c r="B145">
        <v>-44.522300000000001</v>
      </c>
      <c r="C145">
        <v>4.9548480000000001</v>
      </c>
      <c r="D145">
        <v>4.1643330000000001</v>
      </c>
      <c r="E145">
        <f t="shared" si="1"/>
        <v>0.90924301310043665</v>
      </c>
      <c r="F145">
        <v>0.79051499999999997</v>
      </c>
      <c r="G145">
        <v>-8.0253430000000001E-2</v>
      </c>
      <c r="H145">
        <v>-6.9405549999999996E-2</v>
      </c>
      <c r="I145">
        <v>-1.0847900000000001E-2</v>
      </c>
      <c r="J145">
        <v>0.90415939999999995</v>
      </c>
      <c r="K145">
        <v>0.3421804</v>
      </c>
      <c r="L145">
        <v>0.2566908</v>
      </c>
      <c r="M145">
        <v>-45.385089999999998</v>
      </c>
      <c r="N145">
        <v>0.14080119999999999</v>
      </c>
      <c r="O145">
        <v>2.4347340000000002</v>
      </c>
      <c r="P145">
        <v>50.002800000000001</v>
      </c>
    </row>
    <row r="146" spans="1:16" x14ac:dyDescent="0.25">
      <c r="A146">
        <v>7.6921679999999997</v>
      </c>
      <c r="B146">
        <v>-44.422379999999997</v>
      </c>
      <c r="C146">
        <v>4.95078</v>
      </c>
      <c r="D146">
        <v>4.1673559999999998</v>
      </c>
      <c r="E146">
        <f t="shared" si="1"/>
        <v>0.90990305676855887</v>
      </c>
      <c r="F146">
        <v>0.78342290000000003</v>
      </c>
      <c r="G146">
        <v>-8.0187549999999996E-2</v>
      </c>
      <c r="H146">
        <v>-6.9455950000000002E-2</v>
      </c>
      <c r="I146">
        <v>-1.0731610000000001E-2</v>
      </c>
      <c r="J146">
        <v>0.9056362</v>
      </c>
      <c r="K146">
        <v>0.34302060000000001</v>
      </c>
      <c r="L146">
        <v>0.25650539999999999</v>
      </c>
      <c r="M146">
        <v>-45.249279999999999</v>
      </c>
      <c r="N146">
        <v>-5.7933039999999998E-2</v>
      </c>
      <c r="O146">
        <v>3.063053</v>
      </c>
      <c r="P146">
        <v>49.995820000000002</v>
      </c>
    </row>
    <row r="147" spans="1:16" x14ac:dyDescent="0.25">
      <c r="A147">
        <v>7.7921680000000002</v>
      </c>
      <c r="B147">
        <v>-44.322420000000001</v>
      </c>
      <c r="C147">
        <v>4.9435000000000002</v>
      </c>
      <c r="D147">
        <v>4.1707299999999998</v>
      </c>
      <c r="E147">
        <f t="shared" si="1"/>
        <v>0.9106397379912663</v>
      </c>
      <c r="F147">
        <v>0.77276869999999998</v>
      </c>
      <c r="G147">
        <v>-8.0069680000000004E-2</v>
      </c>
      <c r="H147">
        <v>-6.9512199999999996E-2</v>
      </c>
      <c r="I147">
        <v>-1.0557449999999999E-2</v>
      </c>
      <c r="J147">
        <v>0.90710139999999995</v>
      </c>
      <c r="K147">
        <v>0.34385870000000002</v>
      </c>
      <c r="L147">
        <v>0.25627689999999997</v>
      </c>
      <c r="M147">
        <v>-44.798340000000003</v>
      </c>
      <c r="N147">
        <v>-0.25620569999999998</v>
      </c>
      <c r="O147">
        <v>3.6913719999999999</v>
      </c>
      <c r="P147">
        <v>49.9998</v>
      </c>
    </row>
    <row r="148" spans="1:16" x14ac:dyDescent="0.25">
      <c r="A148">
        <v>7.8921679999999999</v>
      </c>
      <c r="B148">
        <v>-44.222499999999997</v>
      </c>
      <c r="C148">
        <v>4.9406889999999999</v>
      </c>
      <c r="D148">
        <v>4.1740820000000003</v>
      </c>
      <c r="E148">
        <f t="shared" si="1"/>
        <v>0.91137161572052405</v>
      </c>
      <c r="F148">
        <v>0.76660640000000002</v>
      </c>
      <c r="G148">
        <v>-8.0024100000000001E-2</v>
      </c>
      <c r="H148">
        <v>-6.9568030000000003E-2</v>
      </c>
      <c r="I148">
        <v>-1.045607E-2</v>
      </c>
      <c r="J148">
        <v>0.90855680000000005</v>
      </c>
      <c r="K148">
        <v>0.34470079999999997</v>
      </c>
      <c r="L148">
        <v>0.25605620000000001</v>
      </c>
      <c r="M148">
        <v>-44.16216</v>
      </c>
      <c r="N148">
        <v>-0.388266</v>
      </c>
      <c r="O148">
        <v>4.3196899999999996</v>
      </c>
      <c r="P148">
        <v>50.006160000000001</v>
      </c>
    </row>
    <row r="149" spans="1:16" x14ac:dyDescent="0.25">
      <c r="A149">
        <v>7.9921660000000001</v>
      </c>
      <c r="B149">
        <v>-44.12256</v>
      </c>
      <c r="C149">
        <v>4.9368550000000004</v>
      </c>
      <c r="D149">
        <v>4.1772850000000004</v>
      </c>
      <c r="E149">
        <f t="shared" si="1"/>
        <v>0.91207096069868998</v>
      </c>
      <c r="F149">
        <v>0.75957039999999998</v>
      </c>
      <c r="G149">
        <v>-7.996201E-2</v>
      </c>
      <c r="H149">
        <v>-6.9621409999999995E-2</v>
      </c>
      <c r="I149">
        <v>-1.034061E-2</v>
      </c>
      <c r="J149">
        <v>0.9100106</v>
      </c>
      <c r="K149">
        <v>0.34552379999999999</v>
      </c>
      <c r="L149">
        <v>0.25584590000000001</v>
      </c>
      <c r="M149">
        <v>-43.548499999999997</v>
      </c>
      <c r="N149">
        <v>-0.4162863</v>
      </c>
      <c r="O149">
        <v>4.9480089999999999</v>
      </c>
      <c r="P149">
        <v>49.9953</v>
      </c>
    </row>
    <row r="150" spans="1:16" x14ac:dyDescent="0.25">
      <c r="A150">
        <v>8.0921679999999991</v>
      </c>
      <c r="B150">
        <v>-44.02261</v>
      </c>
      <c r="C150">
        <v>4.9338139999999999</v>
      </c>
      <c r="D150">
        <v>4.179964</v>
      </c>
      <c r="E150">
        <f t="shared" si="1"/>
        <v>0.91265589519650658</v>
      </c>
      <c r="F150">
        <v>0.75385100000000005</v>
      </c>
      <c r="G150">
        <v>-7.9912780000000003E-2</v>
      </c>
      <c r="H150">
        <v>-6.9666060000000002E-2</v>
      </c>
      <c r="I150">
        <v>-1.0246709999999999E-2</v>
      </c>
      <c r="J150">
        <v>0.91145480000000001</v>
      </c>
      <c r="K150">
        <v>0.34630759999999999</v>
      </c>
      <c r="L150">
        <v>0.25558059999999999</v>
      </c>
      <c r="M150">
        <v>-43.153880000000001</v>
      </c>
      <c r="N150">
        <v>-0.31276320000000002</v>
      </c>
      <c r="O150">
        <v>5.5763280000000002</v>
      </c>
      <c r="P150">
        <v>49.99803</v>
      </c>
    </row>
    <row r="151" spans="1:16" x14ac:dyDescent="0.25">
      <c r="A151">
        <v>8.1921660000000003</v>
      </c>
      <c r="B151">
        <v>-43.92268</v>
      </c>
      <c r="C151">
        <v>4.9305199999999996</v>
      </c>
      <c r="D151">
        <v>4.1825520000000003</v>
      </c>
      <c r="E151">
        <f t="shared" si="1"/>
        <v>0.91322096069868997</v>
      </c>
      <c r="F151">
        <v>0.74796879999999999</v>
      </c>
      <c r="G151">
        <v>-7.985942E-2</v>
      </c>
      <c r="H151">
        <v>-6.9709199999999999E-2</v>
      </c>
      <c r="I151">
        <v>-1.015022E-2</v>
      </c>
      <c r="J151">
        <v>0.91286710000000004</v>
      </c>
      <c r="K151">
        <v>0.34707159999999998</v>
      </c>
      <c r="L151">
        <v>0.2552488</v>
      </c>
      <c r="M151">
        <v>-43.090449999999997</v>
      </c>
      <c r="N151">
        <v>-0.10953830000000001</v>
      </c>
      <c r="O151">
        <v>3.9008099999999999</v>
      </c>
      <c r="P151">
        <v>50.00508</v>
      </c>
    </row>
    <row r="152" spans="1:16" x14ac:dyDescent="0.25">
      <c r="A152">
        <v>8.2921680000000002</v>
      </c>
      <c r="B152">
        <v>-43.822760000000002</v>
      </c>
      <c r="C152">
        <v>4.9280920000000004</v>
      </c>
      <c r="D152">
        <v>4.1853499999999997</v>
      </c>
      <c r="E152">
        <f t="shared" si="1"/>
        <v>0.91383187772925756</v>
      </c>
      <c r="F152">
        <v>0.74274209999999996</v>
      </c>
      <c r="G152">
        <v>-7.9820100000000005E-2</v>
      </c>
      <c r="H152">
        <v>-6.9755819999999996E-2</v>
      </c>
      <c r="I152">
        <v>-1.006425E-2</v>
      </c>
      <c r="J152">
        <v>0.91424249999999996</v>
      </c>
      <c r="K152">
        <v>0.34783019999999998</v>
      </c>
      <c r="L152">
        <v>0.25493919999999998</v>
      </c>
      <c r="M152">
        <v>-43.346789999999999</v>
      </c>
      <c r="N152">
        <v>9.5830159999999998E-2</v>
      </c>
      <c r="O152">
        <v>0.54977880000000001</v>
      </c>
      <c r="P152">
        <v>49.995539999999998</v>
      </c>
    </row>
    <row r="153" spans="1:16" x14ac:dyDescent="0.25">
      <c r="A153">
        <v>8.3921679999999999</v>
      </c>
      <c r="B153">
        <v>-43.722839999999998</v>
      </c>
      <c r="C153">
        <v>4.9266909999999999</v>
      </c>
      <c r="D153">
        <v>4.1882229999999998</v>
      </c>
      <c r="E153">
        <f t="shared" si="1"/>
        <v>0.91445917030567681</v>
      </c>
      <c r="F153">
        <v>0.73846820000000002</v>
      </c>
      <c r="G153">
        <v>-7.9797409999999999E-2</v>
      </c>
      <c r="H153">
        <v>-6.980372E-2</v>
      </c>
      <c r="I153" s="4">
        <v>-9.9936999999999995E-3</v>
      </c>
      <c r="J153">
        <v>0.9155951</v>
      </c>
      <c r="K153">
        <v>0.34857070000000001</v>
      </c>
      <c r="L153">
        <v>0.25473380000000001</v>
      </c>
      <c r="M153">
        <v>-43.788629999999998</v>
      </c>
      <c r="N153">
        <v>0.22911670000000001</v>
      </c>
      <c r="O153">
        <v>1.1780969999999999</v>
      </c>
      <c r="P153">
        <v>50.003610000000002</v>
      </c>
    </row>
    <row r="154" spans="1:16" x14ac:dyDescent="0.25">
      <c r="A154">
        <v>8.4921659999999992</v>
      </c>
      <c r="B154">
        <v>-43.622920000000001</v>
      </c>
      <c r="C154">
        <v>4.9291600000000004</v>
      </c>
      <c r="D154">
        <v>4.1905099999999997</v>
      </c>
      <c r="E154">
        <f t="shared" si="1"/>
        <v>0.91495851528384275</v>
      </c>
      <c r="F154">
        <v>0.73864870000000005</v>
      </c>
      <c r="G154">
        <v>-7.9837350000000001E-2</v>
      </c>
      <c r="H154">
        <v>-6.9841840000000002E-2</v>
      </c>
      <c r="I154" s="4">
        <v>-9.9954999999999992E-3</v>
      </c>
      <c r="J154">
        <v>0.91694149999999996</v>
      </c>
      <c r="K154">
        <v>0.3492632</v>
      </c>
      <c r="L154">
        <v>0.25456859999999998</v>
      </c>
      <c r="M154">
        <v>-44.204810000000002</v>
      </c>
      <c r="N154">
        <v>0.25435140000000001</v>
      </c>
      <c r="O154">
        <v>1.806416</v>
      </c>
      <c r="P154">
        <v>50.000869999999999</v>
      </c>
    </row>
    <row r="155" spans="1:16" x14ac:dyDescent="0.25">
      <c r="A155">
        <v>8.5921679999999991</v>
      </c>
      <c r="B155">
        <v>-43.522979999999997</v>
      </c>
      <c r="C155">
        <v>4.9329390000000002</v>
      </c>
      <c r="D155">
        <v>4.1922800000000002</v>
      </c>
      <c r="E155">
        <f t="shared" si="1"/>
        <v>0.91534497816593885</v>
      </c>
      <c r="F155">
        <v>0.74065919999999996</v>
      </c>
      <c r="G155">
        <v>-7.9898579999999997E-2</v>
      </c>
      <c r="H155">
        <v>-6.9871299999999997E-2</v>
      </c>
      <c r="I155">
        <v>-1.002726E-2</v>
      </c>
      <c r="J155">
        <v>0.91825710000000005</v>
      </c>
      <c r="K155">
        <v>0.34991850000000002</v>
      </c>
      <c r="L155">
        <v>0.25436520000000001</v>
      </c>
      <c r="M155">
        <v>-44.399540000000002</v>
      </c>
      <c r="N155">
        <v>0.14564179999999999</v>
      </c>
      <c r="O155">
        <v>2.4347340000000002</v>
      </c>
      <c r="P155">
        <v>49.99812</v>
      </c>
    </row>
    <row r="156" spans="1:16" x14ac:dyDescent="0.25">
      <c r="A156">
        <v>8.6921660000000003</v>
      </c>
      <c r="B156">
        <v>-43.422969999999999</v>
      </c>
      <c r="C156">
        <v>4.9365899999999998</v>
      </c>
      <c r="D156">
        <v>4.1942170000000001</v>
      </c>
      <c r="E156">
        <f t="shared" si="1"/>
        <v>0.91576790393013097</v>
      </c>
      <c r="F156">
        <v>0.74237180000000003</v>
      </c>
      <c r="G156">
        <v>-7.9957719999999996E-2</v>
      </c>
      <c r="H156">
        <v>-6.9903629999999994E-2</v>
      </c>
      <c r="I156">
        <v>-1.005408E-2</v>
      </c>
      <c r="J156">
        <v>0.91950010000000004</v>
      </c>
      <c r="K156">
        <v>0.35057319999999997</v>
      </c>
      <c r="L156">
        <v>0.25416899999999998</v>
      </c>
      <c r="M156">
        <v>-44.263500000000001</v>
      </c>
      <c r="N156">
        <v>-5.6735859999999999E-2</v>
      </c>
      <c r="O156">
        <v>3.063053</v>
      </c>
      <c r="P156">
        <v>50.003140000000002</v>
      </c>
    </row>
    <row r="157" spans="1:16" x14ac:dyDescent="0.25">
      <c r="A157">
        <v>8.7921680000000002</v>
      </c>
      <c r="B157">
        <v>-43.322940000000003</v>
      </c>
      <c r="C157">
        <v>4.9449389999999998</v>
      </c>
      <c r="D157">
        <v>4.1962099999999998</v>
      </c>
      <c r="E157">
        <f t="shared" si="1"/>
        <v>0.91620305676855884</v>
      </c>
      <c r="F157">
        <v>0.74873040000000002</v>
      </c>
      <c r="G157">
        <v>-8.0092960000000005E-2</v>
      </c>
      <c r="H157">
        <v>-6.9936819999999997E-2</v>
      </c>
      <c r="I157">
        <v>-1.0156139999999999E-2</v>
      </c>
      <c r="J157">
        <v>0.92068249999999996</v>
      </c>
      <c r="K157">
        <v>0.3512266</v>
      </c>
      <c r="L157">
        <v>0.25406020000000001</v>
      </c>
      <c r="M157">
        <v>-43.807780000000001</v>
      </c>
      <c r="N157">
        <v>-0.26025160000000003</v>
      </c>
      <c r="O157">
        <v>3.6913719999999999</v>
      </c>
      <c r="P157">
        <v>50.002780000000001</v>
      </c>
    </row>
    <row r="158" spans="1:16" x14ac:dyDescent="0.25">
      <c r="A158">
        <v>8.8921679999999999</v>
      </c>
      <c r="B158">
        <v>-43.222839999999998</v>
      </c>
      <c r="C158">
        <v>4.948067</v>
      </c>
      <c r="D158">
        <v>4.1983959999999998</v>
      </c>
      <c r="E158">
        <f t="shared" si="1"/>
        <v>0.91668034934497811</v>
      </c>
      <c r="F158">
        <v>0.74967079999999997</v>
      </c>
      <c r="G158">
        <v>-8.0143619999999999E-2</v>
      </c>
      <c r="H158">
        <v>-6.9973279999999999E-2</v>
      </c>
      <c r="I158">
        <v>-1.017034E-2</v>
      </c>
      <c r="J158">
        <v>0.92183360000000003</v>
      </c>
      <c r="K158">
        <v>0.35186200000000001</v>
      </c>
      <c r="L158">
        <v>0.25406400000000001</v>
      </c>
      <c r="M158">
        <v>-43.163420000000002</v>
      </c>
      <c r="N158">
        <v>-0.39464460000000001</v>
      </c>
      <c r="O158">
        <v>4.3196899999999996</v>
      </c>
      <c r="P158">
        <v>49.99532</v>
      </c>
    </row>
    <row r="159" spans="1:16" x14ac:dyDescent="0.25">
      <c r="A159">
        <v>8.9921659999999992</v>
      </c>
      <c r="B159">
        <v>-43.122770000000003</v>
      </c>
      <c r="C159">
        <v>4.953182</v>
      </c>
      <c r="D159">
        <v>4.20052</v>
      </c>
      <c r="E159">
        <f t="shared" si="1"/>
        <v>0.9171441048034934</v>
      </c>
      <c r="F159">
        <v>0.75266120000000003</v>
      </c>
      <c r="G159">
        <v>-8.0226439999999996E-2</v>
      </c>
      <c r="H159">
        <v>-7.000866E-2</v>
      </c>
      <c r="I159">
        <v>-1.0217779999999999E-2</v>
      </c>
      <c r="J159">
        <v>0.92297499999999999</v>
      </c>
      <c r="K159">
        <v>0.35249710000000001</v>
      </c>
      <c r="L159">
        <v>0.25408180000000002</v>
      </c>
      <c r="M159">
        <v>-42.541600000000003</v>
      </c>
      <c r="N159">
        <v>-0.42328729999999998</v>
      </c>
      <c r="O159">
        <v>4.9480089999999999</v>
      </c>
      <c r="P159">
        <v>50.002380000000002</v>
      </c>
    </row>
    <row r="160" spans="1:16" x14ac:dyDescent="0.25">
      <c r="A160">
        <v>9.0921679999999991</v>
      </c>
      <c r="B160">
        <v>-43.0227</v>
      </c>
      <c r="C160">
        <v>4.9594129999999996</v>
      </c>
      <c r="D160">
        <v>4.2030269999999996</v>
      </c>
      <c r="E160">
        <f t="shared" si="1"/>
        <v>0.91769148471615714</v>
      </c>
      <c r="F160">
        <v>0.75638680000000003</v>
      </c>
      <c r="G160">
        <v>-8.0327389999999999E-2</v>
      </c>
      <c r="H160">
        <v>-7.005045E-2</v>
      </c>
      <c r="I160">
        <v>-1.027695E-2</v>
      </c>
      <c r="J160">
        <v>0.92408310000000005</v>
      </c>
      <c r="K160">
        <v>0.35315879999999999</v>
      </c>
      <c r="L160">
        <v>0.25407629999999998</v>
      </c>
      <c r="M160">
        <v>-42.142099999999999</v>
      </c>
      <c r="N160">
        <v>-0.3178375</v>
      </c>
      <c r="O160">
        <v>5.5763280000000002</v>
      </c>
      <c r="P160">
        <v>49.999929999999999</v>
      </c>
    </row>
    <row r="161" spans="1:16" x14ac:dyDescent="0.25">
      <c r="A161">
        <v>9.1921660000000003</v>
      </c>
      <c r="B161">
        <v>-42.92266</v>
      </c>
      <c r="C161">
        <v>4.9686979999999998</v>
      </c>
      <c r="D161">
        <v>4.2060079999999997</v>
      </c>
      <c r="E161">
        <f t="shared" si="1"/>
        <v>0.91834235807860254</v>
      </c>
      <c r="F161">
        <v>0.76269030000000004</v>
      </c>
      <c r="G161">
        <v>-8.0477800000000002E-2</v>
      </c>
      <c r="H161">
        <v>-7.0100140000000005E-2</v>
      </c>
      <c r="I161">
        <v>-1.037765E-2</v>
      </c>
      <c r="J161">
        <v>0.9251355</v>
      </c>
      <c r="K161">
        <v>0.35383759999999997</v>
      </c>
      <c r="L161">
        <v>0.25408520000000001</v>
      </c>
      <c r="M161">
        <v>-42.078499999999998</v>
      </c>
      <c r="N161">
        <v>-0.1107514</v>
      </c>
      <c r="O161">
        <v>3.9008099999999999</v>
      </c>
      <c r="P161">
        <v>49.998800000000003</v>
      </c>
    </row>
    <row r="162" spans="1:16" x14ac:dyDescent="0.25">
      <c r="A162">
        <v>9.2921680000000002</v>
      </c>
      <c r="B162">
        <v>-42.82264</v>
      </c>
      <c r="C162">
        <v>4.9800440000000004</v>
      </c>
      <c r="D162">
        <v>4.2093280000000002</v>
      </c>
      <c r="E162">
        <f t="shared" si="1"/>
        <v>0.91906724890829694</v>
      </c>
      <c r="F162">
        <v>0.77071520000000004</v>
      </c>
      <c r="G162">
        <v>-8.0661529999999995E-2</v>
      </c>
      <c r="H162">
        <v>-7.0155469999999998E-2</v>
      </c>
      <c r="I162">
        <v>-1.0506069999999999E-2</v>
      </c>
      <c r="J162">
        <v>0.9261469</v>
      </c>
      <c r="K162">
        <v>0.35452030000000001</v>
      </c>
      <c r="L162">
        <v>0.25413269999999999</v>
      </c>
      <c r="M162">
        <v>-42.339170000000003</v>
      </c>
      <c r="N162">
        <v>9.7728969999999998E-2</v>
      </c>
      <c r="O162">
        <v>0.54977880000000001</v>
      </c>
      <c r="P162">
        <v>49.992060000000002</v>
      </c>
    </row>
    <row r="163" spans="1:16" x14ac:dyDescent="0.25">
      <c r="A163">
        <v>9.3921679999999999</v>
      </c>
      <c r="B163">
        <v>-42.722650000000002</v>
      </c>
      <c r="C163">
        <v>4.9915370000000001</v>
      </c>
      <c r="D163">
        <v>4.2126700000000001</v>
      </c>
      <c r="E163">
        <f t="shared" si="1"/>
        <v>0.91979694323144101</v>
      </c>
      <c r="F163">
        <v>0.77886820000000001</v>
      </c>
      <c r="G163">
        <v>-8.0847719999999998E-2</v>
      </c>
      <c r="H163">
        <v>-7.0211179999999998E-2</v>
      </c>
      <c r="I163">
        <v>-1.063655E-2</v>
      </c>
      <c r="J163">
        <v>0.9271469</v>
      </c>
      <c r="K163">
        <v>0.35520099999999999</v>
      </c>
      <c r="L163">
        <v>0.25420419999999999</v>
      </c>
      <c r="M163">
        <v>-42.787300000000002</v>
      </c>
      <c r="N163">
        <v>0.23341400000000001</v>
      </c>
      <c r="O163">
        <v>1.1780969999999999</v>
      </c>
      <c r="P163">
        <v>49.997900000000001</v>
      </c>
    </row>
    <row r="164" spans="1:16" x14ac:dyDescent="0.25">
      <c r="A164">
        <v>9.4921659999999992</v>
      </c>
      <c r="B164">
        <v>-42.62265</v>
      </c>
      <c r="C164">
        <v>5.0033409999999998</v>
      </c>
      <c r="D164">
        <v>4.2162170000000003</v>
      </c>
      <c r="E164">
        <f t="shared" si="1"/>
        <v>0.92057139737991267</v>
      </c>
      <c r="F164">
        <v>0.78712470000000001</v>
      </c>
      <c r="G164">
        <v>-8.1038879999999994E-2</v>
      </c>
      <c r="H164">
        <v>-7.0270260000000001E-2</v>
      </c>
      <c r="I164">
        <v>-1.076862E-2</v>
      </c>
      <c r="J164">
        <v>0.92814470000000004</v>
      </c>
      <c r="K164">
        <v>0.3558965</v>
      </c>
      <c r="L164">
        <v>0.25427899999999998</v>
      </c>
      <c r="M164">
        <v>-43.210090000000001</v>
      </c>
      <c r="N164">
        <v>0.25933430000000002</v>
      </c>
      <c r="O164">
        <v>1.806416</v>
      </c>
      <c r="P164">
        <v>50.002200000000002</v>
      </c>
    </row>
    <row r="165" spans="1:16" x14ac:dyDescent="0.25">
      <c r="A165">
        <v>9.5921679999999991</v>
      </c>
      <c r="B165">
        <v>-42.522660000000002</v>
      </c>
      <c r="C165">
        <v>5.0141559999999998</v>
      </c>
      <c r="D165">
        <v>4.2199939999999998</v>
      </c>
      <c r="E165">
        <f t="shared" si="1"/>
        <v>0.92139606986899558</v>
      </c>
      <c r="F165">
        <v>0.79416260000000005</v>
      </c>
      <c r="G165">
        <v>-8.1214069999999999E-2</v>
      </c>
      <c r="H165">
        <v>-7.033325E-2</v>
      </c>
      <c r="I165">
        <v>-1.0880829999999999E-2</v>
      </c>
      <c r="J165">
        <v>0.92913400000000002</v>
      </c>
      <c r="K165">
        <v>0.35661320000000002</v>
      </c>
      <c r="L165">
        <v>0.25432890000000002</v>
      </c>
      <c r="M165">
        <v>-43.408459999999998</v>
      </c>
      <c r="N165">
        <v>0.14859939999999999</v>
      </c>
      <c r="O165">
        <v>2.4347340000000002</v>
      </c>
      <c r="P165">
        <v>50.007170000000002</v>
      </c>
    </row>
    <row r="166" spans="1:16" x14ac:dyDescent="0.25">
      <c r="A166">
        <v>9.6921660000000003</v>
      </c>
      <c r="B166">
        <v>-42.42266</v>
      </c>
      <c r="C166">
        <v>5.024438</v>
      </c>
      <c r="D166">
        <v>4.2238980000000002</v>
      </c>
      <c r="E166">
        <f t="shared" si="1"/>
        <v>0.92224847161572054</v>
      </c>
      <c r="F166">
        <v>0.80053980000000002</v>
      </c>
      <c r="G166">
        <v>-8.1380610000000006E-2</v>
      </c>
      <c r="H166">
        <v>-7.039832E-2</v>
      </c>
      <c r="I166">
        <v>-1.098229E-2</v>
      </c>
      <c r="J166">
        <v>0.93011319999999997</v>
      </c>
      <c r="K166">
        <v>0.35733039999999999</v>
      </c>
      <c r="L166">
        <v>0.2543397</v>
      </c>
      <c r="M166">
        <v>-43.273009999999999</v>
      </c>
      <c r="N166">
        <v>-5.6336629999999999E-2</v>
      </c>
      <c r="O166">
        <v>3.063053</v>
      </c>
      <c r="P166">
        <v>50.002319999999997</v>
      </c>
    </row>
    <row r="167" spans="1:16" x14ac:dyDescent="0.25">
      <c r="A167">
        <v>9.7921680000000002</v>
      </c>
      <c r="B167">
        <v>-42.322659999999999</v>
      </c>
      <c r="C167">
        <v>5.0327900000000003</v>
      </c>
      <c r="D167">
        <v>4.2280600000000002</v>
      </c>
      <c r="E167">
        <f t="shared" si="1"/>
        <v>0.92315720524017464</v>
      </c>
      <c r="F167">
        <v>0.80472980000000005</v>
      </c>
      <c r="G167">
        <v>-8.1515870000000004E-2</v>
      </c>
      <c r="H167">
        <v>-7.0467660000000001E-2</v>
      </c>
      <c r="I167">
        <v>-1.1048199999999999E-2</v>
      </c>
      <c r="J167">
        <v>0.93107430000000002</v>
      </c>
      <c r="K167">
        <v>0.35804760000000002</v>
      </c>
      <c r="L167">
        <v>0.25434839999999997</v>
      </c>
      <c r="M167">
        <v>-42.813600000000001</v>
      </c>
      <c r="N167">
        <v>-0.26421240000000001</v>
      </c>
      <c r="O167">
        <v>3.6913719999999999</v>
      </c>
      <c r="P167">
        <v>49.999969999999998</v>
      </c>
    </row>
    <row r="168" spans="1:16" x14ac:dyDescent="0.25">
      <c r="A168">
        <v>9.8921679999999999</v>
      </c>
      <c r="B168">
        <v>-42.222659999999998</v>
      </c>
      <c r="C168">
        <v>5.0428389999999998</v>
      </c>
      <c r="D168">
        <v>4.2321679999999997</v>
      </c>
      <c r="E168">
        <f t="shared" si="1"/>
        <v>0.9240541484716156</v>
      </c>
      <c r="F168">
        <v>0.81066899999999997</v>
      </c>
      <c r="G168">
        <v>-8.1678619999999993E-2</v>
      </c>
      <c r="H168">
        <v>-7.0536139999999997E-2</v>
      </c>
      <c r="I168">
        <v>-1.114247E-2</v>
      </c>
      <c r="J168">
        <v>0.9320309</v>
      </c>
      <c r="K168">
        <v>0.35876960000000002</v>
      </c>
      <c r="L168">
        <v>0.2543665</v>
      </c>
      <c r="M168">
        <v>-42.163960000000003</v>
      </c>
      <c r="N168">
        <v>-0.4026304</v>
      </c>
      <c r="O168">
        <v>4.3196899999999996</v>
      </c>
      <c r="P168">
        <v>49.998460000000001</v>
      </c>
    </row>
    <row r="169" spans="1:16" x14ac:dyDescent="0.25">
      <c r="A169">
        <v>9.9921659999999992</v>
      </c>
      <c r="B169">
        <v>-42.122660000000003</v>
      </c>
      <c r="C169">
        <v>5.0503780000000003</v>
      </c>
      <c r="D169">
        <v>4.2360030000000002</v>
      </c>
      <c r="E169">
        <f t="shared" si="1"/>
        <v>0.92489148471615723</v>
      </c>
      <c r="F169">
        <v>0.81437309999999996</v>
      </c>
      <c r="G169">
        <v>-8.1800719999999993E-2</v>
      </c>
      <c r="H169">
        <v>-7.0600060000000006E-2</v>
      </c>
      <c r="I169">
        <v>-1.1200659999999999E-2</v>
      </c>
      <c r="J169">
        <v>0.93298859999999995</v>
      </c>
      <c r="K169">
        <v>0.35946899999999998</v>
      </c>
      <c r="L169">
        <v>0.25439679999999998</v>
      </c>
      <c r="M169">
        <v>-41.536639999999998</v>
      </c>
      <c r="N169">
        <v>-0.43277680000000002</v>
      </c>
      <c r="O169">
        <v>4.9480089999999999</v>
      </c>
      <c r="P169">
        <v>50.003639999999997</v>
      </c>
    </row>
    <row r="170" spans="1:16" x14ac:dyDescent="0.25">
      <c r="A170">
        <v>10.092169999999999</v>
      </c>
      <c r="B170">
        <v>-42.022660000000002</v>
      </c>
      <c r="C170">
        <v>5.0557160000000003</v>
      </c>
      <c r="D170">
        <v>4.2393260000000001</v>
      </c>
      <c r="E170">
        <f t="shared" si="1"/>
        <v>0.92561703056768563</v>
      </c>
      <c r="F170">
        <v>0.8163916</v>
      </c>
      <c r="G170">
        <v>-8.1887219999999997E-2</v>
      </c>
      <c r="H170">
        <v>-7.0655399999999993E-2</v>
      </c>
      <c r="I170">
        <v>-1.12318E-2</v>
      </c>
      <c r="J170">
        <v>0.93394779999999999</v>
      </c>
      <c r="K170">
        <v>0.36012559999999999</v>
      </c>
      <c r="L170">
        <v>0.25439679999999998</v>
      </c>
      <c r="M170">
        <v>-41.133400000000002</v>
      </c>
      <c r="N170">
        <v>-0.32507140000000001</v>
      </c>
      <c r="O170">
        <v>5.5763280000000002</v>
      </c>
      <c r="P170">
        <v>50.020299999999999</v>
      </c>
    </row>
    <row r="171" spans="1:16" x14ac:dyDescent="0.25">
      <c r="A171">
        <v>10.192170000000001</v>
      </c>
      <c r="B171">
        <v>-41.922649999999997</v>
      </c>
      <c r="C171">
        <v>5.0578960000000004</v>
      </c>
      <c r="D171">
        <v>4.2423279999999997</v>
      </c>
      <c r="E171">
        <f t="shared" si="1"/>
        <v>0.92627248908296933</v>
      </c>
      <c r="F171">
        <v>0.81556759999999995</v>
      </c>
      <c r="G171">
        <v>-8.1922540000000002E-2</v>
      </c>
      <c r="H171">
        <v>-7.0705480000000001E-2</v>
      </c>
      <c r="I171">
        <v>-1.1217039999999999E-2</v>
      </c>
      <c r="J171">
        <v>0.93489929999999999</v>
      </c>
      <c r="K171">
        <v>0.36075750000000001</v>
      </c>
      <c r="L171">
        <v>0.25435400000000002</v>
      </c>
      <c r="M171">
        <v>-41.069220000000001</v>
      </c>
      <c r="N171">
        <v>-0.1150707</v>
      </c>
      <c r="O171">
        <v>3.9008099999999999</v>
      </c>
      <c r="P171">
        <v>49.999540000000003</v>
      </c>
    </row>
    <row r="172" spans="1:16" x14ac:dyDescent="0.25">
      <c r="A172">
        <v>10.29217</v>
      </c>
      <c r="B172">
        <v>-41.822659999999999</v>
      </c>
      <c r="C172">
        <v>5.0590330000000003</v>
      </c>
      <c r="D172">
        <v>4.2453060000000002</v>
      </c>
      <c r="E172">
        <f t="shared" si="1"/>
        <v>0.92692270742358085</v>
      </c>
      <c r="F172">
        <v>0.81372750000000005</v>
      </c>
      <c r="G172">
        <v>-8.1940949999999999E-2</v>
      </c>
      <c r="H172">
        <v>-7.0755100000000001E-2</v>
      </c>
      <c r="I172">
        <v>-1.1185840000000001E-2</v>
      </c>
      <c r="J172">
        <v>0.93582880000000002</v>
      </c>
      <c r="K172">
        <v>0.36138500000000001</v>
      </c>
      <c r="L172">
        <v>0.25432080000000001</v>
      </c>
      <c r="M172">
        <v>-41.333039999999997</v>
      </c>
      <c r="N172">
        <v>9.9200759999999999E-2</v>
      </c>
      <c r="O172">
        <v>0.54977880000000001</v>
      </c>
      <c r="P172">
        <v>50.001330000000003</v>
      </c>
    </row>
    <row r="173" spans="1:16" x14ac:dyDescent="0.25">
      <c r="A173">
        <v>10.39217</v>
      </c>
      <c r="B173">
        <v>-41.722659999999998</v>
      </c>
      <c r="C173">
        <v>5.0587140000000002</v>
      </c>
      <c r="D173">
        <v>4.248246</v>
      </c>
      <c r="E173">
        <f t="shared" si="1"/>
        <v>0.92756462882096069</v>
      </c>
      <c r="F173">
        <v>0.81046689999999999</v>
      </c>
      <c r="G173">
        <v>-8.1935740000000007E-2</v>
      </c>
      <c r="H173">
        <v>-7.0804119999999998E-2</v>
      </c>
      <c r="I173">
        <v>-1.113164E-2</v>
      </c>
      <c r="J173">
        <v>0.93674740000000001</v>
      </c>
      <c r="K173">
        <v>0.36201050000000001</v>
      </c>
      <c r="L173">
        <v>0.25432129999999997</v>
      </c>
      <c r="M173">
        <v>-41.78716</v>
      </c>
      <c r="N173">
        <v>0.23788960000000001</v>
      </c>
      <c r="O173">
        <v>1.1780969999999999</v>
      </c>
      <c r="P173">
        <v>49.998339999999999</v>
      </c>
    </row>
    <row r="174" spans="1:16" x14ac:dyDescent="0.25">
      <c r="A174">
        <v>10.49216</v>
      </c>
      <c r="B174">
        <v>-41.622680000000003</v>
      </c>
      <c r="C174">
        <v>5.0567419999999998</v>
      </c>
      <c r="D174">
        <v>4.2510209999999997</v>
      </c>
      <c r="E174">
        <f t="shared" si="1"/>
        <v>0.92817052401746714</v>
      </c>
      <c r="F174">
        <v>0.80572200000000005</v>
      </c>
      <c r="G174">
        <v>-8.1903840000000006E-2</v>
      </c>
      <c r="H174">
        <v>-7.0850339999999998E-2</v>
      </c>
      <c r="I174">
        <v>-1.1053489999999999E-2</v>
      </c>
      <c r="J174">
        <v>0.93766020000000005</v>
      </c>
      <c r="K174">
        <v>0.36261840000000001</v>
      </c>
      <c r="L174">
        <v>0.2543242</v>
      </c>
      <c r="M174">
        <v>-42.215519999999998</v>
      </c>
      <c r="N174">
        <v>0.26520650000000001</v>
      </c>
      <c r="O174">
        <v>1.806416</v>
      </c>
      <c r="P174">
        <v>49.996369999999999</v>
      </c>
    </row>
    <row r="175" spans="1:16" x14ac:dyDescent="0.25">
      <c r="A175">
        <v>10.592169999999999</v>
      </c>
      <c r="B175">
        <v>-41.522660000000002</v>
      </c>
      <c r="C175">
        <v>5.0543940000000003</v>
      </c>
      <c r="D175">
        <v>4.2536620000000003</v>
      </c>
      <c r="E175">
        <f t="shared" si="1"/>
        <v>0.92874716157205239</v>
      </c>
      <c r="F175">
        <v>0.80073280000000002</v>
      </c>
      <c r="G175">
        <v>-8.1865800000000002E-2</v>
      </c>
      <c r="H175">
        <v>-7.0894360000000003E-2</v>
      </c>
      <c r="I175">
        <v>-1.0971430000000001E-2</v>
      </c>
      <c r="J175">
        <v>0.9385578</v>
      </c>
      <c r="K175">
        <v>0.36320160000000001</v>
      </c>
      <c r="L175">
        <v>0.25430449999999999</v>
      </c>
      <c r="M175">
        <v>-42.417470000000002</v>
      </c>
      <c r="N175">
        <v>0.15280920000000001</v>
      </c>
      <c r="O175">
        <v>2.4347340000000002</v>
      </c>
      <c r="P175">
        <v>49.995980000000003</v>
      </c>
    </row>
    <row r="176" spans="1:16" x14ac:dyDescent="0.25">
      <c r="A176">
        <v>10.692159999999999</v>
      </c>
      <c r="B176">
        <v>-41.42266</v>
      </c>
      <c r="C176">
        <v>5.0514840000000003</v>
      </c>
      <c r="D176">
        <v>4.2563040000000001</v>
      </c>
      <c r="E176">
        <f t="shared" si="1"/>
        <v>0.92932401746724891</v>
      </c>
      <c r="F176">
        <v>0.79517930000000003</v>
      </c>
      <c r="G176">
        <v>-8.1818660000000001E-2</v>
      </c>
      <c r="H176">
        <v>-7.0938420000000002E-2</v>
      </c>
      <c r="I176">
        <v>-1.0880239999999999E-2</v>
      </c>
      <c r="J176">
        <v>0.93941839999999999</v>
      </c>
      <c r="K176">
        <v>0.36377930000000003</v>
      </c>
      <c r="L176">
        <v>0.25428020000000001</v>
      </c>
      <c r="M176">
        <v>-42.281700000000001</v>
      </c>
      <c r="N176">
        <v>-5.545199E-2</v>
      </c>
      <c r="O176">
        <v>3.063053</v>
      </c>
      <c r="P176">
        <v>49.998399999999997</v>
      </c>
    </row>
    <row r="177" spans="1:16" x14ac:dyDescent="0.25">
      <c r="A177">
        <v>10.79217</v>
      </c>
      <c r="B177">
        <v>-41.322620000000001</v>
      </c>
      <c r="C177">
        <v>5.0467320000000004</v>
      </c>
      <c r="D177">
        <v>4.259239</v>
      </c>
      <c r="E177">
        <f t="shared" si="1"/>
        <v>0.92996484716157202</v>
      </c>
      <c r="F177">
        <v>0.78749199999999997</v>
      </c>
      <c r="G177">
        <v>-8.17417E-2</v>
      </c>
      <c r="H177">
        <v>-7.0987339999999996E-2</v>
      </c>
      <c r="I177">
        <v>-1.0754359999999999E-2</v>
      </c>
      <c r="J177">
        <v>0.94024839999999998</v>
      </c>
      <c r="K177">
        <v>0.36435620000000002</v>
      </c>
      <c r="L177">
        <v>0.25426389999999999</v>
      </c>
      <c r="M177">
        <v>-41.819139999999997</v>
      </c>
      <c r="N177">
        <v>-0.26681650000000001</v>
      </c>
      <c r="O177">
        <v>3.6913719999999999</v>
      </c>
      <c r="P177">
        <v>50.008360000000003</v>
      </c>
    </row>
    <row r="178" spans="1:16" x14ac:dyDescent="0.25">
      <c r="A178">
        <v>10.89217</v>
      </c>
      <c r="B178">
        <v>-41.222589999999997</v>
      </c>
      <c r="C178">
        <v>5.0422320000000003</v>
      </c>
      <c r="D178">
        <v>4.2620360000000002</v>
      </c>
      <c r="E178">
        <f t="shared" si="1"/>
        <v>0.93057554585152835</v>
      </c>
      <c r="F178">
        <v>0.78019620000000001</v>
      </c>
      <c r="G178">
        <v>-8.1668809999999994E-2</v>
      </c>
      <c r="H178">
        <v>-7.1033929999999995E-2</v>
      </c>
      <c r="I178">
        <v>-1.0634869999999999E-2</v>
      </c>
      <c r="J178">
        <v>0.94107410000000002</v>
      </c>
      <c r="K178">
        <v>0.36492839999999999</v>
      </c>
      <c r="L178">
        <v>0.2542527</v>
      </c>
      <c r="M178">
        <v>-41.164020000000001</v>
      </c>
      <c r="N178">
        <v>-0.4074276</v>
      </c>
      <c r="O178">
        <v>4.3196899999999996</v>
      </c>
      <c r="P178">
        <v>49.995109999999997</v>
      </c>
    </row>
    <row r="179" spans="1:16" x14ac:dyDescent="0.25">
      <c r="A179">
        <v>10.99216</v>
      </c>
      <c r="B179">
        <v>-41.12256</v>
      </c>
      <c r="C179">
        <v>5.0387380000000004</v>
      </c>
      <c r="D179">
        <v>4.2648929999999998</v>
      </c>
      <c r="E179">
        <f t="shared" si="1"/>
        <v>0.93119934497816592</v>
      </c>
      <c r="F179">
        <v>0.77384350000000002</v>
      </c>
      <c r="G179">
        <v>-8.1612199999999996E-2</v>
      </c>
      <c r="H179">
        <v>-7.1081569999999997E-2</v>
      </c>
      <c r="I179">
        <v>-1.0530640000000001E-2</v>
      </c>
      <c r="J179">
        <v>0.94189369999999994</v>
      </c>
      <c r="K179">
        <v>0.36550339999999998</v>
      </c>
      <c r="L179">
        <v>0.25422129999999998</v>
      </c>
      <c r="M179">
        <v>-40.531350000000003</v>
      </c>
      <c r="N179">
        <v>-0.43812390000000001</v>
      </c>
      <c r="O179">
        <v>4.9480089999999999</v>
      </c>
      <c r="P179">
        <v>50.000839999999997</v>
      </c>
    </row>
    <row r="180" spans="1:16" x14ac:dyDescent="0.25">
      <c r="A180">
        <v>11.092169999999999</v>
      </c>
      <c r="B180">
        <v>-41.022539999999999</v>
      </c>
      <c r="C180">
        <v>5.0359629999999997</v>
      </c>
      <c r="D180">
        <v>4.2680939999999996</v>
      </c>
      <c r="E180">
        <f t="shared" si="1"/>
        <v>0.93189825327510911</v>
      </c>
      <c r="F180">
        <v>0.76787000000000005</v>
      </c>
      <c r="G180">
        <v>-8.1567280000000006E-2</v>
      </c>
      <c r="H180">
        <v>-7.1134900000000001E-2</v>
      </c>
      <c r="I180">
        <v>-1.043238E-2</v>
      </c>
      <c r="J180">
        <v>0.94268759999999996</v>
      </c>
      <c r="K180">
        <v>0.36608560000000001</v>
      </c>
      <c r="L180">
        <v>0.25416820000000001</v>
      </c>
      <c r="M180">
        <v>-40.124859999999998</v>
      </c>
      <c r="N180">
        <v>-0.32856540000000001</v>
      </c>
      <c r="O180">
        <v>5.5763280000000002</v>
      </c>
      <c r="P180">
        <v>50.004289999999997</v>
      </c>
    </row>
    <row r="181" spans="1:16" x14ac:dyDescent="0.25">
      <c r="A181">
        <v>11.192159999999999</v>
      </c>
      <c r="B181">
        <v>-40.922550000000001</v>
      </c>
      <c r="C181">
        <v>5.0351939999999997</v>
      </c>
      <c r="D181">
        <v>4.2716760000000003</v>
      </c>
      <c r="E181">
        <f t="shared" si="1"/>
        <v>0.93268034934497823</v>
      </c>
      <c r="F181">
        <v>0.76351709999999995</v>
      </c>
      <c r="G181">
        <v>-8.1554799999999997E-2</v>
      </c>
      <c r="H181">
        <v>-7.119462E-2</v>
      </c>
      <c r="I181">
        <v>-1.036019E-2</v>
      </c>
      <c r="J181">
        <v>0.94344410000000001</v>
      </c>
      <c r="K181">
        <v>0.36667559999999999</v>
      </c>
      <c r="L181">
        <v>0.25411149999999999</v>
      </c>
      <c r="M181">
        <v>-40.060850000000002</v>
      </c>
      <c r="N181">
        <v>-0.1152309</v>
      </c>
      <c r="O181">
        <v>3.9008099999999999</v>
      </c>
      <c r="P181">
        <v>50.007240000000003</v>
      </c>
    </row>
    <row r="182" spans="1:16" x14ac:dyDescent="0.25">
      <c r="A182">
        <v>11.29217</v>
      </c>
      <c r="B182">
        <v>-40.822580000000002</v>
      </c>
      <c r="C182">
        <v>5.0342180000000001</v>
      </c>
      <c r="D182">
        <v>4.2754440000000002</v>
      </c>
      <c r="E182">
        <f t="shared" si="1"/>
        <v>0.93350305676855894</v>
      </c>
      <c r="F182">
        <v>0.75877559999999999</v>
      </c>
      <c r="G182">
        <v>-8.1539E-2</v>
      </c>
      <c r="H182">
        <v>-7.1257379999999995E-2</v>
      </c>
      <c r="I182">
        <v>-1.028162E-2</v>
      </c>
      <c r="J182">
        <v>0.94418029999999997</v>
      </c>
      <c r="K182">
        <v>0.36726599999999998</v>
      </c>
      <c r="L182">
        <v>0.25406820000000002</v>
      </c>
      <c r="M182">
        <v>-40.327860000000001</v>
      </c>
      <c r="N182">
        <v>0.10165299999999999</v>
      </c>
      <c r="O182">
        <v>0.54977880000000001</v>
      </c>
      <c r="P182">
        <v>49.99145</v>
      </c>
    </row>
    <row r="183" spans="1:16" x14ac:dyDescent="0.25">
      <c r="A183">
        <v>11.39217</v>
      </c>
      <c r="B183">
        <v>-40.7226</v>
      </c>
      <c r="C183">
        <v>5.0334060000000003</v>
      </c>
      <c r="D183">
        <v>4.2792599999999998</v>
      </c>
      <c r="E183">
        <f t="shared" si="1"/>
        <v>0.93433624454148467</v>
      </c>
      <c r="F183">
        <v>0.75414579999999998</v>
      </c>
      <c r="G183">
        <v>-8.152587E-2</v>
      </c>
      <c r="H183">
        <v>-7.1321010000000004E-2</v>
      </c>
      <c r="I183">
        <v>-1.020484E-2</v>
      </c>
      <c r="J183">
        <v>0.9449149</v>
      </c>
      <c r="K183">
        <v>0.36785689999999999</v>
      </c>
      <c r="L183">
        <v>0.25402849999999999</v>
      </c>
      <c r="M183">
        <v>-40.786569999999998</v>
      </c>
      <c r="N183">
        <v>0.24383540000000001</v>
      </c>
      <c r="O183">
        <v>1.1780969999999999</v>
      </c>
      <c r="P183">
        <v>50.002200000000002</v>
      </c>
    </row>
    <row r="184" spans="1:16" x14ac:dyDescent="0.25">
      <c r="A184">
        <v>11.49216</v>
      </c>
      <c r="B184">
        <v>-40.622619999999998</v>
      </c>
      <c r="C184">
        <v>5.0321109999999996</v>
      </c>
      <c r="D184">
        <v>4.2830830000000004</v>
      </c>
      <c r="E184">
        <f t="shared" si="1"/>
        <v>0.93517096069868999</v>
      </c>
      <c r="F184">
        <v>0.74902780000000002</v>
      </c>
      <c r="G184">
        <v>-8.1504859999999998E-2</v>
      </c>
      <c r="H184">
        <v>-7.1384699999999995E-2</v>
      </c>
      <c r="I184">
        <v>-1.012015E-2</v>
      </c>
      <c r="J184">
        <v>0.94564649999999995</v>
      </c>
      <c r="K184">
        <v>0.36845319999999998</v>
      </c>
      <c r="L184">
        <v>0.25397170000000002</v>
      </c>
      <c r="M184">
        <v>-41.219760000000001</v>
      </c>
      <c r="N184">
        <v>0.27118300000000001</v>
      </c>
      <c r="O184">
        <v>1.806416</v>
      </c>
      <c r="P184">
        <v>49.988599999999998</v>
      </c>
    </row>
    <row r="185" spans="1:16" x14ac:dyDescent="0.25">
      <c r="A185">
        <v>11.592169999999999</v>
      </c>
      <c r="B185">
        <v>-40.522629999999999</v>
      </c>
      <c r="C185">
        <v>5.0310600000000001</v>
      </c>
      <c r="D185">
        <v>4.2870600000000003</v>
      </c>
      <c r="E185">
        <f t="shared" si="1"/>
        <v>0.93603930131004376</v>
      </c>
      <c r="F185">
        <v>0.74399999999999999</v>
      </c>
      <c r="G185">
        <v>-8.1487850000000001E-2</v>
      </c>
      <c r="H185">
        <v>-7.1451000000000001E-2</v>
      </c>
      <c r="I185">
        <v>-1.003685E-2</v>
      </c>
      <c r="J185">
        <v>0.94636140000000002</v>
      </c>
      <c r="K185">
        <v>0.36906319999999998</v>
      </c>
      <c r="L185">
        <v>0.2538956</v>
      </c>
      <c r="M185">
        <v>-41.424529999999997</v>
      </c>
      <c r="N185">
        <v>0.15749369999999999</v>
      </c>
      <c r="O185">
        <v>2.4347340000000002</v>
      </c>
      <c r="P185">
        <v>50.005920000000003</v>
      </c>
    </row>
    <row r="186" spans="1:16" x14ac:dyDescent="0.25">
      <c r="A186">
        <v>11.692159999999999</v>
      </c>
      <c r="B186">
        <v>-40.422629999999998</v>
      </c>
      <c r="C186">
        <v>5.0300140000000004</v>
      </c>
      <c r="D186">
        <v>4.2912059999999999</v>
      </c>
      <c r="E186">
        <f t="shared" si="1"/>
        <v>0.93694454148471606</v>
      </c>
      <c r="F186">
        <v>0.7388074</v>
      </c>
      <c r="G186">
        <v>-8.1470899999999999E-2</v>
      </c>
      <c r="H186">
        <v>-7.1520100000000003E-2</v>
      </c>
      <c r="I186" s="4">
        <v>-9.9507999999999992E-3</v>
      </c>
      <c r="J186">
        <v>0.94706610000000002</v>
      </c>
      <c r="K186">
        <v>0.36967850000000002</v>
      </c>
      <c r="L186">
        <v>0.2538127</v>
      </c>
      <c r="M186">
        <v>-41.289200000000001</v>
      </c>
      <c r="N186">
        <v>-5.396985E-2</v>
      </c>
      <c r="O186">
        <v>3.063053</v>
      </c>
      <c r="P186">
        <v>50.001739999999998</v>
      </c>
    </row>
    <row r="187" spans="1:16" x14ac:dyDescent="0.25">
      <c r="A187">
        <v>11.79217</v>
      </c>
      <c r="B187">
        <v>-40.32264</v>
      </c>
      <c r="C187">
        <v>5.0291079999999999</v>
      </c>
      <c r="D187">
        <v>4.295242</v>
      </c>
      <c r="E187">
        <f t="shared" si="1"/>
        <v>0.9378257641921397</v>
      </c>
      <c r="F187">
        <v>0.73386479999999998</v>
      </c>
      <c r="G187">
        <v>-8.1456239999999999E-2</v>
      </c>
      <c r="H187">
        <v>-7.1587390000000001E-2</v>
      </c>
      <c r="I187" s="4">
        <v>-9.8688000000000005E-3</v>
      </c>
      <c r="J187">
        <v>0.94776879999999997</v>
      </c>
      <c r="K187">
        <v>0.3702955</v>
      </c>
      <c r="L187">
        <v>0.25373440000000003</v>
      </c>
      <c r="M187">
        <v>-40.824480000000001</v>
      </c>
      <c r="N187">
        <v>-0.2691421</v>
      </c>
      <c r="O187">
        <v>3.6913719999999999</v>
      </c>
      <c r="P187">
        <v>49.994079999999997</v>
      </c>
    </row>
    <row r="188" spans="1:16" x14ac:dyDescent="0.25">
      <c r="A188">
        <v>11.89217</v>
      </c>
      <c r="B188">
        <v>-40.222639999999998</v>
      </c>
      <c r="C188">
        <v>5.0310779999999999</v>
      </c>
      <c r="D188">
        <v>4.2994339999999998</v>
      </c>
      <c r="E188">
        <f t="shared" si="1"/>
        <v>0.93874104803493441</v>
      </c>
      <c r="F188">
        <v>0.73164370000000001</v>
      </c>
      <c r="G188">
        <v>-8.1488140000000001E-2</v>
      </c>
      <c r="H188">
        <v>-7.1657239999999997E-2</v>
      </c>
      <c r="I188" s="4">
        <v>-9.8309000000000001E-3</v>
      </c>
      <c r="J188">
        <v>0.9484669</v>
      </c>
      <c r="K188">
        <v>0.37091210000000002</v>
      </c>
      <c r="L188">
        <v>0.25367200000000001</v>
      </c>
      <c r="M188">
        <v>-40.165239999999997</v>
      </c>
      <c r="N188">
        <v>-0.41216419999999998</v>
      </c>
      <c r="O188">
        <v>4.3196899999999996</v>
      </c>
      <c r="P188">
        <v>50.006120000000003</v>
      </c>
    </row>
    <row r="189" spans="1:16" x14ac:dyDescent="0.25">
      <c r="A189">
        <v>11.99216</v>
      </c>
      <c r="B189">
        <v>-40.12265</v>
      </c>
      <c r="C189">
        <v>5.0336650000000001</v>
      </c>
      <c r="D189">
        <v>4.3035759999999996</v>
      </c>
      <c r="E189">
        <f t="shared" si="1"/>
        <v>0.93964541484716146</v>
      </c>
      <c r="F189">
        <v>0.73008740000000005</v>
      </c>
      <c r="G189">
        <v>-8.1530030000000003E-2</v>
      </c>
      <c r="H189">
        <v>-7.1726310000000001E-2</v>
      </c>
      <c r="I189" s="4">
        <v>-9.8037000000000003E-3</v>
      </c>
      <c r="J189">
        <v>0.94916489999999998</v>
      </c>
      <c r="K189">
        <v>0.37153000000000003</v>
      </c>
      <c r="L189">
        <v>0.25362010000000001</v>
      </c>
      <c r="M189">
        <v>-39.528210000000001</v>
      </c>
      <c r="N189">
        <v>-0.44365759999999999</v>
      </c>
      <c r="O189">
        <v>4.9480089999999999</v>
      </c>
      <c r="P189">
        <v>49.994759999999999</v>
      </c>
    </row>
    <row r="190" spans="1:16" x14ac:dyDescent="0.25">
      <c r="A190">
        <v>12.092169999999999</v>
      </c>
      <c r="B190">
        <v>-40.022669999999998</v>
      </c>
      <c r="C190">
        <v>5.0369109999999999</v>
      </c>
      <c r="D190">
        <v>4.3075539999999997</v>
      </c>
      <c r="E190">
        <f t="shared" si="1"/>
        <v>0.9405139737991266</v>
      </c>
      <c r="F190">
        <v>0.72935680000000003</v>
      </c>
      <c r="G190">
        <v>-8.1582639999999998E-2</v>
      </c>
      <c r="H190">
        <v>-7.179257E-2</v>
      </c>
      <c r="I190" s="4">
        <v>-9.7900000000000001E-3</v>
      </c>
      <c r="J190">
        <v>0.94986020000000004</v>
      </c>
      <c r="K190">
        <v>0.37215880000000001</v>
      </c>
      <c r="L190">
        <v>0.2535597</v>
      </c>
      <c r="M190">
        <v>-39.118560000000002</v>
      </c>
      <c r="N190">
        <v>-0.33320759999999999</v>
      </c>
      <c r="O190">
        <v>5.5763280000000002</v>
      </c>
      <c r="P190">
        <v>50.004300000000001</v>
      </c>
    </row>
    <row r="191" spans="1:16" x14ac:dyDescent="0.25">
      <c r="A191">
        <v>12.192159999999999</v>
      </c>
      <c r="B191">
        <v>-39.922699999999999</v>
      </c>
      <c r="C191">
        <v>5.0405199999999999</v>
      </c>
      <c r="D191">
        <v>4.3114819999999998</v>
      </c>
      <c r="E191">
        <f t="shared" si="1"/>
        <v>0.94137161572052397</v>
      </c>
      <c r="F191">
        <v>0.72903810000000002</v>
      </c>
      <c r="G191">
        <v>-8.1641099999999994E-2</v>
      </c>
      <c r="H191">
        <v>-7.1858050000000007E-2</v>
      </c>
      <c r="I191" s="4">
        <v>-9.783E-3</v>
      </c>
      <c r="J191">
        <v>0.95054090000000002</v>
      </c>
      <c r="K191">
        <v>0.37279390000000001</v>
      </c>
      <c r="L191">
        <v>0.2535094</v>
      </c>
      <c r="M191">
        <v>-39.054090000000002</v>
      </c>
      <c r="N191">
        <v>-0.1160595</v>
      </c>
      <c r="O191">
        <v>3.9008099999999999</v>
      </c>
      <c r="P191">
        <v>50.00018</v>
      </c>
    </row>
    <row r="192" spans="1:16" x14ac:dyDescent="0.25">
      <c r="A192">
        <v>12.29217</v>
      </c>
      <c r="B192">
        <v>-39.822740000000003</v>
      </c>
      <c r="C192">
        <v>5.0432040000000002</v>
      </c>
      <c r="D192">
        <v>4.3154459999999997</v>
      </c>
      <c r="E192">
        <f t="shared" si="1"/>
        <v>0.94223711790393005</v>
      </c>
      <c r="F192">
        <v>0.72775809999999996</v>
      </c>
      <c r="G192">
        <v>-8.1684569999999998E-2</v>
      </c>
      <c r="H192">
        <v>-7.1924119999999994E-2</v>
      </c>
      <c r="I192" s="4">
        <v>-9.7604000000000007E-3</v>
      </c>
      <c r="J192">
        <v>0.95120070000000001</v>
      </c>
      <c r="K192">
        <v>0.3734304</v>
      </c>
      <c r="L192">
        <v>0.25348890000000002</v>
      </c>
      <c r="M192">
        <v>-39.322690000000001</v>
      </c>
      <c r="N192">
        <v>0.1042705</v>
      </c>
      <c r="O192">
        <v>0.54977880000000001</v>
      </c>
      <c r="P192">
        <v>49.995019999999997</v>
      </c>
    </row>
    <row r="193" spans="1:16" x14ac:dyDescent="0.25">
      <c r="A193">
        <v>12.39217</v>
      </c>
      <c r="B193">
        <v>-39.72278</v>
      </c>
      <c r="C193">
        <v>5.0494700000000003</v>
      </c>
      <c r="D193">
        <v>4.3194179999999998</v>
      </c>
      <c r="E193">
        <f t="shared" si="1"/>
        <v>0.94310436681222698</v>
      </c>
      <c r="F193">
        <v>0.73005339999999996</v>
      </c>
      <c r="G193">
        <v>-8.1786049999999999E-2</v>
      </c>
      <c r="H193">
        <v>-7.1990280000000004E-2</v>
      </c>
      <c r="I193" s="4">
        <v>-9.7958000000000003E-3</v>
      </c>
      <c r="J193">
        <v>0.95184999999999997</v>
      </c>
      <c r="K193">
        <v>0.37406030000000001</v>
      </c>
      <c r="L193">
        <v>0.25349379999999999</v>
      </c>
      <c r="M193">
        <v>-39.785220000000002</v>
      </c>
      <c r="N193">
        <v>0.24908159999999999</v>
      </c>
      <c r="O193">
        <v>1.1780969999999999</v>
      </c>
      <c r="P193">
        <v>50.004860000000001</v>
      </c>
    </row>
    <row r="194" spans="1:16" x14ac:dyDescent="0.25">
      <c r="A194">
        <v>12.49216</v>
      </c>
      <c r="B194">
        <v>-39.62285</v>
      </c>
      <c r="C194">
        <v>5.0572749999999997</v>
      </c>
      <c r="D194">
        <v>4.3231440000000001</v>
      </c>
      <c r="E194">
        <f t="shared" si="1"/>
        <v>0.94391790393013097</v>
      </c>
      <c r="F194">
        <v>0.7341299</v>
      </c>
      <c r="G194">
        <v>-8.1912440000000003E-2</v>
      </c>
      <c r="H194">
        <v>-7.2052400000000003E-2</v>
      </c>
      <c r="I194" s="4">
        <v>-9.8600000000000007E-3</v>
      </c>
      <c r="J194">
        <v>0.95249810000000001</v>
      </c>
      <c r="K194">
        <v>0.37467349999999999</v>
      </c>
      <c r="L194">
        <v>0.25349749999999999</v>
      </c>
      <c r="M194">
        <v>-40.222650000000002</v>
      </c>
      <c r="N194">
        <v>0.27767589999999998</v>
      </c>
      <c r="O194">
        <v>1.806416</v>
      </c>
      <c r="P194">
        <v>50.00197</v>
      </c>
    </row>
    <row r="195" spans="1:16" x14ac:dyDescent="0.25">
      <c r="A195">
        <v>12.592169999999999</v>
      </c>
      <c r="B195">
        <v>-39.522889999999997</v>
      </c>
      <c r="C195">
        <v>5.0658200000000004</v>
      </c>
      <c r="D195">
        <v>4.3267189999999998</v>
      </c>
      <c r="E195">
        <f t="shared" si="1"/>
        <v>0.9446984716157204</v>
      </c>
      <c r="F195">
        <v>0.73910299999999995</v>
      </c>
      <c r="G195">
        <v>-8.2050869999999998E-2</v>
      </c>
      <c r="H195">
        <v>-7.2111969999999997E-2</v>
      </c>
      <c r="I195" s="4">
        <v>-9.9389000000000005E-3</v>
      </c>
      <c r="J195">
        <v>0.95313360000000003</v>
      </c>
      <c r="K195">
        <v>0.37526700000000002</v>
      </c>
      <c r="L195">
        <v>0.25348300000000001</v>
      </c>
      <c r="M195">
        <v>-40.431130000000003</v>
      </c>
      <c r="N195">
        <v>0.1617548</v>
      </c>
      <c r="O195">
        <v>2.4347340000000002</v>
      </c>
      <c r="P195">
        <v>49.999299999999998</v>
      </c>
    </row>
    <row r="196" spans="1:16" x14ac:dyDescent="0.25">
      <c r="A196">
        <v>12.692159999999999</v>
      </c>
      <c r="B196">
        <v>-39.422919999999998</v>
      </c>
      <c r="C196">
        <v>5.073766</v>
      </c>
      <c r="D196">
        <v>4.330362</v>
      </c>
      <c r="E196">
        <f t="shared" si="1"/>
        <v>0.94549388646288213</v>
      </c>
      <c r="F196">
        <v>0.74340280000000003</v>
      </c>
      <c r="G196">
        <v>-8.2179559999999999E-2</v>
      </c>
      <c r="H196">
        <v>-7.2172719999999996E-2</v>
      </c>
      <c r="I196">
        <v>-1.0006839999999999E-2</v>
      </c>
      <c r="J196">
        <v>0.95374179999999997</v>
      </c>
      <c r="K196">
        <v>0.37585160000000001</v>
      </c>
      <c r="L196">
        <v>0.25344899999999998</v>
      </c>
      <c r="M196">
        <v>-40.29645</v>
      </c>
      <c r="N196">
        <v>-5.3299100000000002E-2</v>
      </c>
      <c r="O196">
        <v>3.063053</v>
      </c>
      <c r="P196">
        <v>50.003959999999999</v>
      </c>
    </row>
    <row r="197" spans="1:16" x14ac:dyDescent="0.25">
      <c r="A197">
        <v>12.79217</v>
      </c>
      <c r="B197">
        <v>-39.322940000000003</v>
      </c>
      <c r="C197">
        <v>5.0837380000000003</v>
      </c>
      <c r="D197">
        <v>4.3340719999999999</v>
      </c>
      <c r="E197">
        <f t="shared" si="1"/>
        <v>0.94630393013100433</v>
      </c>
      <c r="F197">
        <v>0.74966580000000005</v>
      </c>
      <c r="G197">
        <v>-8.2341079999999997E-2</v>
      </c>
      <c r="H197">
        <v>-7.2234519999999997E-2</v>
      </c>
      <c r="I197">
        <v>-1.0106530000000001E-2</v>
      </c>
      <c r="J197">
        <v>0.95432380000000006</v>
      </c>
      <c r="K197">
        <v>0.37643300000000002</v>
      </c>
      <c r="L197">
        <v>0.25342399999999998</v>
      </c>
      <c r="M197">
        <v>-39.82976</v>
      </c>
      <c r="N197">
        <v>-0.27213379999999998</v>
      </c>
      <c r="O197">
        <v>3.6913719999999999</v>
      </c>
      <c r="P197">
        <v>49.994480000000003</v>
      </c>
    </row>
    <row r="198" spans="1:16" x14ac:dyDescent="0.25">
      <c r="A198">
        <v>12.89217</v>
      </c>
      <c r="B198">
        <v>-39.222940000000001</v>
      </c>
      <c r="C198">
        <v>5.0896679999999996</v>
      </c>
      <c r="D198">
        <v>4.3379079999999997</v>
      </c>
      <c r="E198">
        <f t="shared" si="1"/>
        <v>0.94714148471615711</v>
      </c>
      <c r="F198">
        <v>0.7517587</v>
      </c>
      <c r="G198">
        <v>-8.2437150000000001E-2</v>
      </c>
      <c r="H198">
        <v>-7.2298500000000002E-2</v>
      </c>
      <c r="I198">
        <v>-1.0138629999999999E-2</v>
      </c>
      <c r="J198">
        <v>0.95489990000000002</v>
      </c>
      <c r="K198">
        <v>0.37701240000000003</v>
      </c>
      <c r="L198">
        <v>0.253411</v>
      </c>
      <c r="M198">
        <v>-39.166559999999997</v>
      </c>
      <c r="N198">
        <v>-0.41847869999999998</v>
      </c>
      <c r="O198">
        <v>4.3196899999999996</v>
      </c>
      <c r="P198">
        <v>49.996940000000002</v>
      </c>
    </row>
    <row r="199" spans="1:16" x14ac:dyDescent="0.25">
      <c r="A199">
        <v>12.99216</v>
      </c>
      <c r="B199">
        <v>-39.122950000000003</v>
      </c>
      <c r="C199">
        <v>5.0954139999999999</v>
      </c>
      <c r="D199">
        <v>4.3416319999999997</v>
      </c>
      <c r="E199">
        <f t="shared" ref="E199:E262" si="2">D199/$B$14</f>
        <v>0.94795458515283837</v>
      </c>
      <c r="F199">
        <v>0.75378179999999995</v>
      </c>
      <c r="G199">
        <v>-8.2530199999999998E-2</v>
      </c>
      <c r="H199">
        <v>-7.2360549999999996E-2</v>
      </c>
      <c r="I199">
        <v>-1.0169650000000001E-2</v>
      </c>
      <c r="J199">
        <v>0.9554745</v>
      </c>
      <c r="K199">
        <v>0.37758700000000001</v>
      </c>
      <c r="L199">
        <v>0.25338749999999999</v>
      </c>
      <c r="M199">
        <v>-38.525599999999997</v>
      </c>
      <c r="N199">
        <v>-0.4513296</v>
      </c>
      <c r="O199">
        <v>4.9480089999999999</v>
      </c>
      <c r="P199">
        <v>50.003250000000001</v>
      </c>
    </row>
    <row r="200" spans="1:16" x14ac:dyDescent="0.25">
      <c r="A200">
        <v>13.09216</v>
      </c>
      <c r="B200">
        <v>-39.022950000000002</v>
      </c>
      <c r="C200">
        <v>5.1019550000000002</v>
      </c>
      <c r="D200">
        <v>4.3452099999999998</v>
      </c>
      <c r="E200">
        <f t="shared" si="2"/>
        <v>0.9487358078602619</v>
      </c>
      <c r="F200">
        <v>0.75674609999999998</v>
      </c>
      <c r="G200">
        <v>-8.2636119999999993E-2</v>
      </c>
      <c r="H200">
        <v>-7.2420180000000001E-2</v>
      </c>
      <c r="I200">
        <v>-1.021598E-2</v>
      </c>
      <c r="J200">
        <v>0.95604739999999999</v>
      </c>
      <c r="K200">
        <v>0.37813950000000002</v>
      </c>
      <c r="L200">
        <v>0.25334040000000002</v>
      </c>
      <c r="M200">
        <v>-38.113460000000003</v>
      </c>
      <c r="N200">
        <v>-0.33913729999999997</v>
      </c>
      <c r="O200">
        <v>5.5763280000000002</v>
      </c>
      <c r="P200">
        <v>49.997540000000001</v>
      </c>
    </row>
    <row r="201" spans="1:16" x14ac:dyDescent="0.25">
      <c r="A201">
        <v>13.192159999999999</v>
      </c>
      <c r="B201">
        <v>-38.922960000000003</v>
      </c>
      <c r="C201">
        <v>5.1056699999999999</v>
      </c>
      <c r="D201">
        <v>4.3485620000000003</v>
      </c>
      <c r="E201">
        <f t="shared" si="2"/>
        <v>0.94946768558951966</v>
      </c>
      <c r="F201">
        <v>0.75710880000000003</v>
      </c>
      <c r="G201">
        <v>-8.26963E-2</v>
      </c>
      <c r="H201">
        <v>-7.2476020000000002E-2</v>
      </c>
      <c r="I201">
        <v>-1.022028E-2</v>
      </c>
      <c r="J201">
        <v>0.95661890000000005</v>
      </c>
      <c r="K201">
        <v>0.37867129999999999</v>
      </c>
      <c r="L201">
        <v>0.2532334</v>
      </c>
      <c r="M201">
        <v>-38.048679999999997</v>
      </c>
      <c r="N201">
        <v>-0.1191671</v>
      </c>
      <c r="O201">
        <v>3.9008099999999999</v>
      </c>
      <c r="P201">
        <v>49.99832</v>
      </c>
    </row>
    <row r="202" spans="1:16" x14ac:dyDescent="0.25">
      <c r="A202">
        <v>13.292160000000001</v>
      </c>
      <c r="B202">
        <v>-38.822960000000002</v>
      </c>
      <c r="C202">
        <v>5.1069760000000004</v>
      </c>
      <c r="D202">
        <v>4.3518590000000001</v>
      </c>
      <c r="E202">
        <f t="shared" si="2"/>
        <v>0.9501875545851528</v>
      </c>
      <c r="F202">
        <v>0.75511919999999999</v>
      </c>
      <c r="G202">
        <v>-8.2717460000000007E-2</v>
      </c>
      <c r="H202">
        <v>-7.2530979999999995E-2</v>
      </c>
      <c r="I202">
        <v>-1.0186509999999999E-2</v>
      </c>
      <c r="J202">
        <v>0.95719540000000003</v>
      </c>
      <c r="K202">
        <v>0.37920140000000002</v>
      </c>
      <c r="L202">
        <v>0.25306040000000002</v>
      </c>
      <c r="M202">
        <v>-38.318779999999997</v>
      </c>
      <c r="N202">
        <v>0.104948</v>
      </c>
      <c r="O202">
        <v>0.54977880000000001</v>
      </c>
      <c r="P202">
        <v>50.001950000000001</v>
      </c>
    </row>
    <row r="203" spans="1:16" x14ac:dyDescent="0.25">
      <c r="A203">
        <v>13.39217</v>
      </c>
      <c r="B203">
        <v>-38.72298</v>
      </c>
      <c r="C203">
        <v>5.107037</v>
      </c>
      <c r="D203">
        <v>4.355232</v>
      </c>
      <c r="E203">
        <f t="shared" si="2"/>
        <v>0.95092401746724886</v>
      </c>
      <c r="F203">
        <v>0.75180570000000002</v>
      </c>
      <c r="G203">
        <v>-8.2718449999999999E-2</v>
      </c>
      <c r="H203">
        <v>-7.2587200000000004E-2</v>
      </c>
      <c r="I203">
        <v>-1.013126E-2</v>
      </c>
      <c r="J203">
        <v>0.95777060000000003</v>
      </c>
      <c r="K203">
        <v>0.37974150000000001</v>
      </c>
      <c r="L203">
        <v>0.25288899999999997</v>
      </c>
      <c r="M203">
        <v>-38.783810000000003</v>
      </c>
      <c r="N203">
        <v>0.25213049999999998</v>
      </c>
      <c r="O203">
        <v>1.1780969999999999</v>
      </c>
      <c r="P203">
        <v>50.000480000000003</v>
      </c>
    </row>
    <row r="204" spans="1:16" x14ac:dyDescent="0.25">
      <c r="A204">
        <v>13.49216</v>
      </c>
      <c r="B204">
        <v>-38.623019999999997</v>
      </c>
      <c r="C204">
        <v>5.105658</v>
      </c>
      <c r="D204">
        <v>4.3587420000000003</v>
      </c>
      <c r="E204">
        <f t="shared" si="2"/>
        <v>0.95169039301310054</v>
      </c>
      <c r="F204">
        <v>0.74691430000000003</v>
      </c>
      <c r="G204">
        <v>-8.2696099999999995E-2</v>
      </c>
      <c r="H204">
        <v>-7.2645719999999997E-2</v>
      </c>
      <c r="I204">
        <v>-1.0050379999999999E-2</v>
      </c>
      <c r="J204">
        <v>0.95835009999999998</v>
      </c>
      <c r="K204">
        <v>0.38029259999999998</v>
      </c>
      <c r="L204">
        <v>0.25276520000000002</v>
      </c>
      <c r="M204">
        <v>-39.224960000000003</v>
      </c>
      <c r="N204">
        <v>0.28174379999999999</v>
      </c>
      <c r="O204">
        <v>1.806416</v>
      </c>
      <c r="P204">
        <v>50.002310000000001</v>
      </c>
    </row>
    <row r="205" spans="1:16" x14ac:dyDescent="0.25">
      <c r="A205">
        <v>13.59216</v>
      </c>
      <c r="B205">
        <v>-38.52308</v>
      </c>
      <c r="C205">
        <v>5.1042329999999998</v>
      </c>
      <c r="D205">
        <v>4.36198</v>
      </c>
      <c r="E205">
        <f t="shared" si="2"/>
        <v>0.95239737991266371</v>
      </c>
      <c r="F205">
        <v>0.74225339999999995</v>
      </c>
      <c r="G205">
        <v>-8.2673049999999998E-2</v>
      </c>
      <c r="H205">
        <v>-7.2699659999999999E-2</v>
      </c>
      <c r="I205" s="4">
        <v>-9.9734000000000003E-3</v>
      </c>
      <c r="J205">
        <v>0.95894919999999995</v>
      </c>
      <c r="K205">
        <v>0.38084259999999998</v>
      </c>
      <c r="L205">
        <v>0.25264249999999999</v>
      </c>
      <c r="M205">
        <v>-39.436120000000003</v>
      </c>
      <c r="N205">
        <v>0.16491400000000001</v>
      </c>
      <c r="O205">
        <v>2.4347340000000002</v>
      </c>
      <c r="P205">
        <v>49.994779999999999</v>
      </c>
    </row>
    <row r="206" spans="1:16" x14ac:dyDescent="0.25">
      <c r="A206">
        <v>13.692159999999999</v>
      </c>
      <c r="B206">
        <v>-38.42313</v>
      </c>
      <c r="C206">
        <v>5.1036099999999998</v>
      </c>
      <c r="D206">
        <v>4.3648179999999996</v>
      </c>
      <c r="E206">
        <f t="shared" si="2"/>
        <v>0.9530170305676855</v>
      </c>
      <c r="F206">
        <v>0.7387939</v>
      </c>
      <c r="G206">
        <v>-8.2662970000000002E-2</v>
      </c>
      <c r="H206">
        <v>-7.2746950000000005E-2</v>
      </c>
      <c r="I206" s="4">
        <v>-9.9159999999999995E-3</v>
      </c>
      <c r="J206">
        <v>0.95955639999999998</v>
      </c>
      <c r="K206">
        <v>0.3813742</v>
      </c>
      <c r="L206">
        <v>0.25248599999999999</v>
      </c>
      <c r="M206">
        <v>-39.302219999999998</v>
      </c>
      <c r="N206">
        <v>-5.2998610000000002E-2</v>
      </c>
      <c r="O206">
        <v>3.063053</v>
      </c>
      <c r="P206">
        <v>50.002380000000002</v>
      </c>
    </row>
    <row r="207" spans="1:16" x14ac:dyDescent="0.25">
      <c r="A207">
        <v>13.792160000000001</v>
      </c>
      <c r="B207">
        <v>-38.323180000000001</v>
      </c>
      <c r="C207">
        <v>5.0986370000000001</v>
      </c>
      <c r="D207">
        <v>4.3676399999999997</v>
      </c>
      <c r="E207">
        <f t="shared" si="2"/>
        <v>0.95363318777292572</v>
      </c>
      <c r="F207">
        <v>0.7309968</v>
      </c>
      <c r="G207">
        <v>-8.25824E-2</v>
      </c>
      <c r="H207">
        <v>-7.2793999999999998E-2</v>
      </c>
      <c r="I207" s="4">
        <v>-9.7883999999999992E-3</v>
      </c>
      <c r="J207">
        <v>0.96015410000000001</v>
      </c>
      <c r="K207">
        <v>0.38190279999999999</v>
      </c>
      <c r="L207">
        <v>0.25232929999999998</v>
      </c>
      <c r="M207">
        <v>-38.833880000000001</v>
      </c>
      <c r="N207">
        <v>-0.27451969999999998</v>
      </c>
      <c r="O207">
        <v>3.6913719999999999</v>
      </c>
      <c r="P207">
        <v>50.004060000000003</v>
      </c>
    </row>
    <row r="208" spans="1:16" x14ac:dyDescent="0.25">
      <c r="A208">
        <v>13.89217</v>
      </c>
      <c r="B208">
        <v>-38.223219999999998</v>
      </c>
      <c r="C208">
        <v>5.0983999999999998</v>
      </c>
      <c r="D208">
        <v>4.3705129999999999</v>
      </c>
      <c r="E208">
        <f t="shared" si="2"/>
        <v>0.95426048034934496</v>
      </c>
      <c r="F208">
        <v>0.72788739999999996</v>
      </c>
      <c r="G208">
        <v>-8.2578559999999995E-2</v>
      </c>
      <c r="H208">
        <v>-7.2841890000000006E-2</v>
      </c>
      <c r="I208" s="4">
        <v>-9.7366999999999992E-3</v>
      </c>
      <c r="J208">
        <v>0.96074079999999995</v>
      </c>
      <c r="K208">
        <v>0.38243480000000002</v>
      </c>
      <c r="L208">
        <v>0.25221510000000003</v>
      </c>
      <c r="M208">
        <v>-38.167859999999997</v>
      </c>
      <c r="N208">
        <v>-0.42352000000000001</v>
      </c>
      <c r="O208">
        <v>4.3196899999999996</v>
      </c>
      <c r="P208">
        <v>50.009039999999999</v>
      </c>
    </row>
    <row r="209" spans="1:16" x14ac:dyDescent="0.25">
      <c r="A209">
        <v>13.99216</v>
      </c>
      <c r="B209">
        <v>-38.123249999999999</v>
      </c>
      <c r="C209">
        <v>5.0973300000000004</v>
      </c>
      <c r="D209">
        <v>4.3732379999999997</v>
      </c>
      <c r="E209">
        <f t="shared" si="2"/>
        <v>0.95485545851528375</v>
      </c>
      <c r="F209">
        <v>0.72409219999999996</v>
      </c>
      <c r="G209">
        <v>-8.2561220000000005E-2</v>
      </c>
      <c r="H209">
        <v>-7.2887300000000002E-2</v>
      </c>
      <c r="I209" s="4">
        <v>-9.6738999999999992E-3</v>
      </c>
      <c r="J209">
        <v>0.96132589999999996</v>
      </c>
      <c r="K209">
        <v>0.38295279999999998</v>
      </c>
      <c r="L209">
        <v>0.25213659999999999</v>
      </c>
      <c r="M209">
        <v>-37.523119999999999</v>
      </c>
      <c r="N209">
        <v>-0.45646569999999997</v>
      </c>
      <c r="O209">
        <v>4.9480089999999999</v>
      </c>
      <c r="P209">
        <v>49.994970000000002</v>
      </c>
    </row>
    <row r="210" spans="1:16" x14ac:dyDescent="0.25">
      <c r="A210">
        <v>14.09216</v>
      </c>
      <c r="B210">
        <v>-38.02328</v>
      </c>
      <c r="C210">
        <v>5.0952469999999996</v>
      </c>
      <c r="D210">
        <v>4.3758319999999999</v>
      </c>
      <c r="E210">
        <f t="shared" si="2"/>
        <v>0.95542183406113534</v>
      </c>
      <c r="F210">
        <v>0.71941639999999996</v>
      </c>
      <c r="G210">
        <v>-8.2527489999999995E-2</v>
      </c>
      <c r="H210">
        <v>-7.2930510000000004E-2</v>
      </c>
      <c r="I210" s="4">
        <v>-9.5969999999999996E-3</v>
      </c>
      <c r="J210">
        <v>0.96190909999999996</v>
      </c>
      <c r="K210">
        <v>0.38345119999999999</v>
      </c>
      <c r="L210">
        <v>0.25205379999999999</v>
      </c>
      <c r="M210">
        <v>-37.10859</v>
      </c>
      <c r="N210">
        <v>-0.34186339999999998</v>
      </c>
      <c r="O210">
        <v>5.5763280000000002</v>
      </c>
      <c r="P210">
        <v>49.997799999999998</v>
      </c>
    </row>
    <row r="211" spans="1:16" x14ac:dyDescent="0.25">
      <c r="A211">
        <v>14.192159999999999</v>
      </c>
      <c r="B211">
        <v>-37.923279999999998</v>
      </c>
      <c r="C211">
        <v>5.0904850000000001</v>
      </c>
      <c r="D211">
        <v>4.3785999999999996</v>
      </c>
      <c r="E211">
        <f t="shared" si="2"/>
        <v>0.95602620087336232</v>
      </c>
      <c r="F211">
        <v>0.71188580000000001</v>
      </c>
      <c r="G211">
        <v>-8.2450399999999993E-2</v>
      </c>
      <c r="H211">
        <v>-7.2976680000000002E-2</v>
      </c>
      <c r="I211" s="4">
        <v>-9.4736999999999998E-3</v>
      </c>
      <c r="J211">
        <v>0.9624762</v>
      </c>
      <c r="K211">
        <v>0.3839438</v>
      </c>
      <c r="L211">
        <v>0.2519884</v>
      </c>
      <c r="M211">
        <v>-37.043300000000002</v>
      </c>
      <c r="N211">
        <v>-0.11949269999999999</v>
      </c>
      <c r="O211">
        <v>3.9008099999999999</v>
      </c>
      <c r="P211">
        <v>50.00665</v>
      </c>
    </row>
    <row r="212" spans="1:16" x14ac:dyDescent="0.25">
      <c r="A212">
        <v>14.292160000000001</v>
      </c>
      <c r="B212">
        <v>-37.823320000000002</v>
      </c>
      <c r="C212">
        <v>5.0886779999999998</v>
      </c>
      <c r="D212">
        <v>4.3815470000000003</v>
      </c>
      <c r="E212">
        <f t="shared" si="2"/>
        <v>0.95666965065502185</v>
      </c>
      <c r="F212">
        <v>0.70713040000000005</v>
      </c>
      <c r="G212">
        <v>-8.2421079999999994E-2</v>
      </c>
      <c r="H212">
        <v>-7.3025800000000002E-2</v>
      </c>
      <c r="I212" s="4">
        <v>-9.3953000000000005E-3</v>
      </c>
      <c r="J212">
        <v>0.96302030000000005</v>
      </c>
      <c r="K212">
        <v>0.38443339999999998</v>
      </c>
      <c r="L212">
        <v>0.25199139999999998</v>
      </c>
      <c r="M212">
        <v>-37.315579999999997</v>
      </c>
      <c r="N212">
        <v>0.10842889999999999</v>
      </c>
      <c r="O212">
        <v>0.54977880000000001</v>
      </c>
      <c r="P212">
        <v>49.993279999999999</v>
      </c>
    </row>
    <row r="213" spans="1:16" x14ac:dyDescent="0.25">
      <c r="A213">
        <v>14.39217</v>
      </c>
      <c r="B213">
        <v>-37.723320000000001</v>
      </c>
      <c r="C213">
        <v>5.0860200000000004</v>
      </c>
      <c r="D213">
        <v>4.3845599999999996</v>
      </c>
      <c r="E213">
        <f t="shared" si="2"/>
        <v>0.9573275109170305</v>
      </c>
      <c r="F213">
        <v>0.70146050000000004</v>
      </c>
      <c r="G213">
        <v>-8.2378010000000002E-2</v>
      </c>
      <c r="H213">
        <v>-7.3075989999999993E-2</v>
      </c>
      <c r="I213" s="4">
        <v>-9.3019999999999995E-3</v>
      </c>
      <c r="J213">
        <v>0.96355360000000001</v>
      </c>
      <c r="K213">
        <v>0.38491219999999998</v>
      </c>
      <c r="L213">
        <v>0.25203300000000001</v>
      </c>
      <c r="M213">
        <v>-37.784999999999997</v>
      </c>
      <c r="N213">
        <v>0.25760379999999999</v>
      </c>
      <c r="O213">
        <v>1.1780969999999999</v>
      </c>
      <c r="P213">
        <v>49.99098</v>
      </c>
    </row>
    <row r="214" spans="1:16" x14ac:dyDescent="0.25">
      <c r="A214">
        <v>14.49216</v>
      </c>
      <c r="B214">
        <v>-37.6233</v>
      </c>
      <c r="C214">
        <v>5.0846920000000004</v>
      </c>
      <c r="D214">
        <v>4.3873379999999997</v>
      </c>
      <c r="E214">
        <f t="shared" si="2"/>
        <v>0.95793406113537116</v>
      </c>
      <c r="F214">
        <v>0.69735279999999999</v>
      </c>
      <c r="G214">
        <v>-8.2356499999999999E-2</v>
      </c>
      <c r="H214">
        <v>-7.3122320000000005E-2</v>
      </c>
      <c r="I214" s="4">
        <v>-9.2341999999999997E-3</v>
      </c>
      <c r="J214">
        <v>0.9640801</v>
      </c>
      <c r="K214">
        <v>0.38536920000000002</v>
      </c>
      <c r="L214">
        <v>0.25204850000000001</v>
      </c>
      <c r="M214">
        <v>-38.229320000000001</v>
      </c>
      <c r="N214">
        <v>0.28760279999999999</v>
      </c>
      <c r="O214">
        <v>1.806416</v>
      </c>
      <c r="P214">
        <v>49.999420000000001</v>
      </c>
    </row>
    <row r="215" spans="1:16" x14ac:dyDescent="0.25">
      <c r="A215">
        <v>14.59216</v>
      </c>
      <c r="B215">
        <v>-37.523240000000001</v>
      </c>
      <c r="C215">
        <v>5.0827920000000004</v>
      </c>
      <c r="D215">
        <v>4.390066</v>
      </c>
      <c r="E215">
        <f t="shared" si="2"/>
        <v>0.95852969432314405</v>
      </c>
      <c r="F215">
        <v>0.69272610000000001</v>
      </c>
      <c r="G215">
        <v>-8.2325759999999998E-2</v>
      </c>
      <c r="H215">
        <v>-7.3167800000000005E-2</v>
      </c>
      <c r="I215" s="4">
        <v>-9.1579999999999995E-3</v>
      </c>
      <c r="J215">
        <v>0.96458279999999996</v>
      </c>
      <c r="K215">
        <v>0.38580100000000001</v>
      </c>
      <c r="L215">
        <v>0.2520443</v>
      </c>
      <c r="M215">
        <v>-38.441650000000003</v>
      </c>
      <c r="N215">
        <v>0.16747860000000001</v>
      </c>
      <c r="O215">
        <v>2.4347340000000002</v>
      </c>
      <c r="P215">
        <v>50.008830000000003</v>
      </c>
    </row>
    <row r="216" spans="1:16" x14ac:dyDescent="0.25">
      <c r="A216">
        <v>14.692159999999999</v>
      </c>
      <c r="B216">
        <v>-37.423160000000003</v>
      </c>
      <c r="C216">
        <v>5.0794879999999996</v>
      </c>
      <c r="D216">
        <v>4.393154</v>
      </c>
      <c r="E216">
        <f t="shared" si="2"/>
        <v>0.95920393013100436</v>
      </c>
      <c r="F216">
        <v>0.68633089999999997</v>
      </c>
      <c r="G216">
        <v>-8.2272219999999993E-2</v>
      </c>
      <c r="H216">
        <v>-7.3219279999999998E-2</v>
      </c>
      <c r="I216" s="4">
        <v>-9.0528999999999991E-3</v>
      </c>
      <c r="J216">
        <v>0.96505799999999997</v>
      </c>
      <c r="K216">
        <v>0.38624760000000002</v>
      </c>
      <c r="L216">
        <v>0.25207099999999999</v>
      </c>
      <c r="M216">
        <v>-38.30744</v>
      </c>
      <c r="N216">
        <v>-5.1871019999999997E-2</v>
      </c>
      <c r="O216">
        <v>3.063053</v>
      </c>
      <c r="P216">
        <v>49.994480000000003</v>
      </c>
    </row>
    <row r="217" spans="1:16" x14ac:dyDescent="0.25">
      <c r="A217">
        <v>14.792160000000001</v>
      </c>
      <c r="B217">
        <v>-37.323090000000001</v>
      </c>
      <c r="C217">
        <v>5.0773679999999999</v>
      </c>
      <c r="D217">
        <v>4.3959710000000003</v>
      </c>
      <c r="E217">
        <f t="shared" si="2"/>
        <v>0.95981899563318784</v>
      </c>
      <c r="F217">
        <v>0.68139760000000005</v>
      </c>
      <c r="G217">
        <v>-8.2237889999999994E-2</v>
      </c>
      <c r="H217">
        <v>-7.326618E-2</v>
      </c>
      <c r="I217" s="4">
        <v>-8.9717000000000009E-3</v>
      </c>
      <c r="J217">
        <v>0.96552760000000004</v>
      </c>
      <c r="K217">
        <v>0.3866985</v>
      </c>
      <c r="L217">
        <v>0.25212240000000002</v>
      </c>
      <c r="M217">
        <v>-37.836829999999999</v>
      </c>
      <c r="N217">
        <v>-0.27695599999999998</v>
      </c>
      <c r="O217">
        <v>3.6913719999999999</v>
      </c>
      <c r="P217">
        <v>49.999209999999998</v>
      </c>
    </row>
    <row r="218" spans="1:16" x14ac:dyDescent="0.25">
      <c r="A218">
        <v>14.89217</v>
      </c>
      <c r="B218">
        <v>-37.222999999999999</v>
      </c>
      <c r="C218">
        <v>5.0746979999999997</v>
      </c>
      <c r="D218">
        <v>4.399057</v>
      </c>
      <c r="E218">
        <f t="shared" si="2"/>
        <v>0.9604927947598253</v>
      </c>
      <c r="F218">
        <v>0.67564120000000005</v>
      </c>
      <c r="G218">
        <v>-8.2194680000000006E-2</v>
      </c>
      <c r="H218">
        <v>-7.331762E-2</v>
      </c>
      <c r="I218" s="4">
        <v>-8.8769999999999995E-3</v>
      </c>
      <c r="J218">
        <v>0.96599639999999998</v>
      </c>
      <c r="K218">
        <v>0.38714090000000001</v>
      </c>
      <c r="L218">
        <v>0.25215349999999997</v>
      </c>
      <c r="M218">
        <v>-37.167789999999997</v>
      </c>
      <c r="N218">
        <v>-0.42712420000000001</v>
      </c>
      <c r="O218">
        <v>4.3196899999999996</v>
      </c>
      <c r="P218">
        <v>50.005960000000002</v>
      </c>
    </row>
    <row r="219" spans="1:16" x14ac:dyDescent="0.25">
      <c r="A219">
        <v>14.99216</v>
      </c>
      <c r="B219">
        <v>-37.12294</v>
      </c>
      <c r="C219">
        <v>5.0718800000000002</v>
      </c>
      <c r="D219">
        <v>4.4022459999999999</v>
      </c>
      <c r="E219">
        <f t="shared" si="2"/>
        <v>0.96118908296943228</v>
      </c>
      <c r="F219">
        <v>0.66963399999999995</v>
      </c>
      <c r="G219">
        <v>-8.2149009999999995E-2</v>
      </c>
      <c r="H219">
        <v>-7.3370749999999998E-2</v>
      </c>
      <c r="I219" s="4">
        <v>-8.7781999999999999E-3</v>
      </c>
      <c r="J219">
        <v>0.96646180000000004</v>
      </c>
      <c r="K219">
        <v>0.38758910000000002</v>
      </c>
      <c r="L219">
        <v>0.25216420000000001</v>
      </c>
      <c r="M219">
        <v>-36.519689999999997</v>
      </c>
      <c r="N219">
        <v>-0.46049309999999999</v>
      </c>
      <c r="O219">
        <v>4.9480089999999999</v>
      </c>
      <c r="P219">
        <v>49.993830000000003</v>
      </c>
    </row>
    <row r="220" spans="1:16" x14ac:dyDescent="0.25">
      <c r="A220">
        <v>15.09216</v>
      </c>
      <c r="B220">
        <v>-37.022880000000001</v>
      </c>
      <c r="C220">
        <v>5.0684779999999998</v>
      </c>
      <c r="D220">
        <v>4.4055780000000002</v>
      </c>
      <c r="E220">
        <f t="shared" si="2"/>
        <v>0.96191659388646289</v>
      </c>
      <c r="F220">
        <v>0.6629003</v>
      </c>
      <c r="G220">
        <v>-8.2093920000000001E-2</v>
      </c>
      <c r="H220">
        <v>-7.34263E-2</v>
      </c>
      <c r="I220" s="4">
        <v>-8.6675999999999993E-3</v>
      </c>
      <c r="J220">
        <v>0.96691419999999995</v>
      </c>
      <c r="K220">
        <v>0.38805879999999998</v>
      </c>
      <c r="L220">
        <v>0.25216339999999998</v>
      </c>
      <c r="M220">
        <v>-36.103400000000001</v>
      </c>
      <c r="N220">
        <v>-0.34480349999999999</v>
      </c>
      <c r="O220">
        <v>5.5763280000000002</v>
      </c>
      <c r="P220">
        <v>50.00168</v>
      </c>
    </row>
    <row r="221" spans="1:16" x14ac:dyDescent="0.25">
      <c r="A221">
        <v>15.192159999999999</v>
      </c>
      <c r="B221">
        <v>-36.922849999999997</v>
      </c>
      <c r="C221">
        <v>5.0689120000000001</v>
      </c>
      <c r="D221">
        <v>4.4089450000000001</v>
      </c>
      <c r="E221">
        <f t="shared" si="2"/>
        <v>0.96265174672489084</v>
      </c>
      <c r="F221">
        <v>0.65996690000000002</v>
      </c>
      <c r="G221">
        <v>-8.2100969999999995E-2</v>
      </c>
      <c r="H221">
        <v>-7.3482420000000007E-2</v>
      </c>
      <c r="I221" s="4">
        <v>-8.6184999999999994E-3</v>
      </c>
      <c r="J221">
        <v>0.96735360000000004</v>
      </c>
      <c r="K221">
        <v>0.38853880000000002</v>
      </c>
      <c r="L221">
        <v>0.25215179999999998</v>
      </c>
      <c r="M221">
        <v>-36.037750000000003</v>
      </c>
      <c r="N221">
        <v>-0.11990820000000001</v>
      </c>
      <c r="O221">
        <v>3.9008099999999999</v>
      </c>
      <c r="P221">
        <v>50.004390000000001</v>
      </c>
    </row>
    <row r="222" spans="1:16" x14ac:dyDescent="0.25">
      <c r="A222">
        <v>15.292160000000001</v>
      </c>
      <c r="B222">
        <v>-36.82282</v>
      </c>
      <c r="C222">
        <v>5.0693279999999996</v>
      </c>
      <c r="D222">
        <v>4.4122560000000002</v>
      </c>
      <c r="E222">
        <f t="shared" si="2"/>
        <v>0.96337467248908304</v>
      </c>
      <c r="F222">
        <v>0.65707179999999998</v>
      </c>
      <c r="G222">
        <v>-8.2107700000000006E-2</v>
      </c>
      <c r="H222">
        <v>-7.3537610000000003E-2</v>
      </c>
      <c r="I222" s="4">
        <v>-8.5701000000000006E-3</v>
      </c>
      <c r="J222">
        <v>0.96779020000000004</v>
      </c>
      <c r="K222">
        <v>0.38902009999999998</v>
      </c>
      <c r="L222">
        <v>0.25210569999999999</v>
      </c>
      <c r="M222">
        <v>-36.311610000000002</v>
      </c>
      <c r="N222">
        <v>0.1104029</v>
      </c>
      <c r="O222">
        <v>0.54977880000000001</v>
      </c>
      <c r="P222">
        <v>50.018540000000002</v>
      </c>
    </row>
    <row r="223" spans="1:16" x14ac:dyDescent="0.25">
      <c r="A223">
        <v>15.39217</v>
      </c>
      <c r="B223">
        <v>-36.722819999999999</v>
      </c>
      <c r="C223">
        <v>5.0694080000000001</v>
      </c>
      <c r="D223">
        <v>4.4155220000000002</v>
      </c>
      <c r="E223">
        <f t="shared" si="2"/>
        <v>0.9640877729257642</v>
      </c>
      <c r="F223">
        <v>0.653887</v>
      </c>
      <c r="G223">
        <v>-8.2108970000000003E-2</v>
      </c>
      <c r="H223">
        <v>-7.3592039999999997E-2</v>
      </c>
      <c r="I223" s="4">
        <v>-8.5170000000000003E-3</v>
      </c>
      <c r="J223">
        <v>0.96822929999999996</v>
      </c>
      <c r="K223">
        <v>0.38950449999999998</v>
      </c>
      <c r="L223">
        <v>0.25204140000000003</v>
      </c>
      <c r="M223">
        <v>-36.783259999999999</v>
      </c>
      <c r="N223">
        <v>0.26226120000000003</v>
      </c>
      <c r="O223">
        <v>1.1780969999999999</v>
      </c>
      <c r="P223">
        <v>49.996299999999998</v>
      </c>
    </row>
    <row r="224" spans="1:16" x14ac:dyDescent="0.25">
      <c r="A224">
        <v>15.49216</v>
      </c>
      <c r="B224">
        <v>-36.622819999999997</v>
      </c>
      <c r="C224">
        <v>5.0681099999999999</v>
      </c>
      <c r="D224">
        <v>4.418882</v>
      </c>
      <c r="E224">
        <f t="shared" si="2"/>
        <v>0.96482139737991268</v>
      </c>
      <c r="F224">
        <v>0.649227</v>
      </c>
      <c r="G224">
        <v>-8.2087930000000003E-2</v>
      </c>
      <c r="H224">
        <v>-7.3648000000000005E-2</v>
      </c>
      <c r="I224" s="4">
        <v>-8.4399000000000002E-3</v>
      </c>
      <c r="J224">
        <v>0.96866909999999995</v>
      </c>
      <c r="K224">
        <v>0.3899997</v>
      </c>
      <c r="L224">
        <v>0.25198199999999998</v>
      </c>
      <c r="M224">
        <v>-37.230440000000002</v>
      </c>
      <c r="N224">
        <v>0.29157480000000002</v>
      </c>
      <c r="O224">
        <v>1.806416</v>
      </c>
      <c r="P224">
        <v>50.007860000000001</v>
      </c>
    </row>
    <row r="225" spans="1:16" x14ac:dyDescent="0.25">
      <c r="A225">
        <v>15.59216</v>
      </c>
      <c r="B225">
        <v>-36.522840000000002</v>
      </c>
      <c r="C225">
        <v>5.0669139999999997</v>
      </c>
      <c r="D225">
        <v>4.422358</v>
      </c>
      <c r="E225">
        <f t="shared" si="2"/>
        <v>0.96558034934497816</v>
      </c>
      <c r="F225">
        <v>0.64455700000000005</v>
      </c>
      <c r="G225">
        <v>-8.2068580000000002E-2</v>
      </c>
      <c r="H225">
        <v>-7.3705989999999999E-2</v>
      </c>
      <c r="I225" s="4">
        <v>-8.3625999999999995E-3</v>
      </c>
      <c r="J225">
        <v>0.9691109</v>
      </c>
      <c r="K225">
        <v>0.39052500000000001</v>
      </c>
      <c r="L225">
        <v>0.25191639999999998</v>
      </c>
      <c r="M225">
        <v>-37.444920000000003</v>
      </c>
      <c r="N225">
        <v>0.1714523</v>
      </c>
      <c r="O225">
        <v>2.4347340000000002</v>
      </c>
      <c r="P225">
        <v>50.004600000000003</v>
      </c>
    </row>
    <row r="226" spans="1:16" x14ac:dyDescent="0.25">
      <c r="A226">
        <v>15.692159999999999</v>
      </c>
      <c r="B226">
        <v>-36.422870000000003</v>
      </c>
      <c r="C226">
        <v>5.0670500000000001</v>
      </c>
      <c r="D226">
        <v>4.4258499999999996</v>
      </c>
      <c r="E226">
        <f t="shared" si="2"/>
        <v>0.96634279475982521</v>
      </c>
      <c r="F226">
        <v>0.64119959999999998</v>
      </c>
      <c r="G226">
        <v>-8.2070779999999996E-2</v>
      </c>
      <c r="H226">
        <v>-7.3764189999999993E-2</v>
      </c>
      <c r="I226" s="4">
        <v>-8.3066000000000008E-3</v>
      </c>
      <c r="J226">
        <v>0.96955009999999997</v>
      </c>
      <c r="K226">
        <v>0.391046</v>
      </c>
      <c r="L226">
        <v>0.25182650000000001</v>
      </c>
      <c r="M226">
        <v>-37.311700000000002</v>
      </c>
      <c r="N226">
        <v>-5.0264540000000003E-2</v>
      </c>
      <c r="O226">
        <v>3.063053</v>
      </c>
      <c r="P226">
        <v>49.992989999999999</v>
      </c>
    </row>
    <row r="227" spans="1:16" x14ac:dyDescent="0.25">
      <c r="A227">
        <v>15.792160000000001</v>
      </c>
      <c r="B227">
        <v>-36.322890000000001</v>
      </c>
      <c r="C227">
        <v>5.0691639999999998</v>
      </c>
      <c r="D227">
        <v>4.4296319999999998</v>
      </c>
      <c r="E227">
        <f t="shared" si="2"/>
        <v>0.96716855895196496</v>
      </c>
      <c r="F227">
        <v>0.63953280000000001</v>
      </c>
      <c r="G227">
        <v>-8.2105059999999994E-2</v>
      </c>
      <c r="H227">
        <v>-7.3827219999999999E-2</v>
      </c>
      <c r="I227" s="4">
        <v>-8.2778000000000001E-3</v>
      </c>
      <c r="J227">
        <v>0.9699738</v>
      </c>
      <c r="K227">
        <v>0.39156299999999999</v>
      </c>
      <c r="L227">
        <v>0.25173719999999999</v>
      </c>
      <c r="M227">
        <v>-36.840139999999998</v>
      </c>
      <c r="N227">
        <v>-0.27836670000000002</v>
      </c>
      <c r="O227">
        <v>3.6913719999999999</v>
      </c>
      <c r="P227">
        <v>50.003140000000002</v>
      </c>
    </row>
    <row r="228" spans="1:16" x14ac:dyDescent="0.25">
      <c r="A228">
        <v>15.89217</v>
      </c>
      <c r="B228">
        <v>-36.222909999999999</v>
      </c>
      <c r="C228">
        <v>5.0690860000000004</v>
      </c>
      <c r="D228">
        <v>4.433281</v>
      </c>
      <c r="E228">
        <f t="shared" si="2"/>
        <v>0.96796528384279479</v>
      </c>
      <c r="F228">
        <v>0.63580599999999998</v>
      </c>
      <c r="G228">
        <v>-8.2103759999999998E-2</v>
      </c>
      <c r="H228">
        <v>-7.3888029999999993E-2</v>
      </c>
      <c r="I228" s="4">
        <v>-8.2158000000000005E-3</v>
      </c>
      <c r="J228">
        <v>0.97038869999999999</v>
      </c>
      <c r="K228">
        <v>0.39207940000000002</v>
      </c>
      <c r="L228">
        <v>0.25167270000000003</v>
      </c>
      <c r="M228">
        <v>-36.168520000000001</v>
      </c>
      <c r="N228">
        <v>-0.4313978</v>
      </c>
      <c r="O228">
        <v>4.3196899999999996</v>
      </c>
      <c r="P228">
        <v>49.998480000000001</v>
      </c>
    </row>
    <row r="229" spans="1:16" x14ac:dyDescent="0.25">
      <c r="A229">
        <v>15.99217</v>
      </c>
      <c r="B229">
        <v>-36.12294</v>
      </c>
      <c r="C229">
        <v>5.0700159999999999</v>
      </c>
      <c r="D229">
        <v>4.4368259999999999</v>
      </c>
      <c r="E229">
        <f t="shared" si="2"/>
        <v>0.9687393013100436</v>
      </c>
      <c r="F229">
        <v>0.63319099999999995</v>
      </c>
      <c r="G229">
        <v>-8.2118839999999999E-2</v>
      </c>
      <c r="H229">
        <v>-7.3947109999999996E-2</v>
      </c>
      <c r="I229" s="4">
        <v>-8.1717000000000005E-3</v>
      </c>
      <c r="J229">
        <v>0.97080299999999997</v>
      </c>
      <c r="K229">
        <v>0.3925843</v>
      </c>
      <c r="L229">
        <v>0.25161109999999998</v>
      </c>
      <c r="M229">
        <v>-35.518140000000002</v>
      </c>
      <c r="N229">
        <v>-0.46552399999999999</v>
      </c>
      <c r="O229">
        <v>4.9480089999999999</v>
      </c>
      <c r="P229">
        <v>49.995100000000001</v>
      </c>
    </row>
    <row r="230" spans="1:16" x14ac:dyDescent="0.25">
      <c r="A230">
        <v>16.09216</v>
      </c>
      <c r="B230">
        <v>-36.022970000000001</v>
      </c>
      <c r="C230">
        <v>5.0711339999999998</v>
      </c>
      <c r="D230">
        <v>4.4400899999999996</v>
      </c>
      <c r="E230">
        <f t="shared" si="2"/>
        <v>0.96945196506550213</v>
      </c>
      <c r="F230">
        <v>0.63104320000000003</v>
      </c>
      <c r="G230">
        <v>-8.2136920000000002E-2</v>
      </c>
      <c r="H230">
        <v>-7.4001510000000006E-2</v>
      </c>
      <c r="I230" s="4">
        <v>-8.1353999999999992E-3</v>
      </c>
      <c r="J230">
        <v>0.97121259999999998</v>
      </c>
      <c r="K230">
        <v>0.39306740000000001</v>
      </c>
      <c r="L230">
        <v>0.25154300000000002</v>
      </c>
      <c r="M230">
        <v>-35.099760000000003</v>
      </c>
      <c r="N230">
        <v>-0.34778730000000002</v>
      </c>
      <c r="O230">
        <v>5.5763280000000002</v>
      </c>
      <c r="P230">
        <v>50.003140000000002</v>
      </c>
    </row>
    <row r="231" spans="1:16" x14ac:dyDescent="0.25">
      <c r="A231">
        <v>16.192160000000001</v>
      </c>
      <c r="B231">
        <v>-35.923009999999998</v>
      </c>
      <c r="C231">
        <v>5.0747470000000003</v>
      </c>
      <c r="D231">
        <v>4.443352</v>
      </c>
      <c r="E231">
        <f t="shared" si="2"/>
        <v>0.97016419213973792</v>
      </c>
      <c r="F231">
        <v>0.63139400000000001</v>
      </c>
      <c r="G231">
        <v>-8.219543E-2</v>
      </c>
      <c r="H231">
        <v>-7.4055850000000006E-2</v>
      </c>
      <c r="I231" s="4">
        <v>-8.1396000000000003E-3</v>
      </c>
      <c r="J231">
        <v>0.97160460000000004</v>
      </c>
      <c r="K231">
        <v>0.393544</v>
      </c>
      <c r="L231">
        <v>0.25147259999999999</v>
      </c>
      <c r="M231">
        <v>-35.033589999999997</v>
      </c>
      <c r="N231">
        <v>-0.1210236</v>
      </c>
      <c r="O231">
        <v>3.9008099999999999</v>
      </c>
      <c r="P231">
        <v>50.007640000000002</v>
      </c>
    </row>
    <row r="232" spans="1:16" x14ac:dyDescent="0.25">
      <c r="A232">
        <v>16.292159999999999</v>
      </c>
      <c r="B232">
        <v>-35.823070000000001</v>
      </c>
      <c r="C232">
        <v>5.0774439999999998</v>
      </c>
      <c r="D232">
        <v>4.4467610000000004</v>
      </c>
      <c r="E232">
        <f t="shared" si="2"/>
        <v>0.97090851528384292</v>
      </c>
      <c r="F232">
        <v>0.63068279999999999</v>
      </c>
      <c r="G232">
        <v>-8.2239140000000002E-2</v>
      </c>
      <c r="H232">
        <v>-7.4112659999999997E-2</v>
      </c>
      <c r="I232" s="4">
        <v>-8.1264000000000006E-3</v>
      </c>
      <c r="J232">
        <v>0.97197750000000005</v>
      </c>
      <c r="K232">
        <v>0.39401950000000002</v>
      </c>
      <c r="L232">
        <v>0.2514323</v>
      </c>
      <c r="M232">
        <v>-35.308689999999999</v>
      </c>
      <c r="N232">
        <v>0.11324960000000001</v>
      </c>
      <c r="O232">
        <v>0.54977880000000001</v>
      </c>
      <c r="P232">
        <v>49.985489999999999</v>
      </c>
    </row>
    <row r="233" spans="1:16" x14ac:dyDescent="0.25">
      <c r="A233">
        <v>16.392160000000001</v>
      </c>
      <c r="B233">
        <v>-35.723120000000002</v>
      </c>
      <c r="C233">
        <v>5.0823999999999998</v>
      </c>
      <c r="D233">
        <v>4.4502240000000004</v>
      </c>
      <c r="E233">
        <f t="shared" si="2"/>
        <v>0.97166462882096072</v>
      </c>
      <c r="F233">
        <v>0.63217800000000002</v>
      </c>
      <c r="G233">
        <v>-8.2319409999999996E-2</v>
      </c>
      <c r="H233">
        <v>-7.4170379999999994E-2</v>
      </c>
      <c r="I233" s="4">
        <v>-8.149E-3</v>
      </c>
      <c r="J233">
        <v>0.97233950000000002</v>
      </c>
      <c r="K233">
        <v>0.39448490000000003</v>
      </c>
      <c r="L233">
        <v>0.251419</v>
      </c>
      <c r="M233">
        <v>-35.783140000000003</v>
      </c>
      <c r="N233">
        <v>0.26624399999999998</v>
      </c>
      <c r="O233">
        <v>1.1780969999999999</v>
      </c>
      <c r="P233">
        <v>50.007060000000003</v>
      </c>
    </row>
    <row r="234" spans="1:16" x14ac:dyDescent="0.25">
      <c r="A234">
        <v>16.492159999999998</v>
      </c>
      <c r="B234">
        <v>-35.623179999999998</v>
      </c>
      <c r="C234">
        <v>5.0896400000000002</v>
      </c>
      <c r="D234">
        <v>4.4535239999999998</v>
      </c>
      <c r="E234">
        <f t="shared" si="2"/>
        <v>0.97238515283842786</v>
      </c>
      <c r="F234">
        <v>0.63611660000000003</v>
      </c>
      <c r="G234">
        <v>-8.2436659999999995E-2</v>
      </c>
      <c r="H234">
        <v>-7.4225390000000002E-2</v>
      </c>
      <c r="I234" s="4">
        <v>-8.2112999999999995E-3</v>
      </c>
      <c r="J234">
        <v>0.97269839999999996</v>
      </c>
      <c r="K234">
        <v>0.39492959999999999</v>
      </c>
      <c r="L234">
        <v>0.25140200000000001</v>
      </c>
      <c r="M234">
        <v>-36.232770000000002</v>
      </c>
      <c r="N234">
        <v>0.29712830000000001</v>
      </c>
      <c r="O234">
        <v>1.806416</v>
      </c>
      <c r="P234">
        <v>49.990160000000003</v>
      </c>
    </row>
    <row r="235" spans="1:16" x14ac:dyDescent="0.25">
      <c r="A235">
        <v>16.59216</v>
      </c>
      <c r="B235">
        <v>-35.523240000000001</v>
      </c>
      <c r="C235">
        <v>5.0983109999999998</v>
      </c>
      <c r="D235">
        <v>4.4566359999999996</v>
      </c>
      <c r="E235">
        <f t="shared" si="2"/>
        <v>0.97306462882096056</v>
      </c>
      <c r="F235">
        <v>0.64167339999999995</v>
      </c>
      <c r="G235">
        <v>-8.2577120000000004E-2</v>
      </c>
      <c r="H235">
        <v>-7.4277280000000001E-2</v>
      </c>
      <c r="I235" s="4">
        <v>-8.2997999999999995E-3</v>
      </c>
      <c r="J235">
        <v>0.97304500000000005</v>
      </c>
      <c r="K235">
        <v>0.39534239999999998</v>
      </c>
      <c r="L235">
        <v>0.2513724</v>
      </c>
      <c r="M235">
        <v>-36.44905</v>
      </c>
      <c r="N235">
        <v>0.17458019999999999</v>
      </c>
      <c r="O235">
        <v>2.4347340000000002</v>
      </c>
      <c r="P235">
        <v>50.005609999999997</v>
      </c>
    </row>
    <row r="236" spans="1:16" x14ac:dyDescent="0.25">
      <c r="A236">
        <v>16.692160000000001</v>
      </c>
      <c r="B236">
        <v>-35.423259999999999</v>
      </c>
      <c r="C236">
        <v>5.1075879999999998</v>
      </c>
      <c r="D236">
        <v>4.4596330000000002</v>
      </c>
      <c r="E236">
        <f t="shared" si="2"/>
        <v>0.97371899563318776</v>
      </c>
      <c r="F236">
        <v>0.6479549</v>
      </c>
      <c r="G236">
        <v>-8.272736E-2</v>
      </c>
      <c r="H236">
        <v>-7.4327240000000003E-2</v>
      </c>
      <c r="I236" s="4">
        <v>-8.4002E-3</v>
      </c>
      <c r="J236">
        <v>0.97337499999999999</v>
      </c>
      <c r="K236">
        <v>0.39574880000000001</v>
      </c>
      <c r="L236">
        <v>0.2513377</v>
      </c>
      <c r="M236">
        <v>-36.315820000000002</v>
      </c>
      <c r="N236">
        <v>-5.0388460000000003E-2</v>
      </c>
      <c r="O236">
        <v>3.063053</v>
      </c>
      <c r="P236">
        <v>50.005099999999999</v>
      </c>
    </row>
    <row r="237" spans="1:16" x14ac:dyDescent="0.25">
      <c r="A237">
        <v>16.792159999999999</v>
      </c>
      <c r="B237">
        <v>-35.323300000000003</v>
      </c>
      <c r="C237">
        <v>5.1151179999999998</v>
      </c>
      <c r="D237">
        <v>4.4623739999999996</v>
      </c>
      <c r="E237">
        <f t="shared" si="2"/>
        <v>0.97431746724890822</v>
      </c>
      <c r="F237">
        <v>0.65274469999999996</v>
      </c>
      <c r="G237">
        <v>-8.2849339999999994E-2</v>
      </c>
      <c r="H237">
        <v>-7.4372889999999997E-2</v>
      </c>
      <c r="I237" s="4">
        <v>-8.4764000000000003E-3</v>
      </c>
      <c r="J237">
        <v>0.97370420000000002</v>
      </c>
      <c r="K237">
        <v>0.39615479999999997</v>
      </c>
      <c r="L237">
        <v>0.25129040000000002</v>
      </c>
      <c r="M237">
        <v>-35.843359999999997</v>
      </c>
      <c r="N237">
        <v>-0.2804391</v>
      </c>
      <c r="O237">
        <v>3.6913719999999999</v>
      </c>
      <c r="P237">
        <v>50.005580000000002</v>
      </c>
    </row>
    <row r="238" spans="1:16" x14ac:dyDescent="0.25">
      <c r="A238">
        <v>16.892160000000001</v>
      </c>
      <c r="B238">
        <v>-35.223309999999998</v>
      </c>
      <c r="C238">
        <v>5.1271440000000004</v>
      </c>
      <c r="D238">
        <v>4.4653</v>
      </c>
      <c r="E238">
        <f t="shared" si="2"/>
        <v>0.97495633187772923</v>
      </c>
      <c r="F238">
        <v>0.66184540000000003</v>
      </c>
      <c r="G238">
        <v>-8.3044129999999994E-2</v>
      </c>
      <c r="H238">
        <v>-7.4421639999999997E-2</v>
      </c>
      <c r="I238" s="4">
        <v>-8.6225E-3</v>
      </c>
      <c r="J238">
        <v>0.97403280000000003</v>
      </c>
      <c r="K238">
        <v>0.3965632</v>
      </c>
      <c r="L238">
        <v>0.25124540000000001</v>
      </c>
      <c r="M238">
        <v>-35.169840000000001</v>
      </c>
      <c r="N238">
        <v>-0.43623620000000002</v>
      </c>
      <c r="O238">
        <v>4.3196899999999996</v>
      </c>
      <c r="P238">
        <v>49.997579999999999</v>
      </c>
    </row>
    <row r="239" spans="1:16" x14ac:dyDescent="0.25">
      <c r="A239">
        <v>16.992159999999998</v>
      </c>
      <c r="B239">
        <v>-35.123330000000003</v>
      </c>
      <c r="C239">
        <v>5.1391349999999996</v>
      </c>
      <c r="D239">
        <v>4.4682630000000003</v>
      </c>
      <c r="E239">
        <f t="shared" si="2"/>
        <v>0.97560327510917033</v>
      </c>
      <c r="F239">
        <v>0.6708712</v>
      </c>
      <c r="G239">
        <v>-8.3238359999999997E-2</v>
      </c>
      <c r="H239">
        <v>-7.447107E-2</v>
      </c>
      <c r="I239" s="4">
        <v>-8.7673000000000004E-3</v>
      </c>
      <c r="J239">
        <v>0.97436089999999997</v>
      </c>
      <c r="K239">
        <v>0.39697519999999997</v>
      </c>
      <c r="L239">
        <v>0.25120419999999999</v>
      </c>
      <c r="M239">
        <v>-34.517220000000002</v>
      </c>
      <c r="N239">
        <v>-0.47056740000000002</v>
      </c>
      <c r="O239">
        <v>4.9480089999999999</v>
      </c>
      <c r="P239">
        <v>49.993139999999997</v>
      </c>
    </row>
    <row r="240" spans="1:16" x14ac:dyDescent="0.25">
      <c r="A240">
        <v>17.09216</v>
      </c>
      <c r="B240">
        <v>-35.023339999999997</v>
      </c>
      <c r="C240">
        <v>5.1519279999999998</v>
      </c>
      <c r="D240">
        <v>4.4713919999999998</v>
      </c>
      <c r="E240">
        <f t="shared" si="2"/>
        <v>0.97628646288209597</v>
      </c>
      <c r="F240">
        <v>0.68053399999999997</v>
      </c>
      <c r="G240">
        <v>-8.3445549999999993E-2</v>
      </c>
      <c r="H240">
        <v>-7.4523220000000001E-2</v>
      </c>
      <c r="I240" s="4">
        <v>-8.9222999999999993E-3</v>
      </c>
      <c r="J240">
        <v>0.97468690000000002</v>
      </c>
      <c r="K240">
        <v>0.39738980000000002</v>
      </c>
      <c r="L240">
        <v>0.25115660000000001</v>
      </c>
      <c r="M240">
        <v>-34.097259999999999</v>
      </c>
      <c r="N240">
        <v>-0.35296240000000001</v>
      </c>
      <c r="O240">
        <v>5.5763280000000002</v>
      </c>
      <c r="P240">
        <v>49.99579</v>
      </c>
    </row>
    <row r="241" spans="1:16" x14ac:dyDescent="0.25">
      <c r="A241">
        <v>17.192160000000001</v>
      </c>
      <c r="B241">
        <v>-34.923340000000003</v>
      </c>
      <c r="C241">
        <v>5.1661429999999999</v>
      </c>
      <c r="D241">
        <v>4.4745489999999997</v>
      </c>
      <c r="E241">
        <f t="shared" si="2"/>
        <v>0.97697576419213961</v>
      </c>
      <c r="F241">
        <v>0.69159559999999998</v>
      </c>
      <c r="G241">
        <v>-8.3675810000000003E-2</v>
      </c>
      <c r="H241">
        <v>-7.4575810000000006E-2</v>
      </c>
      <c r="I241" s="4">
        <v>-9.1000000000000004E-3</v>
      </c>
      <c r="J241">
        <v>0.97501389999999999</v>
      </c>
      <c r="K241">
        <v>0.39780880000000002</v>
      </c>
      <c r="L241">
        <v>0.25110559999999998</v>
      </c>
      <c r="M241">
        <v>-34.030540000000002</v>
      </c>
      <c r="N241">
        <v>-0.12264460000000001</v>
      </c>
      <c r="O241">
        <v>3.9008099999999999</v>
      </c>
      <c r="P241">
        <v>50.033000000000001</v>
      </c>
    </row>
    <row r="242" spans="1:16" x14ac:dyDescent="0.25">
      <c r="A242">
        <v>17.292159999999999</v>
      </c>
      <c r="B242">
        <v>-34.823340000000002</v>
      </c>
      <c r="C242">
        <v>5.1797310000000003</v>
      </c>
      <c r="D242">
        <v>4.4777500000000003</v>
      </c>
      <c r="E242">
        <f t="shared" si="2"/>
        <v>0.97767467248908302</v>
      </c>
      <c r="F242">
        <v>0.70198289999999997</v>
      </c>
      <c r="G242">
        <v>-8.3895890000000001E-2</v>
      </c>
      <c r="H242">
        <v>-7.462916E-2</v>
      </c>
      <c r="I242" s="4">
        <v>-9.2666999999999992E-3</v>
      </c>
      <c r="J242">
        <v>0.97533990000000004</v>
      </c>
      <c r="K242">
        <v>0.39822849999999999</v>
      </c>
      <c r="L242">
        <v>0.25105630000000001</v>
      </c>
      <c r="M242">
        <v>-34.306440000000002</v>
      </c>
      <c r="N242">
        <v>0.1123793</v>
      </c>
      <c r="O242">
        <v>0.54977880000000001</v>
      </c>
      <c r="P242">
        <v>49.990850000000002</v>
      </c>
    </row>
    <row r="243" spans="1:16" x14ac:dyDescent="0.25">
      <c r="A243">
        <v>17.392160000000001</v>
      </c>
      <c r="B243">
        <v>-34.72334</v>
      </c>
      <c r="C243">
        <v>5.1933999999999996</v>
      </c>
      <c r="D243">
        <v>4.4809380000000001</v>
      </c>
      <c r="E243">
        <f t="shared" si="2"/>
        <v>0.97837074235807864</v>
      </c>
      <c r="F243">
        <v>0.71246120000000002</v>
      </c>
      <c r="G243">
        <v>-8.4117259999999999E-2</v>
      </c>
      <c r="H243">
        <v>-7.4682299999999993E-2</v>
      </c>
      <c r="I243" s="4">
        <v>-9.4350000000000007E-3</v>
      </c>
      <c r="J243">
        <v>0.97566710000000001</v>
      </c>
      <c r="K243">
        <v>0.39865200000000001</v>
      </c>
      <c r="L243">
        <v>0.25100879999999998</v>
      </c>
      <c r="M243">
        <v>-34.782530000000001</v>
      </c>
      <c r="N243">
        <v>0.26754549999999999</v>
      </c>
      <c r="O243">
        <v>1.1780969999999999</v>
      </c>
      <c r="P243">
        <v>49.999679999999998</v>
      </c>
    </row>
    <row r="244" spans="1:16" x14ac:dyDescent="0.25">
      <c r="A244">
        <v>17.492159999999998</v>
      </c>
      <c r="B244">
        <v>-34.623339999999999</v>
      </c>
      <c r="C244">
        <v>5.2060300000000002</v>
      </c>
      <c r="D244">
        <v>4.4841740000000003</v>
      </c>
      <c r="E244">
        <f t="shared" si="2"/>
        <v>0.97907729257641929</v>
      </c>
      <c r="F244">
        <v>0.72185759999999999</v>
      </c>
      <c r="G244">
        <v>-8.4321859999999998E-2</v>
      </c>
      <c r="H244">
        <v>-7.4736239999999995E-2</v>
      </c>
      <c r="I244" s="4">
        <v>-9.5855999999999997E-3</v>
      </c>
      <c r="J244">
        <v>0.97599689999999995</v>
      </c>
      <c r="K244">
        <v>0.39908589999999999</v>
      </c>
      <c r="L244">
        <v>0.25096879999999999</v>
      </c>
      <c r="M244">
        <v>-35.23404</v>
      </c>
      <c r="N244">
        <v>0.29860940000000002</v>
      </c>
      <c r="O244">
        <v>1.806416</v>
      </c>
      <c r="P244">
        <v>50.004219999999997</v>
      </c>
    </row>
    <row r="245" spans="1:16" x14ac:dyDescent="0.25">
      <c r="A245">
        <v>17.59216</v>
      </c>
      <c r="B245">
        <v>-34.523330000000001</v>
      </c>
      <c r="C245">
        <v>5.2186250000000003</v>
      </c>
      <c r="D245">
        <v>4.4874239999999999</v>
      </c>
      <c r="E245">
        <f t="shared" si="2"/>
        <v>0.97978689956331877</v>
      </c>
      <c r="F245">
        <v>0.73120070000000004</v>
      </c>
      <c r="G245">
        <v>-8.4525820000000002E-2</v>
      </c>
      <c r="H245">
        <v>-7.4790400000000007E-2</v>
      </c>
      <c r="I245" s="4">
        <v>-9.7354E-3</v>
      </c>
      <c r="J245">
        <v>0.97633380000000003</v>
      </c>
      <c r="K245">
        <v>0.39952919999999997</v>
      </c>
      <c r="L245">
        <v>0.25093219999999999</v>
      </c>
      <c r="M245">
        <v>-35.451929999999997</v>
      </c>
      <c r="N245">
        <v>0.1750959</v>
      </c>
      <c r="O245">
        <v>2.4347340000000002</v>
      </c>
      <c r="P245">
        <v>50.031300000000002</v>
      </c>
    </row>
    <row r="246" spans="1:16" x14ac:dyDescent="0.25">
      <c r="A246">
        <v>17.692160000000001</v>
      </c>
      <c r="B246">
        <v>-34.423340000000003</v>
      </c>
      <c r="C246">
        <v>5.2307759999999996</v>
      </c>
      <c r="D246">
        <v>4.4908029999999997</v>
      </c>
      <c r="E246">
        <f t="shared" si="2"/>
        <v>0.98052467248908293</v>
      </c>
      <c r="F246">
        <v>0.73997259999999998</v>
      </c>
      <c r="G246">
        <v>-8.4722619999999998E-2</v>
      </c>
      <c r="H246">
        <v>-7.4846709999999997E-2</v>
      </c>
      <c r="I246" s="4">
        <v>-9.8759E-3</v>
      </c>
      <c r="J246">
        <v>0.97666779999999997</v>
      </c>
      <c r="K246">
        <v>0.39998260000000002</v>
      </c>
      <c r="L246">
        <v>0.25091259999999999</v>
      </c>
      <c r="M246">
        <v>-35.31935</v>
      </c>
      <c r="N246">
        <v>-5.1914879999999997E-2</v>
      </c>
      <c r="O246">
        <v>3.063053</v>
      </c>
      <c r="P246">
        <v>49.997280000000003</v>
      </c>
    </row>
    <row r="247" spans="1:16" x14ac:dyDescent="0.25">
      <c r="A247">
        <v>17.792159999999999</v>
      </c>
      <c r="B247">
        <v>-34.323329999999999</v>
      </c>
      <c r="C247">
        <v>5.2428759999999999</v>
      </c>
      <c r="D247">
        <v>4.4947800000000004</v>
      </c>
      <c r="E247">
        <f t="shared" si="2"/>
        <v>0.98139301310043681</v>
      </c>
      <c r="F247">
        <v>0.74809579999999998</v>
      </c>
      <c r="G247">
        <v>-8.4918660000000007E-2</v>
      </c>
      <c r="H247">
        <v>-7.4913010000000002E-2</v>
      </c>
      <c r="I247">
        <v>-1.000562E-2</v>
      </c>
      <c r="J247">
        <v>0.97698200000000002</v>
      </c>
      <c r="K247">
        <v>0.40043780000000001</v>
      </c>
      <c r="L247">
        <v>0.2509361</v>
      </c>
      <c r="M247">
        <v>-34.845829999999999</v>
      </c>
      <c r="N247">
        <v>-0.28477940000000002</v>
      </c>
      <c r="O247">
        <v>3.6913719999999999</v>
      </c>
      <c r="P247">
        <v>50.002310000000001</v>
      </c>
    </row>
    <row r="248" spans="1:16" x14ac:dyDescent="0.25">
      <c r="A248">
        <v>17.892160000000001</v>
      </c>
      <c r="B248">
        <v>-34.223329999999997</v>
      </c>
      <c r="C248">
        <v>5.2525459999999997</v>
      </c>
      <c r="D248">
        <v>4.4982800000000003</v>
      </c>
      <c r="E248">
        <f t="shared" si="2"/>
        <v>0.98215720524017469</v>
      </c>
      <c r="F248">
        <v>0.75426720000000003</v>
      </c>
      <c r="G248">
        <v>-8.507526E-2</v>
      </c>
      <c r="H248">
        <v>-7.4971309999999999E-2</v>
      </c>
      <c r="I248">
        <v>-1.0103930000000001E-2</v>
      </c>
      <c r="J248">
        <v>0.97729860000000002</v>
      </c>
      <c r="K248">
        <v>0.40088699999999999</v>
      </c>
      <c r="L248">
        <v>0.25097059999999999</v>
      </c>
      <c r="M248">
        <v>-34.170400000000001</v>
      </c>
      <c r="N248">
        <v>-0.44285580000000002</v>
      </c>
      <c r="O248">
        <v>4.3196899999999996</v>
      </c>
      <c r="P248">
        <v>50.008099999999999</v>
      </c>
    </row>
    <row r="249" spans="1:16" x14ac:dyDescent="0.25">
      <c r="A249">
        <v>17.992159999999998</v>
      </c>
      <c r="B249">
        <v>-34.123339999999999</v>
      </c>
      <c r="C249">
        <v>5.2606520000000003</v>
      </c>
      <c r="D249">
        <v>4.5016559999999997</v>
      </c>
      <c r="E249">
        <f t="shared" si="2"/>
        <v>0.98289432314410474</v>
      </c>
      <c r="F249">
        <v>0.75899799999999995</v>
      </c>
      <c r="G249">
        <v>-8.5206530000000003E-2</v>
      </c>
      <c r="H249">
        <v>-7.5027559999999993E-2</v>
      </c>
      <c r="I249">
        <v>-1.0178970000000001E-2</v>
      </c>
      <c r="J249">
        <v>0.97761339999999997</v>
      </c>
      <c r="K249">
        <v>0.40133049999999998</v>
      </c>
      <c r="L249">
        <v>0.25099320000000003</v>
      </c>
      <c r="M249">
        <v>-33.515720000000002</v>
      </c>
      <c r="N249">
        <v>-0.47692479999999998</v>
      </c>
      <c r="O249">
        <v>4.9480089999999999</v>
      </c>
      <c r="P249">
        <v>50.021439999999998</v>
      </c>
    </row>
    <row r="250" spans="1:16" x14ac:dyDescent="0.25">
      <c r="A250">
        <v>18.09216</v>
      </c>
      <c r="B250">
        <v>-34.023339999999997</v>
      </c>
      <c r="C250">
        <v>5.2689700000000004</v>
      </c>
      <c r="D250">
        <v>4.5052060000000003</v>
      </c>
      <c r="E250">
        <f t="shared" si="2"/>
        <v>0.98366943231441051</v>
      </c>
      <c r="F250">
        <v>0.76376379999999999</v>
      </c>
      <c r="G250">
        <v>-8.5341280000000005E-2</v>
      </c>
      <c r="H250">
        <v>-7.508679E-2</v>
      </c>
      <c r="I250">
        <v>-1.025449E-2</v>
      </c>
      <c r="J250">
        <v>0.97791910000000004</v>
      </c>
      <c r="K250">
        <v>0.40179100000000001</v>
      </c>
      <c r="L250">
        <v>0.25100660000000002</v>
      </c>
      <c r="M250">
        <v>-33.094239999999999</v>
      </c>
      <c r="N250">
        <v>-0.35868159999999999</v>
      </c>
      <c r="O250">
        <v>5.5763280000000002</v>
      </c>
      <c r="P250">
        <v>50.023629999999997</v>
      </c>
    </row>
    <row r="251" spans="1:16" x14ac:dyDescent="0.25">
      <c r="A251">
        <v>18.192160000000001</v>
      </c>
      <c r="B251">
        <v>-33.923360000000002</v>
      </c>
      <c r="C251">
        <v>5.2726899999999999</v>
      </c>
      <c r="D251">
        <v>4.5088400000000002</v>
      </c>
      <c r="E251">
        <f t="shared" si="2"/>
        <v>0.98446288209606991</v>
      </c>
      <c r="F251">
        <v>0.76384739999999995</v>
      </c>
      <c r="G251">
        <v>-8.5401519999999995E-2</v>
      </c>
      <c r="H251">
        <v>-7.5147350000000002E-2</v>
      </c>
      <c r="I251">
        <v>-1.025414E-2</v>
      </c>
      <c r="J251">
        <v>0.97821409999999998</v>
      </c>
      <c r="K251">
        <v>0.40225100000000003</v>
      </c>
      <c r="L251">
        <v>0.25102350000000001</v>
      </c>
      <c r="M251">
        <v>-33.02722</v>
      </c>
      <c r="N251">
        <v>-0.12633539999999999</v>
      </c>
      <c r="O251">
        <v>3.9008099999999999</v>
      </c>
      <c r="P251">
        <v>49.991190000000003</v>
      </c>
    </row>
    <row r="252" spans="1:16" x14ac:dyDescent="0.25">
      <c r="A252">
        <v>18.292159999999999</v>
      </c>
      <c r="B252">
        <v>-33.82338</v>
      </c>
      <c r="C252">
        <v>5.2798999999999996</v>
      </c>
      <c r="D252">
        <v>4.5124769999999996</v>
      </c>
      <c r="E252">
        <f t="shared" si="2"/>
        <v>0.9852569868995632</v>
      </c>
      <c r="F252">
        <v>0.76742200000000005</v>
      </c>
      <c r="G252">
        <v>-8.5518280000000002E-2</v>
      </c>
      <c r="H252">
        <v>-7.5207949999999996E-2</v>
      </c>
      <c r="I252">
        <v>-1.0310329999999999E-2</v>
      </c>
      <c r="J252">
        <v>0.97850380000000003</v>
      </c>
      <c r="K252">
        <v>0.4027116</v>
      </c>
      <c r="L252">
        <v>0.25104320000000002</v>
      </c>
      <c r="M252">
        <v>-33.304000000000002</v>
      </c>
      <c r="N252">
        <v>0.1124404</v>
      </c>
      <c r="O252">
        <v>0.54977880000000001</v>
      </c>
      <c r="P252">
        <v>50.000079999999997</v>
      </c>
    </row>
    <row r="253" spans="1:16" x14ac:dyDescent="0.25">
      <c r="A253">
        <v>18.392160000000001</v>
      </c>
      <c r="B253">
        <v>-33.723390000000002</v>
      </c>
      <c r="C253">
        <v>5.2829959999999998</v>
      </c>
      <c r="D253">
        <v>4.5160739999999997</v>
      </c>
      <c r="E253">
        <f t="shared" si="2"/>
        <v>0.98604235807860252</v>
      </c>
      <c r="F253">
        <v>0.76692439999999995</v>
      </c>
      <c r="G253">
        <v>-8.5568469999999994E-2</v>
      </c>
      <c r="H253">
        <v>-7.5267879999999995E-2</v>
      </c>
      <c r="I253">
        <v>-1.030058E-2</v>
      </c>
      <c r="J253">
        <v>0.9787941</v>
      </c>
      <c r="K253">
        <v>0.40317419999999998</v>
      </c>
      <c r="L253">
        <v>0.2510558</v>
      </c>
      <c r="M253">
        <v>-33.781979999999997</v>
      </c>
      <c r="N253">
        <v>0.27031840000000001</v>
      </c>
      <c r="O253">
        <v>1.1780969999999999</v>
      </c>
      <c r="P253">
        <v>50.008519999999997</v>
      </c>
    </row>
    <row r="254" spans="1:16" x14ac:dyDescent="0.25">
      <c r="A254">
        <v>18.492159999999998</v>
      </c>
      <c r="B254">
        <v>-33.623379999999997</v>
      </c>
      <c r="C254">
        <v>5.2857089999999998</v>
      </c>
      <c r="D254">
        <v>4.5197950000000002</v>
      </c>
      <c r="E254">
        <f t="shared" si="2"/>
        <v>0.98685480349344978</v>
      </c>
      <c r="F254">
        <v>0.76591469999999995</v>
      </c>
      <c r="G254">
        <v>-8.5612380000000002E-2</v>
      </c>
      <c r="H254">
        <v>-7.5329900000000005E-2</v>
      </c>
      <c r="I254">
        <v>-1.028248E-2</v>
      </c>
      <c r="J254">
        <v>0.97907960000000005</v>
      </c>
      <c r="K254">
        <v>0.4036438</v>
      </c>
      <c r="L254">
        <v>0.25104779999999999</v>
      </c>
      <c r="M254">
        <v>-34.235959999999999</v>
      </c>
      <c r="N254">
        <v>0.30141560000000001</v>
      </c>
      <c r="O254">
        <v>1.806416</v>
      </c>
      <c r="P254">
        <v>49.999589999999998</v>
      </c>
    </row>
    <row r="255" spans="1:16" x14ac:dyDescent="0.25">
      <c r="A255">
        <v>18.59216</v>
      </c>
      <c r="B255">
        <v>-33.523359999999997</v>
      </c>
      <c r="C255">
        <v>5.2864769999999996</v>
      </c>
      <c r="D255">
        <v>4.5237480000000003</v>
      </c>
      <c r="E255">
        <f t="shared" si="2"/>
        <v>0.98771790393013104</v>
      </c>
      <c r="F255">
        <v>0.76273080000000004</v>
      </c>
      <c r="G255">
        <v>-8.5624859999999997E-2</v>
      </c>
      <c r="H255">
        <v>-7.5395809999999994E-2</v>
      </c>
      <c r="I255">
        <v>-1.022905E-2</v>
      </c>
      <c r="J255">
        <v>0.97934719999999997</v>
      </c>
      <c r="K255">
        <v>0.40412749999999997</v>
      </c>
      <c r="L255">
        <v>0.25102839999999998</v>
      </c>
      <c r="M255">
        <v>-34.454700000000003</v>
      </c>
      <c r="N255">
        <v>0.1777434</v>
      </c>
      <c r="O255">
        <v>2.4347340000000002</v>
      </c>
      <c r="P255">
        <v>49.99532</v>
      </c>
    </row>
    <row r="256" spans="1:16" x14ac:dyDescent="0.25">
      <c r="A256">
        <v>18.692160000000001</v>
      </c>
      <c r="B256">
        <v>-33.42333</v>
      </c>
      <c r="C256">
        <v>5.2863720000000001</v>
      </c>
      <c r="D256">
        <v>4.5276579999999997</v>
      </c>
      <c r="E256">
        <f t="shared" si="2"/>
        <v>0.98857161572052399</v>
      </c>
      <c r="F256">
        <v>0.75871409999999995</v>
      </c>
      <c r="G256">
        <v>-8.5623110000000002E-2</v>
      </c>
      <c r="H256">
        <v>-7.5461E-2</v>
      </c>
      <c r="I256">
        <v>-1.016216E-2</v>
      </c>
      <c r="J256">
        <v>0.97960420000000004</v>
      </c>
      <c r="K256">
        <v>0.40460740000000001</v>
      </c>
      <c r="L256">
        <v>0.2509731</v>
      </c>
      <c r="M256">
        <v>-34.32197</v>
      </c>
      <c r="N256">
        <v>-5.138028E-2</v>
      </c>
      <c r="O256">
        <v>3.063053</v>
      </c>
      <c r="P256">
        <v>50.006399999999999</v>
      </c>
    </row>
    <row r="257" spans="1:16" x14ac:dyDescent="0.25">
      <c r="A257">
        <v>18.792159999999999</v>
      </c>
      <c r="B257">
        <v>-33.32329</v>
      </c>
      <c r="C257">
        <v>5.2865000000000002</v>
      </c>
      <c r="D257">
        <v>4.5316739999999998</v>
      </c>
      <c r="E257">
        <f t="shared" si="2"/>
        <v>0.98944847161572047</v>
      </c>
      <c r="F257">
        <v>0.75482640000000001</v>
      </c>
      <c r="G257">
        <v>-8.5625190000000004E-2</v>
      </c>
      <c r="H257">
        <v>-7.552789E-2</v>
      </c>
      <c r="I257">
        <v>-1.009731E-2</v>
      </c>
      <c r="J257">
        <v>0.97986600000000001</v>
      </c>
      <c r="K257">
        <v>0.40508719999999998</v>
      </c>
      <c r="L257">
        <v>0.25086779999999997</v>
      </c>
      <c r="M257">
        <v>-33.848509999999997</v>
      </c>
      <c r="N257">
        <v>-0.2871206</v>
      </c>
      <c r="O257">
        <v>3.6913719999999999</v>
      </c>
      <c r="P257">
        <v>49.993830000000003</v>
      </c>
    </row>
    <row r="258" spans="1:16" x14ac:dyDescent="0.25">
      <c r="A258">
        <v>18.892160000000001</v>
      </c>
      <c r="B258">
        <v>-33.223239999999997</v>
      </c>
      <c r="C258">
        <v>5.2845180000000003</v>
      </c>
      <c r="D258">
        <v>4.5356519999999998</v>
      </c>
      <c r="E258">
        <f t="shared" si="2"/>
        <v>0.9903170305676855</v>
      </c>
      <c r="F258">
        <v>0.74886419999999998</v>
      </c>
      <c r="G258">
        <v>-8.559311E-2</v>
      </c>
      <c r="H258">
        <v>-7.5594190000000006E-2</v>
      </c>
      <c r="I258" s="4">
        <v>-9.9988999999999998E-3</v>
      </c>
      <c r="J258">
        <v>0.98012440000000001</v>
      </c>
      <c r="K258">
        <v>0.40556999999999999</v>
      </c>
      <c r="L258">
        <v>0.2507605</v>
      </c>
      <c r="M258">
        <v>-33.171660000000003</v>
      </c>
      <c r="N258">
        <v>-0.44645059999999998</v>
      </c>
      <c r="O258">
        <v>4.3196899999999996</v>
      </c>
      <c r="P258">
        <v>50.006149999999998</v>
      </c>
    </row>
    <row r="259" spans="1:16" x14ac:dyDescent="0.25">
      <c r="A259">
        <v>18.992159999999998</v>
      </c>
      <c r="B259">
        <v>-33.123179999999998</v>
      </c>
      <c r="C259">
        <v>5.2833600000000001</v>
      </c>
      <c r="D259">
        <v>4.539625</v>
      </c>
      <c r="E259">
        <f t="shared" si="2"/>
        <v>0.9911844978165939</v>
      </c>
      <c r="F259">
        <v>0.74373440000000002</v>
      </c>
      <c r="G259">
        <v>-8.5574310000000001E-2</v>
      </c>
      <c r="H259">
        <v>-7.5660400000000003E-2</v>
      </c>
      <c r="I259" s="4">
        <v>-9.9138999999999998E-3</v>
      </c>
      <c r="J259">
        <v>0.9803828</v>
      </c>
      <c r="K259">
        <v>0.40604829999999997</v>
      </c>
      <c r="L259">
        <v>0.25067080000000003</v>
      </c>
      <c r="M259">
        <v>-32.51491</v>
      </c>
      <c r="N259">
        <v>-0.48285</v>
      </c>
      <c r="O259">
        <v>4.9480089999999999</v>
      </c>
      <c r="P259">
        <v>49.994019999999999</v>
      </c>
    </row>
    <row r="260" spans="1:16" x14ac:dyDescent="0.25">
      <c r="A260">
        <v>19.09216</v>
      </c>
      <c r="B260">
        <v>-33.023119999999999</v>
      </c>
      <c r="C260">
        <v>5.2811899999999996</v>
      </c>
      <c r="D260">
        <v>4.5432220000000001</v>
      </c>
      <c r="E260">
        <f t="shared" si="2"/>
        <v>0.99196986899563322</v>
      </c>
      <c r="F260">
        <v>0.73796689999999998</v>
      </c>
      <c r="G260">
        <v>-8.5539180000000006E-2</v>
      </c>
      <c r="H260">
        <v>-7.572036E-2</v>
      </c>
      <c r="I260" s="4">
        <v>-9.8188000000000008E-3</v>
      </c>
      <c r="J260">
        <v>0.98064309999999999</v>
      </c>
      <c r="K260">
        <v>0.40649679999999999</v>
      </c>
      <c r="L260">
        <v>0.25057430000000003</v>
      </c>
      <c r="M260">
        <v>-32.09169</v>
      </c>
      <c r="N260">
        <v>-0.36227589999999998</v>
      </c>
      <c r="O260">
        <v>5.5763280000000002</v>
      </c>
      <c r="P260">
        <v>49.995280000000001</v>
      </c>
    </row>
    <row r="261" spans="1:16" x14ac:dyDescent="0.25">
      <c r="A261">
        <v>19.192160000000001</v>
      </c>
      <c r="B261">
        <v>-32.923079999999999</v>
      </c>
      <c r="C261">
        <v>5.2810980000000001</v>
      </c>
      <c r="D261">
        <v>4.5467380000000004</v>
      </c>
      <c r="E261">
        <f t="shared" si="2"/>
        <v>0.99273755458515289</v>
      </c>
      <c r="F261">
        <v>0.73436159999999995</v>
      </c>
      <c r="G261">
        <v>-8.5537719999999998E-2</v>
      </c>
      <c r="H261">
        <v>-7.5778929999999994E-2</v>
      </c>
      <c r="I261" s="4">
        <v>-9.7587999999999998E-3</v>
      </c>
      <c r="J261">
        <v>0.9808926</v>
      </c>
      <c r="K261">
        <v>0.4069429</v>
      </c>
      <c r="L261">
        <v>0.2504594</v>
      </c>
      <c r="M261">
        <v>-32.023789999999998</v>
      </c>
      <c r="N261">
        <v>-0.12757019999999999</v>
      </c>
      <c r="O261">
        <v>3.9008099999999999</v>
      </c>
      <c r="P261">
        <v>50.011220000000002</v>
      </c>
    </row>
    <row r="262" spans="1:16" x14ac:dyDescent="0.25">
      <c r="A262">
        <v>19.292159999999999</v>
      </c>
      <c r="B262">
        <v>-32.823039999999999</v>
      </c>
      <c r="C262">
        <v>5.2793359999999998</v>
      </c>
      <c r="D262">
        <v>4.5502419999999999</v>
      </c>
      <c r="E262">
        <f t="shared" si="2"/>
        <v>0.99350262008733625</v>
      </c>
      <c r="F262">
        <v>0.72909440000000003</v>
      </c>
      <c r="G262">
        <v>-8.5509180000000004E-2</v>
      </c>
      <c r="H262">
        <v>-7.5837360000000006E-2</v>
      </c>
      <c r="I262" s="4">
        <v>-9.6717999999999995E-3</v>
      </c>
      <c r="J262">
        <v>0.98112659999999996</v>
      </c>
      <c r="K262">
        <v>0.4073888</v>
      </c>
      <c r="L262">
        <v>0.25034919999999999</v>
      </c>
      <c r="M262">
        <v>-32.301029999999997</v>
      </c>
      <c r="N262">
        <v>0.11402859999999999</v>
      </c>
      <c r="O262">
        <v>0.54977880000000001</v>
      </c>
      <c r="P262">
        <v>49.99588</v>
      </c>
    </row>
    <row r="263" spans="1:16" x14ac:dyDescent="0.25">
      <c r="A263">
        <v>19.392160000000001</v>
      </c>
      <c r="B263">
        <v>-32.723030000000001</v>
      </c>
      <c r="C263">
        <v>5.2792839999999996</v>
      </c>
      <c r="D263">
        <v>4.5538679999999996</v>
      </c>
      <c r="E263">
        <f t="shared" ref="E263:E326" si="3">D263/$B$14</f>
        <v>0.99429432314410471</v>
      </c>
      <c r="F263">
        <v>0.72541659999999997</v>
      </c>
      <c r="G263">
        <v>-8.5508349999999997E-2</v>
      </c>
      <c r="H263">
        <v>-7.5897800000000001E-2</v>
      </c>
      <c r="I263" s="4">
        <v>-9.6104999999999993E-3</v>
      </c>
      <c r="J263">
        <v>0.98134759999999999</v>
      </c>
      <c r="K263">
        <v>0.4078272</v>
      </c>
      <c r="L263">
        <v>0.25028479999999997</v>
      </c>
      <c r="M263">
        <v>-32.779949999999999</v>
      </c>
      <c r="N263">
        <v>0.27439799999999998</v>
      </c>
      <c r="O263">
        <v>1.1780969999999999</v>
      </c>
      <c r="P263">
        <v>50.004019999999997</v>
      </c>
    </row>
    <row r="264" spans="1:16" x14ac:dyDescent="0.25">
      <c r="A264">
        <v>19.492159999999998</v>
      </c>
      <c r="B264">
        <v>-32.62303</v>
      </c>
      <c r="C264">
        <v>5.28</v>
      </c>
      <c r="D264">
        <v>4.557328</v>
      </c>
      <c r="E264">
        <f t="shared" si="3"/>
        <v>0.99504978165938862</v>
      </c>
      <c r="F264">
        <v>0.72267210000000004</v>
      </c>
      <c r="G264">
        <v>-8.5519929999999994E-2</v>
      </c>
      <c r="H264">
        <v>-7.5955480000000006E-2</v>
      </c>
      <c r="I264" s="4">
        <v>-9.5645000000000001E-3</v>
      </c>
      <c r="J264">
        <v>0.98156620000000006</v>
      </c>
      <c r="K264">
        <v>0.40824450000000001</v>
      </c>
      <c r="L264">
        <v>0.2502568</v>
      </c>
      <c r="M264">
        <v>-33.235599999999998</v>
      </c>
      <c r="N264">
        <v>0.30678060000000001</v>
      </c>
      <c r="O264">
        <v>1.806416</v>
      </c>
      <c r="P264">
        <v>50.001800000000003</v>
      </c>
    </row>
    <row r="265" spans="1:16" x14ac:dyDescent="0.25">
      <c r="A265">
        <v>19.59216</v>
      </c>
      <c r="B265">
        <v>-32.523049999999998</v>
      </c>
      <c r="C265">
        <v>5.2804799999999998</v>
      </c>
      <c r="D265">
        <v>4.5606080000000002</v>
      </c>
      <c r="E265">
        <f t="shared" si="3"/>
        <v>0.99576593886462883</v>
      </c>
      <c r="F265">
        <v>0.71987199999999996</v>
      </c>
      <c r="G265">
        <v>-8.5527720000000002E-2</v>
      </c>
      <c r="H265">
        <v>-7.601012E-2</v>
      </c>
      <c r="I265" s="4">
        <v>-9.5175999999999993E-3</v>
      </c>
      <c r="J265">
        <v>0.98178129999999997</v>
      </c>
      <c r="K265">
        <v>0.40864420000000001</v>
      </c>
      <c r="L265">
        <v>0.25022480000000002</v>
      </c>
      <c r="M265">
        <v>-33.456220000000002</v>
      </c>
      <c r="N265">
        <v>0.18140429999999999</v>
      </c>
      <c r="O265">
        <v>2.4347340000000002</v>
      </c>
      <c r="P265">
        <v>50.000689999999999</v>
      </c>
    </row>
    <row r="266" spans="1:16" x14ac:dyDescent="0.25">
      <c r="A266">
        <v>19.692160000000001</v>
      </c>
      <c r="B266">
        <v>-32.42306</v>
      </c>
      <c r="C266">
        <v>5.2806199999999999</v>
      </c>
      <c r="D266">
        <v>4.564184</v>
      </c>
      <c r="E266">
        <f t="shared" si="3"/>
        <v>0.99654672489082974</v>
      </c>
      <c r="F266">
        <v>0.71643760000000001</v>
      </c>
      <c r="G266">
        <v>-8.5529960000000002E-2</v>
      </c>
      <c r="H266">
        <v>-7.6069700000000004E-2</v>
      </c>
      <c r="I266" s="4">
        <v>-9.4602999999999996E-3</v>
      </c>
      <c r="J266">
        <v>0.98198059999999998</v>
      </c>
      <c r="K266">
        <v>0.40904889999999999</v>
      </c>
      <c r="L266">
        <v>0.25022129999999998</v>
      </c>
      <c r="M266">
        <v>-33.324570000000001</v>
      </c>
      <c r="N266">
        <v>-5.0621159999999998E-2</v>
      </c>
      <c r="O266">
        <v>3.063053</v>
      </c>
      <c r="P266">
        <v>49.99024</v>
      </c>
    </row>
    <row r="267" spans="1:16" x14ac:dyDescent="0.25">
      <c r="A267">
        <v>19.792159999999999</v>
      </c>
      <c r="B267">
        <v>-32.323059999999998</v>
      </c>
      <c r="C267">
        <v>5.2817069999999999</v>
      </c>
      <c r="D267">
        <v>4.5674590000000004</v>
      </c>
      <c r="E267">
        <f t="shared" si="3"/>
        <v>0.99726179039301321</v>
      </c>
      <c r="F267">
        <v>0.71424799999999999</v>
      </c>
      <c r="G267">
        <v>-8.5547559999999995E-2</v>
      </c>
      <c r="H267">
        <v>-7.6124310000000001E-2</v>
      </c>
      <c r="I267" s="4">
        <v>-9.4231999999999996E-3</v>
      </c>
      <c r="J267">
        <v>0.98216340000000002</v>
      </c>
      <c r="K267">
        <v>0.4094546</v>
      </c>
      <c r="L267">
        <v>0.25026680000000001</v>
      </c>
      <c r="M267">
        <v>-32.850279999999998</v>
      </c>
      <c r="N267">
        <v>-0.28841689999999998</v>
      </c>
      <c r="O267">
        <v>3.6913719999999999</v>
      </c>
      <c r="P267">
        <v>50.004840000000002</v>
      </c>
    </row>
    <row r="268" spans="1:16" x14ac:dyDescent="0.25">
      <c r="A268">
        <v>19.892160000000001</v>
      </c>
      <c r="B268">
        <v>-32.22307</v>
      </c>
      <c r="C268">
        <v>5.2801859999999996</v>
      </c>
      <c r="D268">
        <v>4.5711700000000004</v>
      </c>
      <c r="E268">
        <f t="shared" si="3"/>
        <v>0.99807205240174679</v>
      </c>
      <c r="F268">
        <v>0.70901800000000004</v>
      </c>
      <c r="G268">
        <v>-8.5522959999999995E-2</v>
      </c>
      <c r="H268">
        <v>-7.6186160000000003E-2</v>
      </c>
      <c r="I268" s="4">
        <v>-9.3367999999999993E-3</v>
      </c>
      <c r="J268">
        <v>0.9823402</v>
      </c>
      <c r="K268">
        <v>0.409854</v>
      </c>
      <c r="L268">
        <v>0.25032929999999998</v>
      </c>
      <c r="M268">
        <v>-32.172199999999997</v>
      </c>
      <c r="N268">
        <v>-0.44994099999999998</v>
      </c>
      <c r="O268">
        <v>4.3196899999999996</v>
      </c>
      <c r="P268">
        <v>49.995359999999998</v>
      </c>
    </row>
    <row r="269" spans="1:16" x14ac:dyDescent="0.25">
      <c r="A269">
        <v>19.992159999999998</v>
      </c>
      <c r="B269">
        <v>-32.123089999999998</v>
      </c>
      <c r="C269">
        <v>5.2791930000000002</v>
      </c>
      <c r="D269">
        <v>4.5748959999999999</v>
      </c>
      <c r="E269">
        <f t="shared" si="3"/>
        <v>0.99888558951965056</v>
      </c>
      <c r="F269">
        <v>0.7042986</v>
      </c>
      <c r="G269">
        <v>-8.5506840000000001E-2</v>
      </c>
      <c r="H269">
        <v>-7.6248259999999998E-2</v>
      </c>
      <c r="I269" s="4">
        <v>-9.2586000000000005E-3</v>
      </c>
      <c r="J269">
        <v>0.98251650000000001</v>
      </c>
      <c r="K269">
        <v>0.4102539</v>
      </c>
      <c r="L269">
        <v>0.25038009999999999</v>
      </c>
      <c r="M269">
        <v>-31.514009999999999</v>
      </c>
      <c r="N269">
        <v>-0.48637619999999998</v>
      </c>
      <c r="O269">
        <v>4.9480089999999999</v>
      </c>
      <c r="P269">
        <v>50.037089999999999</v>
      </c>
    </row>
    <row r="270" spans="1:16" x14ac:dyDescent="0.25">
      <c r="A270">
        <v>20.09216</v>
      </c>
      <c r="B270">
        <v>-32.023099999999999</v>
      </c>
      <c r="C270">
        <v>5.2787519999999999</v>
      </c>
      <c r="D270">
        <v>4.5788440000000001</v>
      </c>
      <c r="E270">
        <f t="shared" si="3"/>
        <v>0.99974759825327508</v>
      </c>
      <c r="F270">
        <v>0.69990819999999998</v>
      </c>
      <c r="G270">
        <v>-8.5499690000000003E-2</v>
      </c>
      <c r="H270">
        <v>-7.6314080000000006E-2</v>
      </c>
      <c r="I270" s="4">
        <v>-9.1856000000000004E-3</v>
      </c>
      <c r="J270">
        <v>0.98268279999999997</v>
      </c>
      <c r="K270">
        <v>0.41067350000000002</v>
      </c>
      <c r="L270">
        <v>0.2504324</v>
      </c>
      <c r="M270">
        <v>-31.090060000000001</v>
      </c>
      <c r="N270">
        <v>-0.36541820000000003</v>
      </c>
      <c r="O270">
        <v>5.5763280000000002</v>
      </c>
      <c r="P270">
        <v>49.991880000000002</v>
      </c>
    </row>
    <row r="271" spans="1:16" x14ac:dyDescent="0.25">
      <c r="A271">
        <v>20.192160000000001</v>
      </c>
      <c r="B271">
        <v>-31.923120000000001</v>
      </c>
      <c r="C271">
        <v>5.2785299999999999</v>
      </c>
      <c r="D271">
        <v>4.583183</v>
      </c>
      <c r="E271">
        <f t="shared" si="3"/>
        <v>1.0006949781659389</v>
      </c>
      <c r="F271">
        <v>0.69534799999999997</v>
      </c>
      <c r="G271">
        <v>-8.5496130000000004E-2</v>
      </c>
      <c r="H271">
        <v>-7.6386399999999993E-2</v>
      </c>
      <c r="I271" s="4">
        <v>-9.1097000000000001E-3</v>
      </c>
      <c r="J271">
        <v>0.98284340000000003</v>
      </c>
      <c r="K271">
        <v>0.41110390000000002</v>
      </c>
      <c r="L271">
        <v>0.25050559999999999</v>
      </c>
      <c r="M271">
        <v>-31.021889999999999</v>
      </c>
      <c r="N271">
        <v>-0.12914059999999999</v>
      </c>
      <c r="O271">
        <v>3.9008099999999999</v>
      </c>
      <c r="P271">
        <v>50.00264</v>
      </c>
    </row>
    <row r="272" spans="1:16" x14ac:dyDescent="0.25">
      <c r="A272">
        <v>20.292159999999999</v>
      </c>
      <c r="B272">
        <v>-31.823129999999999</v>
      </c>
      <c r="C272">
        <v>5.2794730000000003</v>
      </c>
      <c r="D272">
        <v>4.587631</v>
      </c>
      <c r="E272">
        <f t="shared" si="3"/>
        <v>1.0016661572052401</v>
      </c>
      <c r="F272">
        <v>0.69184109999999999</v>
      </c>
      <c r="G272">
        <v>-8.5511359999999995E-2</v>
      </c>
      <c r="H272">
        <v>-7.6460539999999994E-2</v>
      </c>
      <c r="I272" s="4">
        <v>-9.0507999999999995E-3</v>
      </c>
      <c r="J272">
        <v>0.9830103</v>
      </c>
      <c r="K272">
        <v>0.4115354</v>
      </c>
      <c r="L272">
        <v>0.25058560000000002</v>
      </c>
      <c r="M272">
        <v>-31.299949999999999</v>
      </c>
      <c r="N272">
        <v>0.115463</v>
      </c>
      <c r="O272">
        <v>0.54977880000000001</v>
      </c>
      <c r="P272">
        <v>49.993940000000002</v>
      </c>
    </row>
    <row r="273" spans="1:16" x14ac:dyDescent="0.25">
      <c r="A273">
        <v>20.392160000000001</v>
      </c>
      <c r="B273">
        <v>-31.723120000000002</v>
      </c>
      <c r="C273">
        <v>5.2790619999999997</v>
      </c>
      <c r="D273">
        <v>4.5920360000000002</v>
      </c>
      <c r="E273">
        <f t="shared" si="3"/>
        <v>1.0026279475982534</v>
      </c>
      <c r="F273">
        <v>0.68702439999999998</v>
      </c>
      <c r="G273">
        <v>-8.5504700000000003E-2</v>
      </c>
      <c r="H273">
        <v>-7.6533939999999995E-2</v>
      </c>
      <c r="I273" s="4">
        <v>-8.9707999999999993E-3</v>
      </c>
      <c r="J273">
        <v>0.98319080000000003</v>
      </c>
      <c r="K273">
        <v>0.41197020000000001</v>
      </c>
      <c r="L273">
        <v>0.25062259999999997</v>
      </c>
      <c r="M273">
        <v>-31.779979999999998</v>
      </c>
      <c r="N273">
        <v>0.27786739999999999</v>
      </c>
      <c r="O273">
        <v>1.1780969999999999</v>
      </c>
      <c r="P273">
        <v>50.00956</v>
      </c>
    </row>
    <row r="274" spans="1:16" x14ac:dyDescent="0.25">
      <c r="A274">
        <v>20.492159999999998</v>
      </c>
      <c r="B274">
        <v>-31.623100000000001</v>
      </c>
      <c r="C274">
        <v>5.279547</v>
      </c>
      <c r="D274">
        <v>4.5964780000000003</v>
      </c>
      <c r="E274">
        <f t="shared" si="3"/>
        <v>1.0035978165938866</v>
      </c>
      <c r="F274">
        <v>0.68306979999999995</v>
      </c>
      <c r="G274">
        <v>-8.5512610000000003E-2</v>
      </c>
      <c r="H274">
        <v>-7.6607969999999997E-2</v>
      </c>
      <c r="I274" s="4">
        <v>-8.9046000000000004E-3</v>
      </c>
      <c r="J274">
        <v>0.98337560000000002</v>
      </c>
      <c r="K274">
        <v>0.41241559999999999</v>
      </c>
      <c r="L274">
        <v>0.25063449999999998</v>
      </c>
      <c r="M274">
        <v>-32.235729999999997</v>
      </c>
      <c r="N274">
        <v>0.31074839999999998</v>
      </c>
      <c r="O274">
        <v>1.806416</v>
      </c>
      <c r="P274">
        <v>49.99579</v>
      </c>
    </row>
    <row r="275" spans="1:16" x14ac:dyDescent="0.25">
      <c r="A275">
        <v>20.59216</v>
      </c>
      <c r="B275">
        <v>-31.523099999999999</v>
      </c>
      <c r="C275">
        <v>5.2803599999999999</v>
      </c>
      <c r="D275">
        <v>4.6008589999999998</v>
      </c>
      <c r="E275">
        <f t="shared" si="3"/>
        <v>1.004554366812227</v>
      </c>
      <c r="F275">
        <v>0.67950189999999999</v>
      </c>
      <c r="G275">
        <v>-8.5525760000000006E-2</v>
      </c>
      <c r="H275">
        <v>-7.6680970000000001E-2</v>
      </c>
      <c r="I275" s="4">
        <v>-8.8447999999999999E-3</v>
      </c>
      <c r="J275">
        <v>0.98356750000000004</v>
      </c>
      <c r="K275">
        <v>0.41287059999999998</v>
      </c>
      <c r="L275">
        <v>0.25065330000000002</v>
      </c>
      <c r="M275">
        <v>-32.457599999999999</v>
      </c>
      <c r="N275">
        <v>0.1851497</v>
      </c>
      <c r="O275">
        <v>2.4347340000000002</v>
      </c>
      <c r="P275">
        <v>50.000599999999999</v>
      </c>
    </row>
    <row r="276" spans="1:16" x14ac:dyDescent="0.25">
      <c r="A276">
        <v>20.692160000000001</v>
      </c>
      <c r="B276">
        <v>-31.423089999999998</v>
      </c>
      <c r="C276">
        <v>5.2811320000000004</v>
      </c>
      <c r="D276">
        <v>4.6050469999999999</v>
      </c>
      <c r="E276">
        <f t="shared" si="3"/>
        <v>1.0054687772925763</v>
      </c>
      <c r="F276">
        <v>0.67608590000000002</v>
      </c>
      <c r="G276">
        <v>-8.5538260000000005E-2</v>
      </c>
      <c r="H276">
        <v>-7.6750789999999999E-2</v>
      </c>
      <c r="I276" s="4">
        <v>-8.7875000000000002E-3</v>
      </c>
      <c r="J276">
        <v>0.98377239999999999</v>
      </c>
      <c r="K276">
        <v>0.41333059999999999</v>
      </c>
      <c r="L276">
        <v>0.25066080000000002</v>
      </c>
      <c r="M276">
        <v>-32.326659999999997</v>
      </c>
      <c r="N276">
        <v>-4.8452120000000001E-2</v>
      </c>
      <c r="O276">
        <v>3.063053</v>
      </c>
      <c r="P276">
        <v>50.000279999999997</v>
      </c>
    </row>
    <row r="277" spans="1:16" x14ac:dyDescent="0.25">
      <c r="A277">
        <v>20.792159999999999</v>
      </c>
      <c r="B277">
        <v>-31.3231</v>
      </c>
      <c r="C277">
        <v>5.2820650000000002</v>
      </c>
      <c r="D277">
        <v>4.6089630000000001</v>
      </c>
      <c r="E277">
        <f t="shared" si="3"/>
        <v>1.0063237991266376</v>
      </c>
      <c r="F277">
        <v>0.67310150000000002</v>
      </c>
      <c r="G277">
        <v>-8.555335E-2</v>
      </c>
      <c r="H277">
        <v>-7.681607E-2</v>
      </c>
      <c r="I277" s="4">
        <v>-8.7372999999999999E-3</v>
      </c>
      <c r="J277">
        <v>0.98399060000000005</v>
      </c>
      <c r="K277">
        <v>0.41379100000000002</v>
      </c>
      <c r="L277">
        <v>0.2506467</v>
      </c>
      <c r="M277">
        <v>-31.852270000000001</v>
      </c>
      <c r="N277">
        <v>-0.28981899999999999</v>
      </c>
      <c r="O277">
        <v>3.6913719999999999</v>
      </c>
      <c r="P277">
        <v>49.995159999999998</v>
      </c>
    </row>
    <row r="278" spans="1:16" x14ac:dyDescent="0.25">
      <c r="A278">
        <v>20.892160000000001</v>
      </c>
      <c r="B278">
        <v>-31.223109999999998</v>
      </c>
      <c r="C278">
        <v>5.2849599999999999</v>
      </c>
      <c r="D278">
        <v>4.6127969999999996</v>
      </c>
      <c r="E278">
        <f t="shared" si="3"/>
        <v>1.0071609170305675</v>
      </c>
      <c r="F278">
        <v>0.67216120000000001</v>
      </c>
      <c r="G278">
        <v>-8.5600280000000001E-2</v>
      </c>
      <c r="H278">
        <v>-7.6879980000000001E-2</v>
      </c>
      <c r="I278" s="4">
        <v>-8.7203000000000003E-3</v>
      </c>
      <c r="J278">
        <v>0.98421619999999999</v>
      </c>
      <c r="K278">
        <v>0.41425190000000001</v>
      </c>
      <c r="L278">
        <v>0.25061860000000002</v>
      </c>
      <c r="M278">
        <v>-31.173290000000001</v>
      </c>
      <c r="N278">
        <v>-0.45346429999999999</v>
      </c>
      <c r="O278">
        <v>4.3196899999999996</v>
      </c>
      <c r="P278">
        <v>50.00947</v>
      </c>
    </row>
    <row r="279" spans="1:16" x14ac:dyDescent="0.25">
      <c r="A279">
        <v>20.992159999999998</v>
      </c>
      <c r="B279">
        <v>-31.12313</v>
      </c>
      <c r="C279">
        <v>5.2881140000000002</v>
      </c>
      <c r="D279">
        <v>4.6166099999999997</v>
      </c>
      <c r="E279">
        <f t="shared" si="3"/>
        <v>1.0079934497816594</v>
      </c>
      <c r="F279">
        <v>0.67150399999999999</v>
      </c>
      <c r="G279">
        <v>-8.5651370000000004E-2</v>
      </c>
      <c r="H279">
        <v>-7.6943499999999998E-2</v>
      </c>
      <c r="I279" s="4">
        <v>-8.7077999999999999E-3</v>
      </c>
      <c r="J279">
        <v>0.98444200000000004</v>
      </c>
      <c r="K279">
        <v>0.41471639999999999</v>
      </c>
      <c r="L279">
        <v>0.25059619999999999</v>
      </c>
      <c r="M279">
        <v>-30.513770000000001</v>
      </c>
      <c r="N279">
        <v>-0.49098350000000002</v>
      </c>
      <c r="O279">
        <v>4.9480089999999999</v>
      </c>
      <c r="P279">
        <v>49.990870000000001</v>
      </c>
    </row>
    <row r="280" spans="1:16" x14ac:dyDescent="0.25">
      <c r="A280">
        <v>21.09216</v>
      </c>
      <c r="B280">
        <v>-31.023160000000001</v>
      </c>
      <c r="C280">
        <v>5.2921170000000002</v>
      </c>
      <c r="D280">
        <v>4.6205920000000003</v>
      </c>
      <c r="E280">
        <f t="shared" si="3"/>
        <v>1.0088628820960699</v>
      </c>
      <c r="F280">
        <v>0.67152540000000005</v>
      </c>
      <c r="G280">
        <v>-8.5716180000000003E-2</v>
      </c>
      <c r="H280">
        <v>-7.7009850000000005E-2</v>
      </c>
      <c r="I280" s="4">
        <v>-8.7063000000000001E-3</v>
      </c>
      <c r="J280">
        <v>0.98466989999999999</v>
      </c>
      <c r="K280">
        <v>0.41517969999999998</v>
      </c>
      <c r="L280">
        <v>0.25056679999999998</v>
      </c>
      <c r="M280">
        <v>-30.088539999999998</v>
      </c>
      <c r="N280">
        <v>-0.36995359999999999</v>
      </c>
      <c r="O280">
        <v>5.5763280000000002</v>
      </c>
      <c r="P280">
        <v>50.008429999999997</v>
      </c>
    </row>
    <row r="281" spans="1:16" x14ac:dyDescent="0.25">
      <c r="A281">
        <v>21.192160000000001</v>
      </c>
      <c r="B281">
        <v>-30.923179999999999</v>
      </c>
      <c r="C281">
        <v>5.2962800000000003</v>
      </c>
      <c r="D281">
        <v>4.6244449999999997</v>
      </c>
      <c r="E281">
        <f t="shared" si="3"/>
        <v>1.0097041484716156</v>
      </c>
      <c r="F281">
        <v>0.67183420000000005</v>
      </c>
      <c r="G281">
        <v>-8.5783609999999996E-2</v>
      </c>
      <c r="H281">
        <v>-7.7074119999999996E-2</v>
      </c>
      <c r="I281" s="4">
        <v>-8.7095000000000002E-3</v>
      </c>
      <c r="J281">
        <v>0.98489910000000003</v>
      </c>
      <c r="K281">
        <v>0.41564279999999998</v>
      </c>
      <c r="L281">
        <v>0.25051400000000001</v>
      </c>
      <c r="M281">
        <v>-30.019290000000002</v>
      </c>
      <c r="N281">
        <v>-0.13160749999999999</v>
      </c>
      <c r="O281">
        <v>3.9008099999999999</v>
      </c>
      <c r="P281">
        <v>50.016829999999999</v>
      </c>
    </row>
    <row r="282" spans="1:16" x14ac:dyDescent="0.25">
      <c r="A282">
        <v>21.292159999999999</v>
      </c>
      <c r="B282">
        <v>-30.823229999999999</v>
      </c>
      <c r="C282">
        <v>5.3003359999999997</v>
      </c>
      <c r="D282">
        <v>4.6282170000000002</v>
      </c>
      <c r="E282">
        <f t="shared" si="3"/>
        <v>1.010527729257642</v>
      </c>
      <c r="F282">
        <v>0.67211799999999999</v>
      </c>
      <c r="G282">
        <v>-8.5849300000000003E-2</v>
      </c>
      <c r="H282">
        <v>-7.7136960000000004E-2</v>
      </c>
      <c r="I282" s="4">
        <v>-8.7122999999999992E-3</v>
      </c>
      <c r="J282">
        <v>0.98511780000000004</v>
      </c>
      <c r="K282">
        <v>0.41610780000000003</v>
      </c>
      <c r="L282">
        <v>0.25046580000000002</v>
      </c>
      <c r="M282">
        <v>-30.297090000000001</v>
      </c>
      <c r="N282">
        <v>0.11638229999999999</v>
      </c>
      <c r="O282">
        <v>0.54977880000000001</v>
      </c>
      <c r="P282">
        <v>49.998660000000001</v>
      </c>
    </row>
    <row r="283" spans="1:16" x14ac:dyDescent="0.25">
      <c r="A283">
        <v>21.392160000000001</v>
      </c>
      <c r="B283">
        <v>-30.723299999999998</v>
      </c>
      <c r="C283">
        <v>5.3063859999999998</v>
      </c>
      <c r="D283">
        <v>4.6318640000000002</v>
      </c>
      <c r="E283">
        <f t="shared" si="3"/>
        <v>1.0113240174672489</v>
      </c>
      <c r="F283">
        <v>0.67452179999999995</v>
      </c>
      <c r="G283">
        <v>-8.5947280000000001E-2</v>
      </c>
      <c r="H283">
        <v>-7.7197719999999997E-2</v>
      </c>
      <c r="I283" s="4">
        <v>-8.7495999999999997E-3</v>
      </c>
      <c r="J283">
        <v>0.98532140000000001</v>
      </c>
      <c r="K283">
        <v>0.41656149999999997</v>
      </c>
      <c r="L283">
        <v>0.25047209999999998</v>
      </c>
      <c r="M283">
        <v>-30.779150000000001</v>
      </c>
      <c r="N283">
        <v>0.28112409999999999</v>
      </c>
      <c r="O283">
        <v>1.1780969999999999</v>
      </c>
      <c r="P283">
        <v>50.002429999999997</v>
      </c>
    </row>
    <row r="284" spans="1:16" x14ac:dyDescent="0.25">
      <c r="A284">
        <v>21.492159999999998</v>
      </c>
      <c r="B284">
        <v>-30.623360000000002</v>
      </c>
      <c r="C284">
        <v>5.3124840000000004</v>
      </c>
      <c r="D284">
        <v>4.6355380000000004</v>
      </c>
      <c r="E284">
        <f t="shared" si="3"/>
        <v>1.0121262008733625</v>
      </c>
      <c r="F284">
        <v>0.67694739999999998</v>
      </c>
      <c r="G284">
        <v>-8.6046090000000006E-2</v>
      </c>
      <c r="H284">
        <v>-7.7258960000000002E-2</v>
      </c>
      <c r="I284" s="4">
        <v>-8.7871000000000008E-3</v>
      </c>
      <c r="J284">
        <v>0.9855178</v>
      </c>
      <c r="K284">
        <v>0.41701440000000001</v>
      </c>
      <c r="L284">
        <v>0.2504729</v>
      </c>
      <c r="M284">
        <v>-31.236519999999999</v>
      </c>
      <c r="N284">
        <v>0.31484659999999998</v>
      </c>
      <c r="O284">
        <v>1.806416</v>
      </c>
      <c r="P284">
        <v>50.0032</v>
      </c>
    </row>
    <row r="285" spans="1:16" x14ac:dyDescent="0.25">
      <c r="A285">
        <v>21.59216</v>
      </c>
      <c r="B285">
        <v>-30.523420000000002</v>
      </c>
      <c r="C285">
        <v>5.3175470000000002</v>
      </c>
      <c r="D285">
        <v>4.6396040000000003</v>
      </c>
      <c r="E285">
        <f t="shared" si="3"/>
        <v>1.0130139737991266</v>
      </c>
      <c r="F285">
        <v>0.67794310000000002</v>
      </c>
      <c r="G285">
        <v>-8.6128109999999994E-2</v>
      </c>
      <c r="H285">
        <v>-7.732675E-2</v>
      </c>
      <c r="I285" s="4">
        <v>-8.8012999999999997E-3</v>
      </c>
      <c r="J285">
        <v>0.98570789999999997</v>
      </c>
      <c r="K285">
        <v>0.41748839999999998</v>
      </c>
      <c r="L285">
        <v>0.25044620000000001</v>
      </c>
      <c r="M285">
        <v>-31.459599999999998</v>
      </c>
      <c r="N285">
        <v>0.18896959999999999</v>
      </c>
      <c r="O285">
        <v>2.4347340000000002</v>
      </c>
      <c r="P285">
        <v>49.99286</v>
      </c>
    </row>
    <row r="286" spans="1:16" x14ac:dyDescent="0.25">
      <c r="A286">
        <v>21.692160000000001</v>
      </c>
      <c r="B286">
        <v>-30.423480000000001</v>
      </c>
      <c r="C286">
        <v>5.3226300000000002</v>
      </c>
      <c r="D286">
        <v>4.6439219999999999</v>
      </c>
      <c r="E286">
        <f t="shared" si="3"/>
        <v>1.0139567685589519</v>
      </c>
      <c r="F286">
        <v>0.67870839999999999</v>
      </c>
      <c r="G286">
        <v>-8.6210419999999996E-2</v>
      </c>
      <c r="H286">
        <v>-7.7398690000000006E-2</v>
      </c>
      <c r="I286" s="4">
        <v>-8.8117000000000004E-3</v>
      </c>
      <c r="J286">
        <v>0.98588869999999995</v>
      </c>
      <c r="K286">
        <v>0.41796909999999998</v>
      </c>
      <c r="L286">
        <v>0.2504034</v>
      </c>
      <c r="M286">
        <v>-31.32959</v>
      </c>
      <c r="N286">
        <v>-4.7182000000000002E-2</v>
      </c>
      <c r="O286">
        <v>3.063053</v>
      </c>
      <c r="P286">
        <v>50.003599999999999</v>
      </c>
    </row>
    <row r="287" spans="1:16" x14ac:dyDescent="0.25">
      <c r="A287">
        <v>21.792159999999999</v>
      </c>
      <c r="B287">
        <v>-30.323519999999998</v>
      </c>
      <c r="C287">
        <v>5.3273130000000002</v>
      </c>
      <c r="D287">
        <v>4.6488829999999997</v>
      </c>
      <c r="E287">
        <f t="shared" si="3"/>
        <v>1.0150399563318777</v>
      </c>
      <c r="F287">
        <v>0.67842959999999997</v>
      </c>
      <c r="G287">
        <v>-8.6286260000000004E-2</v>
      </c>
      <c r="H287">
        <v>-7.7481400000000006E-2</v>
      </c>
      <c r="I287" s="4">
        <v>-8.8048999999999992E-3</v>
      </c>
      <c r="J287">
        <v>0.98604689999999995</v>
      </c>
      <c r="K287">
        <v>0.41845019999999999</v>
      </c>
      <c r="L287">
        <v>0.25037540000000003</v>
      </c>
      <c r="M287">
        <v>-30.855090000000001</v>
      </c>
      <c r="N287">
        <v>-0.29107850000000002</v>
      </c>
      <c r="O287">
        <v>3.6913719999999999</v>
      </c>
      <c r="P287">
        <v>50.006320000000002</v>
      </c>
    </row>
    <row r="288" spans="1:16" x14ac:dyDescent="0.25">
      <c r="A288">
        <v>21.892160000000001</v>
      </c>
      <c r="B288">
        <v>-30.223559999999999</v>
      </c>
      <c r="C288">
        <v>5.33148</v>
      </c>
      <c r="D288">
        <v>4.6536150000000003</v>
      </c>
      <c r="E288">
        <f t="shared" si="3"/>
        <v>1.0160731441048036</v>
      </c>
      <c r="F288">
        <v>0.67786440000000003</v>
      </c>
      <c r="G288">
        <v>-8.6353750000000007E-2</v>
      </c>
      <c r="H288">
        <v>-7.7560249999999997E-2</v>
      </c>
      <c r="I288" s="4">
        <v>-8.7934999999999992E-3</v>
      </c>
      <c r="J288">
        <v>0.98619820000000002</v>
      </c>
      <c r="K288">
        <v>0.418931</v>
      </c>
      <c r="L288">
        <v>0.250359</v>
      </c>
      <c r="M288">
        <v>-30.174689999999998</v>
      </c>
      <c r="N288">
        <v>-0.45807039999999999</v>
      </c>
      <c r="O288">
        <v>4.3196899999999996</v>
      </c>
      <c r="P288">
        <v>49.989150000000002</v>
      </c>
    </row>
    <row r="289" spans="1:16" x14ac:dyDescent="0.25">
      <c r="A289">
        <v>21.992159999999998</v>
      </c>
      <c r="B289">
        <v>-30.1236</v>
      </c>
      <c r="C289">
        <v>5.3354860000000004</v>
      </c>
      <c r="D289">
        <v>4.6584099999999999</v>
      </c>
      <c r="E289">
        <f t="shared" si="3"/>
        <v>1.0171200873362445</v>
      </c>
      <c r="F289">
        <v>0.67707819999999996</v>
      </c>
      <c r="G289">
        <v>-8.6418659999999994E-2</v>
      </c>
      <c r="H289">
        <v>-7.7640139999999996E-2</v>
      </c>
      <c r="I289" s="4">
        <v>-8.7784999999999998E-3</v>
      </c>
      <c r="J289">
        <v>0.98634699999999997</v>
      </c>
      <c r="K289">
        <v>0.41941220000000001</v>
      </c>
      <c r="L289">
        <v>0.25033139999999998</v>
      </c>
      <c r="M289">
        <v>-29.514150000000001</v>
      </c>
      <c r="N289">
        <v>-0.49618820000000002</v>
      </c>
      <c r="O289">
        <v>4.9480089999999999</v>
      </c>
      <c r="P289">
        <v>50.001429999999999</v>
      </c>
    </row>
    <row r="290" spans="1:16" x14ac:dyDescent="0.25">
      <c r="A290">
        <v>22.09216</v>
      </c>
      <c r="B290">
        <v>-30.02364</v>
      </c>
      <c r="C290">
        <v>5.339798</v>
      </c>
      <c r="D290">
        <v>4.6631559999999999</v>
      </c>
      <c r="E290">
        <f t="shared" si="3"/>
        <v>1.0181563318777291</v>
      </c>
      <c r="F290">
        <v>0.67664069999999998</v>
      </c>
      <c r="G290">
        <v>-8.648844E-2</v>
      </c>
      <c r="H290">
        <v>-7.7719280000000002E-2</v>
      </c>
      <c r="I290" s="4">
        <v>-8.7691999999999996E-3</v>
      </c>
      <c r="J290">
        <v>0.98649509999999996</v>
      </c>
      <c r="K290">
        <v>0.4199039</v>
      </c>
      <c r="L290">
        <v>0.25029370000000001</v>
      </c>
      <c r="M290">
        <v>-29.087669999999999</v>
      </c>
      <c r="N290">
        <v>-0.37515359999999998</v>
      </c>
      <c r="O290">
        <v>5.5763280000000002</v>
      </c>
      <c r="P290">
        <v>50.011180000000003</v>
      </c>
    </row>
    <row r="291" spans="1:16" x14ac:dyDescent="0.25">
      <c r="A291">
        <v>22.192160000000001</v>
      </c>
      <c r="B291">
        <v>-29.923670000000001</v>
      </c>
      <c r="C291">
        <v>5.3443990000000001</v>
      </c>
      <c r="D291">
        <v>4.6680590000000004</v>
      </c>
      <c r="E291">
        <f t="shared" si="3"/>
        <v>1.0192268558951967</v>
      </c>
      <c r="F291">
        <v>0.67633969999999999</v>
      </c>
      <c r="G291">
        <v>-8.6562990000000006E-2</v>
      </c>
      <c r="H291">
        <v>-7.780099E-2</v>
      </c>
      <c r="I291" s="4">
        <v>-8.7620000000000007E-3</v>
      </c>
      <c r="J291">
        <v>0.98662989999999995</v>
      </c>
      <c r="K291">
        <v>0.42040040000000001</v>
      </c>
      <c r="L291">
        <v>0.25026749999999998</v>
      </c>
      <c r="M291">
        <v>-29.017910000000001</v>
      </c>
      <c r="N291">
        <v>-0.13480230000000001</v>
      </c>
      <c r="O291">
        <v>3.9008099999999999</v>
      </c>
      <c r="P291">
        <v>49.989579999999997</v>
      </c>
    </row>
    <row r="292" spans="1:16" x14ac:dyDescent="0.25">
      <c r="A292">
        <v>22.292159999999999</v>
      </c>
      <c r="B292">
        <v>-29.823709999999998</v>
      </c>
      <c r="C292">
        <v>5.3489500000000003</v>
      </c>
      <c r="D292">
        <v>4.6731340000000001</v>
      </c>
      <c r="E292">
        <f t="shared" si="3"/>
        <v>1.0203349344978165</v>
      </c>
      <c r="F292">
        <v>0.67581469999999999</v>
      </c>
      <c r="G292">
        <v>-8.6636679999999994E-2</v>
      </c>
      <c r="H292">
        <v>-7.7885599999999999E-2</v>
      </c>
      <c r="I292" s="4">
        <v>-8.7510999999999995E-3</v>
      </c>
      <c r="J292">
        <v>0.98675619999999997</v>
      </c>
      <c r="K292">
        <v>0.42089579999999999</v>
      </c>
      <c r="L292">
        <v>0.2502354</v>
      </c>
      <c r="M292">
        <v>-29.296679999999999</v>
      </c>
      <c r="N292">
        <v>0.1160154</v>
      </c>
      <c r="O292">
        <v>0.54977880000000001</v>
      </c>
      <c r="P292">
        <v>50.004199999999997</v>
      </c>
    </row>
    <row r="293" spans="1:16" x14ac:dyDescent="0.25">
      <c r="A293">
        <v>22.392160000000001</v>
      </c>
      <c r="B293">
        <v>-29.72373</v>
      </c>
      <c r="C293">
        <v>5.3526600000000002</v>
      </c>
      <c r="D293">
        <v>4.6783200000000003</v>
      </c>
      <c r="E293">
        <f t="shared" si="3"/>
        <v>1.021467248908297</v>
      </c>
      <c r="F293">
        <v>0.67433920000000003</v>
      </c>
      <c r="G293">
        <v>-8.6696759999999998E-2</v>
      </c>
      <c r="H293">
        <v>-7.7972009999999994E-2</v>
      </c>
      <c r="I293" s="4">
        <v>-8.7247999999999996E-3</v>
      </c>
      <c r="J293">
        <v>0.98689439999999995</v>
      </c>
      <c r="K293">
        <v>0.42139959999999999</v>
      </c>
      <c r="L293">
        <v>0.25014239999999999</v>
      </c>
      <c r="M293">
        <v>-29.777850000000001</v>
      </c>
      <c r="N293">
        <v>0.28375080000000003</v>
      </c>
      <c r="O293">
        <v>1.1780969999999999</v>
      </c>
      <c r="P293">
        <v>49.99268</v>
      </c>
    </row>
    <row r="294" spans="1:16" x14ac:dyDescent="0.25">
      <c r="A294">
        <v>22.492159999999998</v>
      </c>
      <c r="B294">
        <v>-29.623750000000001</v>
      </c>
      <c r="C294">
        <v>5.3563200000000002</v>
      </c>
      <c r="D294">
        <v>4.6834959999999999</v>
      </c>
      <c r="E294">
        <f t="shared" si="3"/>
        <v>1.0225973799126638</v>
      </c>
      <c r="F294">
        <v>0.6728248</v>
      </c>
      <c r="G294">
        <v>-8.6756079999999999E-2</v>
      </c>
      <c r="H294">
        <v>-7.8058249999999996E-2</v>
      </c>
      <c r="I294" s="4">
        <v>-8.6978000000000003E-3</v>
      </c>
      <c r="J294">
        <v>0.98704029999999998</v>
      </c>
      <c r="K294">
        <v>0.4219096</v>
      </c>
      <c r="L294">
        <v>0.25005579999999999</v>
      </c>
      <c r="M294">
        <v>-30.236899999999999</v>
      </c>
      <c r="N294">
        <v>0.32004280000000002</v>
      </c>
      <c r="O294">
        <v>1.806416</v>
      </c>
      <c r="P294">
        <v>50.006279999999997</v>
      </c>
    </row>
    <row r="295" spans="1:16" x14ac:dyDescent="0.25">
      <c r="A295">
        <v>22.59216</v>
      </c>
      <c r="B295">
        <v>-29.523769999999999</v>
      </c>
      <c r="C295">
        <v>5.3602889999999999</v>
      </c>
      <c r="D295">
        <v>4.6883059999999999</v>
      </c>
      <c r="E295">
        <f t="shared" si="3"/>
        <v>1.0236475982532751</v>
      </c>
      <c r="F295">
        <v>0.67198310000000006</v>
      </c>
      <c r="G295">
        <v>-8.6820380000000003E-2</v>
      </c>
      <c r="H295">
        <v>-7.8138429999999995E-2</v>
      </c>
      <c r="I295" s="4">
        <v>-8.6818999999999993E-3</v>
      </c>
      <c r="J295">
        <v>0.98719520000000005</v>
      </c>
      <c r="K295">
        <v>0.42240240000000001</v>
      </c>
      <c r="L295">
        <v>0.249976</v>
      </c>
      <c r="M295">
        <v>-30.461400000000001</v>
      </c>
      <c r="N295">
        <v>0.1927546</v>
      </c>
      <c r="O295">
        <v>2.4347340000000002</v>
      </c>
      <c r="P295">
        <v>49.998289999999997</v>
      </c>
    </row>
    <row r="296" spans="1:16" x14ac:dyDescent="0.25">
      <c r="A296">
        <v>22.692160000000001</v>
      </c>
      <c r="B296">
        <v>-29.42379</v>
      </c>
      <c r="C296">
        <v>5.3642260000000004</v>
      </c>
      <c r="D296">
        <v>4.6928599999999996</v>
      </c>
      <c r="E296">
        <f t="shared" si="3"/>
        <v>1.0246419213973799</v>
      </c>
      <c r="F296">
        <v>0.67136680000000004</v>
      </c>
      <c r="G296">
        <v>-8.6884149999999993E-2</v>
      </c>
      <c r="H296">
        <v>-7.8214339999999993E-2</v>
      </c>
      <c r="I296" s="4">
        <v>-8.6698000000000001E-3</v>
      </c>
      <c r="J296">
        <v>0.98735930000000005</v>
      </c>
      <c r="K296">
        <v>0.4228925</v>
      </c>
      <c r="L296">
        <v>0.24987960000000001</v>
      </c>
      <c r="M296">
        <v>-30.331620000000001</v>
      </c>
      <c r="N296">
        <v>-4.5593790000000002E-2</v>
      </c>
      <c r="O296">
        <v>3.063053</v>
      </c>
      <c r="P296">
        <v>50.004069999999999</v>
      </c>
    </row>
    <row r="297" spans="1:16" x14ac:dyDescent="0.25">
      <c r="A297">
        <v>22.792159999999999</v>
      </c>
      <c r="B297">
        <v>-29.323820000000001</v>
      </c>
      <c r="C297">
        <v>5.3696339999999996</v>
      </c>
      <c r="D297">
        <v>4.6967410000000003</v>
      </c>
      <c r="E297">
        <f t="shared" si="3"/>
        <v>1.0254893013100437</v>
      </c>
      <c r="F297">
        <v>0.67289379999999999</v>
      </c>
      <c r="G297">
        <v>-8.6971740000000006E-2</v>
      </c>
      <c r="H297">
        <v>-7.8279009999999996E-2</v>
      </c>
      <c r="I297" s="4">
        <v>-8.6926999999999994E-3</v>
      </c>
      <c r="J297">
        <v>0.9875408</v>
      </c>
      <c r="K297">
        <v>0.42338300000000001</v>
      </c>
      <c r="L297">
        <v>0.24974489999999999</v>
      </c>
      <c r="M297">
        <v>-29.8569</v>
      </c>
      <c r="N297">
        <v>-0.29275699999999999</v>
      </c>
      <c r="O297">
        <v>3.6913719999999999</v>
      </c>
      <c r="P297">
        <v>49.9938</v>
      </c>
    </row>
    <row r="298" spans="1:16" x14ac:dyDescent="0.25">
      <c r="A298">
        <v>22.892160000000001</v>
      </c>
      <c r="B298">
        <v>-29.22382</v>
      </c>
      <c r="C298">
        <v>5.3733630000000003</v>
      </c>
      <c r="D298">
        <v>4.7008330000000003</v>
      </c>
      <c r="E298">
        <f t="shared" si="3"/>
        <v>1.0263827510917032</v>
      </c>
      <c r="F298">
        <v>0.67253079999999998</v>
      </c>
      <c r="G298">
        <v>-8.7032150000000003E-2</v>
      </c>
      <c r="H298">
        <v>-7.8347219999999995E-2</v>
      </c>
      <c r="I298" s="4">
        <v>-8.6849000000000006E-3</v>
      </c>
      <c r="J298">
        <v>0.98772110000000002</v>
      </c>
      <c r="K298">
        <v>0.423869</v>
      </c>
      <c r="L298">
        <v>0.24962570000000001</v>
      </c>
      <c r="M298">
        <v>-29.176169999999999</v>
      </c>
      <c r="N298">
        <v>-0.4622288</v>
      </c>
      <c r="O298">
        <v>4.3196899999999996</v>
      </c>
      <c r="P298">
        <v>49.997210000000003</v>
      </c>
    </row>
    <row r="299" spans="1:16" x14ac:dyDescent="0.25">
      <c r="A299">
        <v>22.992159999999998</v>
      </c>
      <c r="B299">
        <v>-29.123809999999999</v>
      </c>
      <c r="C299">
        <v>5.3766689999999997</v>
      </c>
      <c r="D299">
        <v>4.7048870000000003</v>
      </c>
      <c r="E299">
        <f t="shared" si="3"/>
        <v>1.0272679039301311</v>
      </c>
      <c r="F299">
        <v>0.67178309999999997</v>
      </c>
      <c r="G299">
        <v>-8.7085659999999995E-2</v>
      </c>
      <c r="H299">
        <v>-7.8414780000000003E-2</v>
      </c>
      <c r="I299" s="4">
        <v>-8.6709000000000005E-3</v>
      </c>
      <c r="J299">
        <v>0.98790420000000001</v>
      </c>
      <c r="K299">
        <v>0.42435109999999998</v>
      </c>
      <c r="L299">
        <v>0.2495462</v>
      </c>
      <c r="M299">
        <v>-28.51416</v>
      </c>
      <c r="N299">
        <v>-0.50226369999999998</v>
      </c>
      <c r="O299">
        <v>4.9480089999999999</v>
      </c>
      <c r="P299">
        <v>50.00508</v>
      </c>
    </row>
    <row r="300" spans="1:16" x14ac:dyDescent="0.25">
      <c r="A300">
        <v>23.09216</v>
      </c>
      <c r="B300">
        <v>-29.023779999999999</v>
      </c>
      <c r="C300">
        <v>5.3802050000000001</v>
      </c>
      <c r="D300">
        <v>4.7087130000000004</v>
      </c>
      <c r="E300">
        <f t="shared" si="3"/>
        <v>1.0281032751091703</v>
      </c>
      <c r="F300">
        <v>0.67149000000000003</v>
      </c>
      <c r="G300">
        <v>-8.7142929999999993E-2</v>
      </c>
      <c r="H300">
        <v>-7.8478549999999994E-2</v>
      </c>
      <c r="I300" s="4">
        <v>-8.6643999999999992E-3</v>
      </c>
      <c r="J300">
        <v>0.98810220000000004</v>
      </c>
      <c r="K300">
        <v>0.42482360000000002</v>
      </c>
      <c r="L300">
        <v>0.24947050000000001</v>
      </c>
      <c r="M300">
        <v>-28.087009999999999</v>
      </c>
      <c r="N300">
        <v>-0.38026880000000002</v>
      </c>
      <c r="O300">
        <v>5.5763280000000002</v>
      </c>
      <c r="P300">
        <v>50.008600000000001</v>
      </c>
    </row>
    <row r="301" spans="1:16" x14ac:dyDescent="0.25">
      <c r="A301">
        <v>23.192160000000001</v>
      </c>
      <c r="B301">
        <v>-28.923729999999999</v>
      </c>
      <c r="C301">
        <v>5.3841979999999996</v>
      </c>
      <c r="D301">
        <v>4.7122859999999998</v>
      </c>
      <c r="E301">
        <f t="shared" si="3"/>
        <v>1.028883406113537</v>
      </c>
      <c r="F301">
        <v>0.67191129999999999</v>
      </c>
      <c r="G301">
        <v>-8.720762E-2</v>
      </c>
      <c r="H301">
        <v>-7.85381E-2</v>
      </c>
      <c r="I301" s="4">
        <v>-8.6695000000000001E-3</v>
      </c>
      <c r="J301">
        <v>0.98832660000000006</v>
      </c>
      <c r="K301">
        <v>0.42530040000000002</v>
      </c>
      <c r="L301">
        <v>0.24934410000000001</v>
      </c>
      <c r="M301">
        <v>-28.016729999999999</v>
      </c>
      <c r="N301">
        <v>-0.13826859999999999</v>
      </c>
      <c r="O301">
        <v>3.9008099999999999</v>
      </c>
      <c r="P301">
        <v>49.998620000000003</v>
      </c>
    </row>
    <row r="302" spans="1:16" x14ac:dyDescent="0.25">
      <c r="A302">
        <v>23.292159999999999</v>
      </c>
      <c r="B302">
        <v>-28.823689999999999</v>
      </c>
      <c r="C302">
        <v>5.3888499999999997</v>
      </c>
      <c r="D302">
        <v>4.7157720000000003</v>
      </c>
      <c r="E302">
        <f t="shared" si="3"/>
        <v>1.0296445414847162</v>
      </c>
      <c r="F302">
        <v>0.67308009999999996</v>
      </c>
      <c r="G302">
        <v>-8.7282990000000005E-2</v>
      </c>
      <c r="H302">
        <v>-7.8596200000000005E-2</v>
      </c>
      <c r="I302" s="4">
        <v>-8.6867999999999997E-3</v>
      </c>
      <c r="J302">
        <v>0.9885562</v>
      </c>
      <c r="K302">
        <v>0.42577979999999999</v>
      </c>
      <c r="L302">
        <v>0.249222</v>
      </c>
      <c r="M302">
        <v>-28.2941</v>
      </c>
      <c r="N302">
        <v>0.11599859999999999</v>
      </c>
      <c r="O302">
        <v>0.54977880000000001</v>
      </c>
      <c r="P302">
        <v>49.991790000000002</v>
      </c>
    </row>
    <row r="303" spans="1:16" x14ac:dyDescent="0.25">
      <c r="A303">
        <v>23.392160000000001</v>
      </c>
      <c r="B303">
        <v>-28.723659999999999</v>
      </c>
      <c r="C303">
        <v>5.3953620000000004</v>
      </c>
      <c r="D303">
        <v>4.719347</v>
      </c>
      <c r="E303">
        <f t="shared" si="3"/>
        <v>1.0304251091703056</v>
      </c>
      <c r="F303">
        <v>0.6760157</v>
      </c>
      <c r="G303">
        <v>-8.7388450000000006E-2</v>
      </c>
      <c r="H303">
        <v>-7.8655790000000003E-2</v>
      </c>
      <c r="I303" s="4">
        <v>-8.7326999999999995E-3</v>
      </c>
      <c r="J303">
        <v>0.98876209999999998</v>
      </c>
      <c r="K303">
        <v>0.42625400000000002</v>
      </c>
      <c r="L303">
        <v>0.24919939999999999</v>
      </c>
      <c r="M303">
        <v>-28.776900000000001</v>
      </c>
      <c r="N303">
        <v>0.28711569999999997</v>
      </c>
      <c r="O303">
        <v>1.1780969999999999</v>
      </c>
      <c r="P303">
        <v>49.993960000000001</v>
      </c>
    </row>
    <row r="304" spans="1:16" x14ac:dyDescent="0.25">
      <c r="A304">
        <v>23.492159999999998</v>
      </c>
      <c r="B304">
        <v>-28.623650000000001</v>
      </c>
      <c r="C304">
        <v>5.4030019999999999</v>
      </c>
      <c r="D304">
        <v>4.722766</v>
      </c>
      <c r="E304">
        <f t="shared" si="3"/>
        <v>1.031171615720524</v>
      </c>
      <c r="F304">
        <v>0.68023679999999997</v>
      </c>
      <c r="G304">
        <v>-8.7512190000000004E-2</v>
      </c>
      <c r="H304">
        <v>-7.8712760000000007E-2</v>
      </c>
      <c r="I304" s="4">
        <v>-8.7994000000000006E-3</v>
      </c>
      <c r="J304">
        <v>0.98896519999999999</v>
      </c>
      <c r="K304">
        <v>0.42671959999999998</v>
      </c>
      <c r="L304">
        <v>0.24922649999999999</v>
      </c>
      <c r="M304">
        <v>-29.237480000000001</v>
      </c>
      <c r="N304">
        <v>0.32405</v>
      </c>
      <c r="O304">
        <v>1.806416</v>
      </c>
      <c r="P304">
        <v>50.001570000000001</v>
      </c>
    </row>
    <row r="305" spans="1:16" x14ac:dyDescent="0.25">
      <c r="A305">
        <v>23.59216</v>
      </c>
      <c r="B305">
        <v>-28.52364</v>
      </c>
      <c r="C305">
        <v>5.4105980000000002</v>
      </c>
      <c r="D305">
        <v>4.7263260000000002</v>
      </c>
      <c r="E305">
        <f t="shared" si="3"/>
        <v>1.0319489082969433</v>
      </c>
      <c r="F305">
        <v>0.68427059999999995</v>
      </c>
      <c r="G305">
        <v>-8.7635199999999996E-2</v>
      </c>
      <c r="H305">
        <v>-7.8772120000000001E-2</v>
      </c>
      <c r="I305" s="4">
        <v>-8.8631000000000005E-3</v>
      </c>
      <c r="J305">
        <v>0.98916610000000005</v>
      </c>
      <c r="K305">
        <v>0.42719079999999998</v>
      </c>
      <c r="L305">
        <v>0.24925220000000001</v>
      </c>
      <c r="M305">
        <v>-29.462800000000001</v>
      </c>
      <c r="N305">
        <v>0.19645509999999999</v>
      </c>
      <c r="O305">
        <v>2.4347340000000002</v>
      </c>
      <c r="P305">
        <v>50.003909999999998</v>
      </c>
    </row>
    <row r="306" spans="1:16" x14ac:dyDescent="0.25">
      <c r="A306">
        <v>23.692160000000001</v>
      </c>
      <c r="B306">
        <v>-28.423629999999999</v>
      </c>
      <c r="C306">
        <v>5.4183440000000003</v>
      </c>
      <c r="D306">
        <v>4.7301359999999999</v>
      </c>
      <c r="E306">
        <f t="shared" si="3"/>
        <v>1.0327807860262008</v>
      </c>
      <c r="F306">
        <v>0.68820820000000005</v>
      </c>
      <c r="G306">
        <v>-8.7760690000000002E-2</v>
      </c>
      <c r="H306">
        <v>-7.8835600000000006E-2</v>
      </c>
      <c r="I306" s="4">
        <v>-8.9251E-3</v>
      </c>
      <c r="J306">
        <v>0.98935090000000003</v>
      </c>
      <c r="K306">
        <v>0.42766880000000002</v>
      </c>
      <c r="L306">
        <v>0.24928900000000001</v>
      </c>
      <c r="M306">
        <v>-29.333279999999998</v>
      </c>
      <c r="N306">
        <v>-4.4112110000000003E-2</v>
      </c>
      <c r="O306">
        <v>3.063053</v>
      </c>
      <c r="P306">
        <v>49.9953</v>
      </c>
    </row>
    <row r="307" spans="1:16" x14ac:dyDescent="0.25">
      <c r="A307">
        <v>23.792159999999999</v>
      </c>
      <c r="B307">
        <v>-28.323609999999999</v>
      </c>
      <c r="C307">
        <v>5.4244760000000003</v>
      </c>
      <c r="D307">
        <v>4.7346700000000004</v>
      </c>
      <c r="E307">
        <f t="shared" si="3"/>
        <v>1.0337707423580786</v>
      </c>
      <c r="F307">
        <v>0.68980699999999995</v>
      </c>
      <c r="G307">
        <v>-8.7859989999999999E-2</v>
      </c>
      <c r="H307">
        <v>-7.8911179999999997E-2</v>
      </c>
      <c r="I307" s="4">
        <v>-8.9487999999999998E-3</v>
      </c>
      <c r="J307">
        <v>0.98950610000000006</v>
      </c>
      <c r="K307">
        <v>0.42814940000000001</v>
      </c>
      <c r="L307">
        <v>0.24939020000000001</v>
      </c>
      <c r="M307">
        <v>-28.857880000000002</v>
      </c>
      <c r="N307">
        <v>-0.2940123</v>
      </c>
      <c r="O307">
        <v>3.6913719999999999</v>
      </c>
      <c r="P307">
        <v>50.00273</v>
      </c>
    </row>
    <row r="308" spans="1:16" x14ac:dyDescent="0.25">
      <c r="A308">
        <v>23.892160000000001</v>
      </c>
      <c r="B308">
        <v>-28.223600000000001</v>
      </c>
      <c r="C308">
        <v>5.4340419999999998</v>
      </c>
      <c r="D308">
        <v>4.7392260000000004</v>
      </c>
      <c r="E308">
        <f t="shared" si="3"/>
        <v>1.0347655021834061</v>
      </c>
      <c r="F308">
        <v>0.6948164</v>
      </c>
      <c r="G308">
        <v>-8.8014910000000002E-2</v>
      </c>
      <c r="H308">
        <v>-7.8987089999999996E-2</v>
      </c>
      <c r="I308" s="4">
        <v>-9.0278000000000008E-3</v>
      </c>
      <c r="J308">
        <v>0.98964839999999998</v>
      </c>
      <c r="K308">
        <v>0.4286238</v>
      </c>
      <c r="L308">
        <v>0.2495308</v>
      </c>
      <c r="M308">
        <v>-28.175630000000002</v>
      </c>
      <c r="N308">
        <v>-0.46693770000000001</v>
      </c>
      <c r="O308">
        <v>4.3196899999999996</v>
      </c>
      <c r="P308">
        <v>50.007159999999999</v>
      </c>
    </row>
    <row r="309" spans="1:16" x14ac:dyDescent="0.25">
      <c r="A309">
        <v>23.992159999999998</v>
      </c>
      <c r="B309">
        <v>-28.1236</v>
      </c>
      <c r="C309">
        <v>5.4434500000000003</v>
      </c>
      <c r="D309">
        <v>4.743614</v>
      </c>
      <c r="E309">
        <f t="shared" si="3"/>
        <v>1.0357235807860261</v>
      </c>
      <c r="F309">
        <v>0.69983530000000005</v>
      </c>
      <c r="G309">
        <v>-8.8167309999999999E-2</v>
      </c>
      <c r="H309">
        <v>-7.9060240000000004E-2</v>
      </c>
      <c r="I309" s="4">
        <v>-9.1070999999999999E-3</v>
      </c>
      <c r="J309">
        <v>0.98978630000000001</v>
      </c>
      <c r="K309">
        <v>0.42908160000000001</v>
      </c>
      <c r="L309">
        <v>0.24965680000000001</v>
      </c>
      <c r="M309">
        <v>-27.512499999999999</v>
      </c>
      <c r="N309">
        <v>-0.50770599999999999</v>
      </c>
      <c r="O309">
        <v>4.9480089999999999</v>
      </c>
      <c r="P309">
        <v>50.0032</v>
      </c>
    </row>
    <row r="310" spans="1:16" x14ac:dyDescent="0.25">
      <c r="A310">
        <v>24.09216</v>
      </c>
      <c r="B310">
        <v>-28.023620000000001</v>
      </c>
      <c r="C310">
        <v>5.4541740000000001</v>
      </c>
      <c r="D310">
        <v>4.74803</v>
      </c>
      <c r="E310">
        <f t="shared" si="3"/>
        <v>1.0366877729257642</v>
      </c>
      <c r="F310">
        <v>0.70614500000000002</v>
      </c>
      <c r="G310">
        <v>-8.8341020000000006E-2</v>
      </c>
      <c r="H310">
        <v>-7.9133839999999997E-2</v>
      </c>
      <c r="I310" s="4">
        <v>-9.2072000000000005E-3</v>
      </c>
      <c r="J310">
        <v>0.98990449999999996</v>
      </c>
      <c r="K310">
        <v>0.42953340000000001</v>
      </c>
      <c r="L310">
        <v>0.249773</v>
      </c>
      <c r="M310">
        <v>-27.084599999999998</v>
      </c>
      <c r="N310">
        <v>-0.38677980000000001</v>
      </c>
      <c r="O310">
        <v>5.5763280000000002</v>
      </c>
      <c r="P310">
        <v>49.996740000000003</v>
      </c>
    </row>
    <row r="311" spans="1:16" x14ac:dyDescent="0.25">
      <c r="A311">
        <v>24.192160000000001</v>
      </c>
      <c r="B311">
        <v>-27.923649999999999</v>
      </c>
      <c r="C311">
        <v>5.4659000000000004</v>
      </c>
      <c r="D311">
        <v>4.7526780000000004</v>
      </c>
      <c r="E311">
        <f t="shared" si="3"/>
        <v>1.0377026200873363</v>
      </c>
      <c r="F311">
        <v>0.71322220000000003</v>
      </c>
      <c r="G311">
        <v>-8.853097E-2</v>
      </c>
      <c r="H311">
        <v>-7.9211320000000002E-2</v>
      </c>
      <c r="I311" s="4">
        <v>-9.3196000000000008E-3</v>
      </c>
      <c r="J311">
        <v>0.98998679999999994</v>
      </c>
      <c r="K311">
        <v>0.4299888</v>
      </c>
      <c r="L311">
        <v>0.2499268</v>
      </c>
      <c r="M311">
        <v>-27.015180000000001</v>
      </c>
      <c r="N311">
        <v>-0.14255889999999999</v>
      </c>
      <c r="O311">
        <v>3.9008099999999999</v>
      </c>
      <c r="P311">
        <v>49.994019999999999</v>
      </c>
    </row>
    <row r="312" spans="1:16" x14ac:dyDescent="0.25">
      <c r="A312">
        <v>24.292159999999999</v>
      </c>
      <c r="B312">
        <v>-27.823699999999999</v>
      </c>
      <c r="C312">
        <v>5.4796440000000004</v>
      </c>
      <c r="D312">
        <v>4.7574100000000001</v>
      </c>
      <c r="E312">
        <f t="shared" si="3"/>
        <v>1.038735807860262</v>
      </c>
      <c r="F312">
        <v>0.7222324</v>
      </c>
      <c r="G312">
        <v>-8.8753520000000002E-2</v>
      </c>
      <c r="H312">
        <v>-7.9290200000000005E-2</v>
      </c>
      <c r="I312" s="4">
        <v>-9.4634000000000003E-3</v>
      </c>
      <c r="J312">
        <v>0.99005980000000005</v>
      </c>
      <c r="K312">
        <v>0.43044559999999998</v>
      </c>
      <c r="L312">
        <v>0.25007950000000001</v>
      </c>
      <c r="M312">
        <v>-27.294090000000001</v>
      </c>
      <c r="N312">
        <v>0.1147648</v>
      </c>
      <c r="O312">
        <v>0.54977880000000001</v>
      </c>
      <c r="P312">
        <v>49.998919999999998</v>
      </c>
    </row>
    <row r="313" spans="1:16" x14ac:dyDescent="0.25">
      <c r="A313">
        <v>24.392160000000001</v>
      </c>
      <c r="B313">
        <v>-27.72372</v>
      </c>
      <c r="C313">
        <v>5.4938099999999999</v>
      </c>
      <c r="D313">
        <v>4.7618410000000004</v>
      </c>
      <c r="E313">
        <f t="shared" si="3"/>
        <v>1.0397032751091704</v>
      </c>
      <c r="F313">
        <v>0.73196779999999995</v>
      </c>
      <c r="G313">
        <v>-8.8983000000000007E-2</v>
      </c>
      <c r="H313">
        <v>-7.9364019999999993E-2</v>
      </c>
      <c r="I313" s="4">
        <v>-9.6190000000000008E-3</v>
      </c>
      <c r="J313">
        <v>0.99014820000000003</v>
      </c>
      <c r="K313">
        <v>0.43089119999999997</v>
      </c>
      <c r="L313">
        <v>0.25017</v>
      </c>
      <c r="M313">
        <v>-27.777650000000001</v>
      </c>
      <c r="N313">
        <v>0.28939619999999999</v>
      </c>
      <c r="O313">
        <v>1.1780969999999999</v>
      </c>
      <c r="P313">
        <v>49.999319999999997</v>
      </c>
    </row>
    <row r="314" spans="1:16" x14ac:dyDescent="0.25">
      <c r="A314">
        <v>24.492159999999998</v>
      </c>
      <c r="B314">
        <v>-27.623719999999999</v>
      </c>
      <c r="C314">
        <v>5.5090880000000002</v>
      </c>
      <c r="D314">
        <v>4.7663000000000002</v>
      </c>
      <c r="E314">
        <f t="shared" si="3"/>
        <v>1.0406768558951964</v>
      </c>
      <c r="F314">
        <v>0.74279030000000001</v>
      </c>
      <c r="G314">
        <v>-8.9230480000000001E-2</v>
      </c>
      <c r="H314">
        <v>-7.9438320000000007E-2</v>
      </c>
      <c r="I314" s="4">
        <v>-9.7920999999999998E-3</v>
      </c>
      <c r="J314">
        <v>0.99023620000000001</v>
      </c>
      <c r="K314">
        <v>0.43133359999999998</v>
      </c>
      <c r="L314">
        <v>0.25021719999999997</v>
      </c>
      <c r="M314">
        <v>-28.23837</v>
      </c>
      <c r="N314">
        <v>0.32757360000000002</v>
      </c>
      <c r="O314">
        <v>1.806416</v>
      </c>
      <c r="P314">
        <v>50.006799999999998</v>
      </c>
    </row>
    <row r="315" spans="1:16" x14ac:dyDescent="0.25">
      <c r="A315">
        <v>24.59216</v>
      </c>
      <c r="B315">
        <v>-27.523710000000001</v>
      </c>
      <c r="C315">
        <v>5.52501</v>
      </c>
      <c r="D315">
        <v>4.7709510000000002</v>
      </c>
      <c r="E315">
        <f t="shared" si="3"/>
        <v>1.0416923580786026</v>
      </c>
      <c r="F315">
        <v>0.75405820000000001</v>
      </c>
      <c r="G315">
        <v>-8.948834E-2</v>
      </c>
      <c r="H315">
        <v>-7.9515870000000002E-2</v>
      </c>
      <c r="I315" s="4">
        <v>-9.9725000000000005E-3</v>
      </c>
      <c r="J315">
        <v>0.99031720000000001</v>
      </c>
      <c r="K315">
        <v>0.43178519999999998</v>
      </c>
      <c r="L315">
        <v>0.25026080000000001</v>
      </c>
      <c r="M315">
        <v>-28.464169999999999</v>
      </c>
      <c r="N315">
        <v>0.1996637</v>
      </c>
      <c r="O315">
        <v>2.4347340000000002</v>
      </c>
      <c r="P315">
        <v>50.008209999999998</v>
      </c>
    </row>
    <row r="316" spans="1:16" x14ac:dyDescent="0.25">
      <c r="A316">
        <v>24.692160000000001</v>
      </c>
      <c r="B316">
        <v>-27.423680000000001</v>
      </c>
      <c r="C316">
        <v>5.541982</v>
      </c>
      <c r="D316">
        <v>4.7757050000000003</v>
      </c>
      <c r="E316">
        <f t="shared" si="3"/>
        <v>1.0427303493449782</v>
      </c>
      <c r="F316">
        <v>0.76627590000000001</v>
      </c>
      <c r="G316">
        <v>-8.9763239999999994E-2</v>
      </c>
      <c r="H316">
        <v>-7.9595100000000002E-2</v>
      </c>
      <c r="I316">
        <v>-1.0168119999999999E-2</v>
      </c>
      <c r="J316">
        <v>0.99039299999999997</v>
      </c>
      <c r="K316">
        <v>0.43224780000000002</v>
      </c>
      <c r="L316">
        <v>0.25030370000000002</v>
      </c>
      <c r="M316">
        <v>-28.334399999999999</v>
      </c>
      <c r="N316">
        <v>-4.302019E-2</v>
      </c>
      <c r="O316">
        <v>3.063053</v>
      </c>
      <c r="P316">
        <v>50.032040000000002</v>
      </c>
    </row>
    <row r="317" spans="1:16" x14ac:dyDescent="0.25">
      <c r="A317">
        <v>24.792159999999999</v>
      </c>
      <c r="B317">
        <v>-27.32368</v>
      </c>
      <c r="C317">
        <v>5.5618949999999998</v>
      </c>
      <c r="D317">
        <v>4.7800700000000003</v>
      </c>
      <c r="E317">
        <f t="shared" si="3"/>
        <v>1.0436834061135372</v>
      </c>
      <c r="F317">
        <v>0.78182379999999996</v>
      </c>
      <c r="G317">
        <v>-9.0085750000000006E-2</v>
      </c>
      <c r="H317">
        <v>-7.966782E-2</v>
      </c>
      <c r="I317">
        <v>-1.0417910000000001E-2</v>
      </c>
      <c r="J317">
        <v>0.99048429999999998</v>
      </c>
      <c r="K317">
        <v>0.43271389999999998</v>
      </c>
      <c r="L317">
        <v>0.25031029999999999</v>
      </c>
      <c r="M317">
        <v>-27.85857</v>
      </c>
      <c r="N317">
        <v>-0.29641260000000003</v>
      </c>
      <c r="O317">
        <v>3.6913719999999999</v>
      </c>
      <c r="P317">
        <v>50.024299999999997</v>
      </c>
    </row>
    <row r="318" spans="1:16" x14ac:dyDescent="0.25">
      <c r="A318">
        <v>24.892160000000001</v>
      </c>
      <c r="B318">
        <v>-27.22364</v>
      </c>
      <c r="C318">
        <v>5.5792719999999996</v>
      </c>
      <c r="D318">
        <v>4.7844550000000003</v>
      </c>
      <c r="E318">
        <f t="shared" si="3"/>
        <v>1.0446408296943233</v>
      </c>
      <c r="F318">
        <v>0.79481780000000002</v>
      </c>
      <c r="G318">
        <v>-9.0367240000000001E-2</v>
      </c>
      <c r="H318">
        <v>-7.9740939999999996E-2</v>
      </c>
      <c r="I318">
        <v>-1.062631E-2</v>
      </c>
      <c r="J318">
        <v>0.99057569999999995</v>
      </c>
      <c r="K318">
        <v>0.43317850000000002</v>
      </c>
      <c r="L318">
        <v>0.25029020000000002</v>
      </c>
      <c r="M318">
        <v>-27.176359999999999</v>
      </c>
      <c r="N318">
        <v>-0.47167150000000002</v>
      </c>
      <c r="O318">
        <v>4.3196899999999996</v>
      </c>
      <c r="P318">
        <v>50.002960000000002</v>
      </c>
    </row>
    <row r="319" spans="1:16" x14ac:dyDescent="0.25">
      <c r="A319">
        <v>24.992159999999998</v>
      </c>
      <c r="B319">
        <v>-27.12358</v>
      </c>
      <c r="C319">
        <v>5.5986099999999999</v>
      </c>
      <c r="D319">
        <v>4.7889099999999996</v>
      </c>
      <c r="E319">
        <f t="shared" si="3"/>
        <v>1.0456135371179038</v>
      </c>
      <c r="F319">
        <v>0.80970200000000003</v>
      </c>
      <c r="G319">
        <v>-9.0680449999999996E-2</v>
      </c>
      <c r="H319">
        <v>-7.9815159999999996E-2</v>
      </c>
      <c r="I319">
        <v>-1.086529E-2</v>
      </c>
      <c r="J319">
        <v>0.99066779999999999</v>
      </c>
      <c r="K319">
        <v>0.43364760000000002</v>
      </c>
      <c r="L319">
        <v>0.250278</v>
      </c>
      <c r="M319">
        <v>-26.51257</v>
      </c>
      <c r="N319">
        <v>-0.51460379999999994</v>
      </c>
      <c r="O319">
        <v>4.9480089999999999</v>
      </c>
      <c r="P319">
        <v>50.000340000000001</v>
      </c>
    </row>
    <row r="320" spans="1:16" x14ac:dyDescent="0.25">
      <c r="A320">
        <v>25.09216</v>
      </c>
      <c r="B320">
        <v>-27.023520000000001</v>
      </c>
      <c r="C320">
        <v>5.6212140000000002</v>
      </c>
      <c r="D320">
        <v>4.7936519999999998</v>
      </c>
      <c r="E320">
        <f t="shared" si="3"/>
        <v>1.0466489082969432</v>
      </c>
      <c r="F320">
        <v>0.82756180000000001</v>
      </c>
      <c r="G320">
        <v>-9.1046520000000006E-2</v>
      </c>
      <c r="H320">
        <v>-7.9894190000000004E-2</v>
      </c>
      <c r="I320">
        <v>-1.115234E-2</v>
      </c>
      <c r="J320">
        <v>0.99076810000000004</v>
      </c>
      <c r="K320">
        <v>0.43414140000000001</v>
      </c>
      <c r="L320">
        <v>0.25027260000000001</v>
      </c>
      <c r="M320">
        <v>-26.084099999999999</v>
      </c>
      <c r="N320">
        <v>-0.39480720000000002</v>
      </c>
      <c r="O320">
        <v>5.5763280000000002</v>
      </c>
      <c r="P320">
        <v>49.99953</v>
      </c>
    </row>
    <row r="321" spans="1:16" x14ac:dyDescent="0.25">
      <c r="A321">
        <v>25.192160000000001</v>
      </c>
      <c r="B321">
        <v>-26.923459999999999</v>
      </c>
      <c r="C321">
        <v>5.646998</v>
      </c>
      <c r="D321">
        <v>4.7986500000000003</v>
      </c>
      <c r="E321">
        <f t="shared" si="3"/>
        <v>1.047740174672489</v>
      </c>
      <c r="F321">
        <v>0.8483482</v>
      </c>
      <c r="G321">
        <v>-9.1464199999999996E-2</v>
      </c>
      <c r="H321">
        <v>-7.9977500000000007E-2</v>
      </c>
      <c r="I321">
        <v>-1.1486669999999999E-2</v>
      </c>
      <c r="J321">
        <v>0.9908863</v>
      </c>
      <c r="K321">
        <v>0.43466949999999999</v>
      </c>
      <c r="L321">
        <v>0.25026399999999999</v>
      </c>
      <c r="M321">
        <v>-26.013670000000001</v>
      </c>
      <c r="N321">
        <v>-0.14990909999999999</v>
      </c>
      <c r="O321">
        <v>3.9008099999999999</v>
      </c>
      <c r="P321">
        <v>49.996490000000001</v>
      </c>
    </row>
    <row r="322" spans="1:16" x14ac:dyDescent="0.25">
      <c r="A322">
        <v>25.292159999999999</v>
      </c>
      <c r="B322">
        <v>-26.82338</v>
      </c>
      <c r="C322">
        <v>5.6752570000000002</v>
      </c>
      <c r="D322">
        <v>4.8037280000000004</v>
      </c>
      <c r="E322">
        <f t="shared" si="3"/>
        <v>1.0488489082969432</v>
      </c>
      <c r="F322">
        <v>0.87152940000000001</v>
      </c>
      <c r="G322">
        <v>-9.1921879999999997E-2</v>
      </c>
      <c r="H322">
        <v>-8.0062140000000004E-2</v>
      </c>
      <c r="I322">
        <v>-1.185976E-2</v>
      </c>
      <c r="J322">
        <v>0.99100759999999999</v>
      </c>
      <c r="K322">
        <v>0.43520629999999999</v>
      </c>
      <c r="L322">
        <v>0.25026860000000001</v>
      </c>
      <c r="M322">
        <v>-26.29203</v>
      </c>
      <c r="N322">
        <v>0.11027099999999999</v>
      </c>
      <c r="O322">
        <v>0.54977880000000001</v>
      </c>
      <c r="P322">
        <v>50.002600000000001</v>
      </c>
    </row>
    <row r="323" spans="1:16" x14ac:dyDescent="0.25">
      <c r="A323">
        <v>25.392160000000001</v>
      </c>
      <c r="B323">
        <v>-26.723320000000001</v>
      </c>
      <c r="C323">
        <v>5.7051119999999997</v>
      </c>
      <c r="D323">
        <v>4.8088610000000003</v>
      </c>
      <c r="E323">
        <f t="shared" si="3"/>
        <v>1.0499696506550218</v>
      </c>
      <c r="F323">
        <v>0.89625089999999996</v>
      </c>
      <c r="G323">
        <v>-9.2405459999999995E-2</v>
      </c>
      <c r="H323">
        <v>-8.0147700000000002E-2</v>
      </c>
      <c r="I323">
        <v>-1.225775E-2</v>
      </c>
      <c r="J323">
        <v>0.99111910000000003</v>
      </c>
      <c r="K323">
        <v>0.4357376</v>
      </c>
      <c r="L323">
        <v>0.25030839999999999</v>
      </c>
      <c r="M323">
        <v>-26.77637</v>
      </c>
      <c r="N323">
        <v>0.28932239999999998</v>
      </c>
      <c r="O323">
        <v>1.1780969999999999</v>
      </c>
      <c r="P323">
        <v>50.00029</v>
      </c>
    </row>
    <row r="324" spans="1:16" x14ac:dyDescent="0.25">
      <c r="A324">
        <v>25.492159999999998</v>
      </c>
      <c r="B324">
        <v>-26.623280000000001</v>
      </c>
      <c r="C324">
        <v>5.7348460000000001</v>
      </c>
      <c r="D324">
        <v>4.8140489999999998</v>
      </c>
      <c r="E324">
        <f t="shared" si="3"/>
        <v>1.0511024017467248</v>
      </c>
      <c r="F324">
        <v>0.92079679999999997</v>
      </c>
      <c r="G324">
        <v>-9.2887029999999995E-2</v>
      </c>
      <c r="H324">
        <v>-8.0234130000000001E-2</v>
      </c>
      <c r="I324">
        <v>-1.265289E-2</v>
      </c>
      <c r="J324">
        <v>0.99122860000000002</v>
      </c>
      <c r="K324">
        <v>0.43627070000000001</v>
      </c>
      <c r="L324">
        <v>0.25035800000000002</v>
      </c>
      <c r="M324">
        <v>-27.238119999999999</v>
      </c>
      <c r="N324">
        <v>0.3295032</v>
      </c>
      <c r="O324">
        <v>1.806416</v>
      </c>
      <c r="P324">
        <v>49.999110000000002</v>
      </c>
    </row>
    <row r="325" spans="1:16" x14ac:dyDescent="0.25">
      <c r="A325">
        <v>25.59216</v>
      </c>
      <c r="B325">
        <v>-26.523250000000001</v>
      </c>
      <c r="C325">
        <v>5.7634660000000002</v>
      </c>
      <c r="D325">
        <v>4.8194489999999996</v>
      </c>
      <c r="E325">
        <f t="shared" si="3"/>
        <v>1.0522814410480348</v>
      </c>
      <c r="F325">
        <v>0.94401939999999995</v>
      </c>
      <c r="G325">
        <v>-9.3350639999999999E-2</v>
      </c>
      <c r="H325">
        <v>-8.0324129999999994E-2</v>
      </c>
      <c r="I325">
        <v>-1.302649E-2</v>
      </c>
      <c r="J325">
        <v>0.99133939999999998</v>
      </c>
      <c r="K325">
        <v>0.43682949999999998</v>
      </c>
      <c r="L325">
        <v>0.25041140000000001</v>
      </c>
      <c r="M325">
        <v>-27.46406</v>
      </c>
      <c r="N325">
        <v>0.20140420000000001</v>
      </c>
      <c r="O325">
        <v>2.4347340000000002</v>
      </c>
      <c r="P325">
        <v>50.004300000000001</v>
      </c>
    </row>
    <row r="326" spans="1:16" x14ac:dyDescent="0.25">
      <c r="A326">
        <v>25.692160000000001</v>
      </c>
      <c r="B326">
        <v>-26.42324</v>
      </c>
      <c r="C326">
        <v>5.7902500000000003</v>
      </c>
      <c r="D326">
        <v>4.8251619999999997</v>
      </c>
      <c r="E326">
        <f t="shared" si="3"/>
        <v>1.0535288209606986</v>
      </c>
      <c r="F326">
        <v>0.96508879999999997</v>
      </c>
      <c r="G326">
        <v>-9.3784439999999997E-2</v>
      </c>
      <c r="H326">
        <v>-8.0419340000000006E-2</v>
      </c>
      <c r="I326">
        <v>-1.336506E-2</v>
      </c>
      <c r="J326">
        <v>0.99145589999999995</v>
      </c>
      <c r="K326">
        <v>0.43742259999999999</v>
      </c>
      <c r="L326">
        <v>0.25047570000000002</v>
      </c>
      <c r="M326">
        <v>-27.335000000000001</v>
      </c>
      <c r="N326">
        <v>-4.3746130000000001E-2</v>
      </c>
      <c r="O326">
        <v>3.063053</v>
      </c>
      <c r="P326">
        <v>49.997909999999997</v>
      </c>
    </row>
    <row r="327" spans="1:16" x14ac:dyDescent="0.25">
      <c r="A327">
        <v>25.792159999999999</v>
      </c>
      <c r="B327">
        <v>-26.323219999999999</v>
      </c>
      <c r="C327">
        <v>5.8164720000000001</v>
      </c>
      <c r="D327">
        <v>4.8309160000000002</v>
      </c>
      <c r="E327">
        <f t="shared" ref="E327:E390" si="4">D327/$B$14</f>
        <v>1.054785152838428</v>
      </c>
      <c r="F327">
        <v>0.9855545</v>
      </c>
      <c r="G327">
        <v>-9.4209100000000004E-2</v>
      </c>
      <c r="H327">
        <v>-8.0515279999999995E-2</v>
      </c>
      <c r="I327">
        <v>-1.3693840000000001E-2</v>
      </c>
      <c r="J327">
        <v>0.99157070000000003</v>
      </c>
      <c r="K327">
        <v>0.43802259999999998</v>
      </c>
      <c r="L327">
        <v>0.25057079999999998</v>
      </c>
      <c r="M327">
        <v>-26.859000000000002</v>
      </c>
      <c r="N327">
        <v>-0.30068420000000001</v>
      </c>
      <c r="O327">
        <v>3.6913719999999999</v>
      </c>
      <c r="P327">
        <v>49.99962</v>
      </c>
    </row>
    <row r="328" spans="1:16" x14ac:dyDescent="0.25">
      <c r="A328">
        <v>25.892160000000001</v>
      </c>
      <c r="B328">
        <v>-26.223240000000001</v>
      </c>
      <c r="C328">
        <v>5.8397959999999998</v>
      </c>
      <c r="D328">
        <v>4.8364380000000002</v>
      </c>
      <c r="E328">
        <f t="shared" si="4"/>
        <v>1.0559908296943232</v>
      </c>
      <c r="F328">
        <v>1.003358</v>
      </c>
      <c r="G328">
        <v>-9.4586939999999994E-2</v>
      </c>
      <c r="H328">
        <v>-8.0607319999999996E-2</v>
      </c>
      <c r="I328">
        <v>-1.397961E-2</v>
      </c>
      <c r="J328">
        <v>0.99168529999999999</v>
      </c>
      <c r="K328">
        <v>0.43860369999999999</v>
      </c>
      <c r="L328">
        <v>0.25068030000000002</v>
      </c>
      <c r="M328">
        <v>-26.175820000000002</v>
      </c>
      <c r="N328">
        <v>-0.47890899999999997</v>
      </c>
      <c r="O328">
        <v>4.3196899999999996</v>
      </c>
      <c r="P328">
        <v>50.006900000000002</v>
      </c>
    </row>
    <row r="329" spans="1:16" x14ac:dyDescent="0.25">
      <c r="A329">
        <v>25.992159999999998</v>
      </c>
      <c r="B329">
        <v>-26.123290000000001</v>
      </c>
      <c r="C329">
        <v>5.8622300000000003</v>
      </c>
      <c r="D329">
        <v>4.8417459999999997</v>
      </c>
      <c r="E329">
        <f t="shared" si="4"/>
        <v>1.0571497816593887</v>
      </c>
      <c r="F329">
        <v>1.020486</v>
      </c>
      <c r="G329">
        <v>-9.4950309999999996E-2</v>
      </c>
      <c r="H329">
        <v>-8.0695790000000003E-2</v>
      </c>
      <c r="I329">
        <v>-1.425454E-2</v>
      </c>
      <c r="J329">
        <v>0.99180120000000005</v>
      </c>
      <c r="K329">
        <v>0.43917139999999999</v>
      </c>
      <c r="L329">
        <v>0.25078060000000002</v>
      </c>
      <c r="M329">
        <v>-25.511880000000001</v>
      </c>
      <c r="N329">
        <v>-0.52491929999999998</v>
      </c>
      <c r="O329">
        <v>4.9480089999999999</v>
      </c>
      <c r="P329">
        <v>50.02704</v>
      </c>
    </row>
    <row r="330" spans="1:16" x14ac:dyDescent="0.25">
      <c r="A330">
        <v>26.09216</v>
      </c>
      <c r="B330">
        <v>-26.023350000000001</v>
      </c>
      <c r="C330">
        <v>5.8846980000000002</v>
      </c>
      <c r="D330">
        <v>4.8471960000000003</v>
      </c>
      <c r="E330">
        <f t="shared" si="4"/>
        <v>1.0583397379912665</v>
      </c>
      <c r="F330">
        <v>1.037501</v>
      </c>
      <c r="G330">
        <v>-9.5314159999999995E-2</v>
      </c>
      <c r="H330">
        <v>-8.07866E-2</v>
      </c>
      <c r="I330">
        <v>-1.452757E-2</v>
      </c>
      <c r="J330">
        <v>0.99190809999999996</v>
      </c>
      <c r="K330">
        <v>0.43975160000000002</v>
      </c>
      <c r="L330">
        <v>0.25087880000000001</v>
      </c>
      <c r="M330">
        <v>-25.082609999999999</v>
      </c>
      <c r="N330">
        <v>-0.40770780000000001</v>
      </c>
      <c r="O330">
        <v>5.5763280000000002</v>
      </c>
      <c r="P330">
        <v>49.998159999999999</v>
      </c>
    </row>
    <row r="331" spans="1:16" x14ac:dyDescent="0.25">
      <c r="A331">
        <v>26.192160000000001</v>
      </c>
      <c r="B331">
        <v>-25.923439999999999</v>
      </c>
      <c r="C331">
        <v>5.9085229999999997</v>
      </c>
      <c r="D331">
        <v>4.8530899999999999</v>
      </c>
      <c r="E331">
        <f t="shared" si="4"/>
        <v>1.0596266375545851</v>
      </c>
      <c r="F331">
        <v>1.055434</v>
      </c>
      <c r="G331">
        <v>-9.5700080000000007E-2</v>
      </c>
      <c r="H331">
        <v>-8.0884849999999994E-2</v>
      </c>
      <c r="I331">
        <v>-1.481524E-2</v>
      </c>
      <c r="J331">
        <v>0.99199130000000002</v>
      </c>
      <c r="K331">
        <v>0.44035980000000002</v>
      </c>
      <c r="L331">
        <v>0.25099050000000001</v>
      </c>
      <c r="M331">
        <v>-25.012370000000001</v>
      </c>
      <c r="N331">
        <v>-0.16040760000000001</v>
      </c>
      <c r="O331">
        <v>3.9008099999999999</v>
      </c>
      <c r="P331">
        <v>50.000619999999998</v>
      </c>
    </row>
    <row r="332" spans="1:16" x14ac:dyDescent="0.25">
      <c r="A332">
        <v>26.292159999999999</v>
      </c>
      <c r="B332">
        <v>-25.823540000000001</v>
      </c>
      <c r="C332">
        <v>5.9337819999999999</v>
      </c>
      <c r="D332">
        <v>4.8592589999999998</v>
      </c>
      <c r="E332">
        <f t="shared" si="4"/>
        <v>1.0609735807860261</v>
      </c>
      <c r="F332">
        <v>1.074525</v>
      </c>
      <c r="G332">
        <v>-9.6109239999999999E-2</v>
      </c>
      <c r="H332">
        <v>-8.0987660000000003E-2</v>
      </c>
      <c r="I332">
        <v>-1.5121590000000001E-2</v>
      </c>
      <c r="J332">
        <v>0.99205779999999999</v>
      </c>
      <c r="K332">
        <v>0.44097999999999998</v>
      </c>
      <c r="L332">
        <v>0.25111879999999998</v>
      </c>
      <c r="M332">
        <v>-25.291550000000001</v>
      </c>
      <c r="N332">
        <v>0.1043424</v>
      </c>
      <c r="O332">
        <v>0.54977880000000001</v>
      </c>
      <c r="P332">
        <v>50.001420000000003</v>
      </c>
    </row>
    <row r="333" spans="1:16" x14ac:dyDescent="0.25">
      <c r="A333">
        <v>26.392160000000001</v>
      </c>
      <c r="B333">
        <v>-25.723669999999998</v>
      </c>
      <c r="C333">
        <v>5.959416</v>
      </c>
      <c r="D333">
        <v>4.8651809999999998</v>
      </c>
      <c r="E333">
        <f t="shared" si="4"/>
        <v>1.0622665938864628</v>
      </c>
      <c r="F333">
        <v>1.0942350000000001</v>
      </c>
      <c r="G333">
        <v>-9.6524380000000007E-2</v>
      </c>
      <c r="H333">
        <v>-8.1086370000000005E-2</v>
      </c>
      <c r="I333">
        <v>-1.543804E-2</v>
      </c>
      <c r="J333">
        <v>0.99212489999999998</v>
      </c>
      <c r="K333">
        <v>0.44159290000000001</v>
      </c>
      <c r="L333">
        <v>0.2512489</v>
      </c>
      <c r="M333">
        <v>-25.776150000000001</v>
      </c>
      <c r="N333">
        <v>0.28872199999999998</v>
      </c>
      <c r="O333">
        <v>1.1780969999999999</v>
      </c>
      <c r="P333">
        <v>49.987540000000003</v>
      </c>
    </row>
    <row r="334" spans="1:16" x14ac:dyDescent="0.25">
      <c r="A334">
        <v>26.492159999999998</v>
      </c>
      <c r="B334">
        <v>-25.62378</v>
      </c>
      <c r="C334">
        <v>5.9852509999999999</v>
      </c>
      <c r="D334">
        <v>4.8712859999999996</v>
      </c>
      <c r="E334">
        <f t="shared" si="4"/>
        <v>1.0635995633187771</v>
      </c>
      <c r="F334">
        <v>1.1139650000000001</v>
      </c>
      <c r="G334">
        <v>-9.6942860000000006E-2</v>
      </c>
      <c r="H334">
        <v>-8.1188120000000003E-2</v>
      </c>
      <c r="I334">
        <v>-1.575474E-2</v>
      </c>
      <c r="J334">
        <v>0.99219190000000002</v>
      </c>
      <c r="K334">
        <v>0.4422238</v>
      </c>
      <c r="L334">
        <v>0.25138569999999999</v>
      </c>
      <c r="M334">
        <v>-26.23884</v>
      </c>
      <c r="N334">
        <v>0.33264280000000002</v>
      </c>
      <c r="O334">
        <v>1.806416</v>
      </c>
      <c r="P334">
        <v>50.011719999999997</v>
      </c>
    </row>
    <row r="335" spans="1:16" x14ac:dyDescent="0.25">
      <c r="A335">
        <v>26.59216</v>
      </c>
      <c r="B335">
        <v>-25.52392</v>
      </c>
      <c r="C335">
        <v>6.0107169999999996</v>
      </c>
      <c r="D335">
        <v>4.8779209999999997</v>
      </c>
      <c r="E335">
        <f t="shared" si="4"/>
        <v>1.0650482532751091</v>
      </c>
      <c r="F335">
        <v>1.1327940000000001</v>
      </c>
      <c r="G335">
        <v>-9.7355280000000002E-2</v>
      </c>
      <c r="H335">
        <v>-8.1298679999999998E-2</v>
      </c>
      <c r="I335">
        <v>-1.6056600000000001E-2</v>
      </c>
      <c r="J335">
        <v>0.99225339999999995</v>
      </c>
      <c r="K335">
        <v>0.44289319999999999</v>
      </c>
      <c r="L335">
        <v>0.25152419999999998</v>
      </c>
      <c r="M335">
        <v>-26.465910000000001</v>
      </c>
      <c r="N335">
        <v>0.2067157</v>
      </c>
      <c r="O335">
        <v>2.4347340000000002</v>
      </c>
      <c r="P335">
        <v>49.994819999999997</v>
      </c>
    </row>
    <row r="336" spans="1:16" x14ac:dyDescent="0.25">
      <c r="A336">
        <v>26.692160000000001</v>
      </c>
      <c r="B336">
        <v>-25.424029999999998</v>
      </c>
      <c r="C336">
        <v>6.0341440000000004</v>
      </c>
      <c r="D336">
        <v>4.8850550000000004</v>
      </c>
      <c r="E336">
        <f t="shared" si="4"/>
        <v>1.0666058951965065</v>
      </c>
      <c r="F336">
        <v>1.149089</v>
      </c>
      <c r="G336">
        <v>-9.7734749999999995E-2</v>
      </c>
      <c r="H336">
        <v>-8.1417569999999995E-2</v>
      </c>
      <c r="I336">
        <v>-1.6317180000000001E-2</v>
      </c>
      <c r="J336">
        <v>0.99230110000000005</v>
      </c>
      <c r="K336">
        <v>0.4435982</v>
      </c>
      <c r="L336">
        <v>0.2516584</v>
      </c>
      <c r="M336">
        <v>-26.336980000000001</v>
      </c>
      <c r="N336">
        <v>-4.0785250000000002E-2</v>
      </c>
      <c r="O336">
        <v>3.063053</v>
      </c>
      <c r="P336">
        <v>49.995899999999999</v>
      </c>
    </row>
    <row r="337" spans="1:16" x14ac:dyDescent="0.25">
      <c r="A337">
        <v>26.792159999999999</v>
      </c>
      <c r="B337">
        <v>-25.324120000000001</v>
      </c>
      <c r="C337">
        <v>6.0573370000000004</v>
      </c>
      <c r="D337">
        <v>4.8928960000000004</v>
      </c>
      <c r="E337">
        <f t="shared" si="4"/>
        <v>1.0683179039301312</v>
      </c>
      <c r="F337">
        <v>1.1644410000000001</v>
      </c>
      <c r="G337">
        <v>-9.8110429999999998E-2</v>
      </c>
      <c r="H337">
        <v>-8.1548280000000001E-2</v>
      </c>
      <c r="I337">
        <v>-1.6562150000000001E-2</v>
      </c>
      <c r="J337">
        <v>0.99232279999999995</v>
      </c>
      <c r="K337">
        <v>0.44431569999999998</v>
      </c>
      <c r="L337">
        <v>0.2517974</v>
      </c>
      <c r="M337">
        <v>-25.861229999999999</v>
      </c>
      <c r="N337">
        <v>-0.30159649999999999</v>
      </c>
      <c r="O337">
        <v>3.6913719999999999</v>
      </c>
      <c r="P337">
        <v>50.008279999999999</v>
      </c>
    </row>
    <row r="338" spans="1:16" x14ac:dyDescent="0.25">
      <c r="A338">
        <v>26.892160000000001</v>
      </c>
      <c r="B338">
        <v>-25.224219999999999</v>
      </c>
      <c r="C338">
        <v>6.0808710000000001</v>
      </c>
      <c r="D338">
        <v>4.9001390000000002</v>
      </c>
      <c r="E338">
        <f t="shared" si="4"/>
        <v>1.069899344978166</v>
      </c>
      <c r="F338">
        <v>1.1807300000000001</v>
      </c>
      <c r="G338">
        <v>-9.8491579999999995E-2</v>
      </c>
      <c r="H338">
        <v>-8.1669000000000005E-2</v>
      </c>
      <c r="I338">
        <v>-1.682258E-2</v>
      </c>
      <c r="J338">
        <v>0.99234849999999997</v>
      </c>
      <c r="K338">
        <v>0.4450268</v>
      </c>
      <c r="L338">
        <v>0.25195450000000003</v>
      </c>
      <c r="M338">
        <v>-25.177759999999999</v>
      </c>
      <c r="N338">
        <v>-0.48471530000000002</v>
      </c>
      <c r="O338">
        <v>4.3196899999999996</v>
      </c>
      <c r="P338">
        <v>49.995640000000002</v>
      </c>
    </row>
    <row r="339" spans="1:16" x14ac:dyDescent="0.25">
      <c r="A339">
        <v>26.992159999999998</v>
      </c>
      <c r="B339">
        <v>-25.124279999999999</v>
      </c>
      <c r="C339">
        <v>6.1067859999999996</v>
      </c>
      <c r="D339">
        <v>4.9076190000000004</v>
      </c>
      <c r="E339">
        <f t="shared" si="4"/>
        <v>1.0715325327510918</v>
      </c>
      <c r="F339">
        <v>1.199165</v>
      </c>
      <c r="G339">
        <v>-9.8911319999999997E-2</v>
      </c>
      <c r="H339">
        <v>-8.1793660000000004E-2</v>
      </c>
      <c r="I339">
        <v>-1.711766E-2</v>
      </c>
      <c r="J339">
        <v>0.99237280000000005</v>
      </c>
      <c r="K339">
        <v>0.44575969999999998</v>
      </c>
      <c r="L339">
        <v>0.25212279999999998</v>
      </c>
      <c r="M339">
        <v>-24.513159999999999</v>
      </c>
      <c r="N339">
        <v>-0.53507919999999998</v>
      </c>
      <c r="O339">
        <v>4.9480089999999999</v>
      </c>
      <c r="P339">
        <v>50.001100000000001</v>
      </c>
    </row>
    <row r="340" spans="1:16" x14ac:dyDescent="0.25">
      <c r="A340">
        <v>27.09216</v>
      </c>
      <c r="B340">
        <v>-25.024339999999999</v>
      </c>
      <c r="C340">
        <v>6.1362699999999997</v>
      </c>
      <c r="D340">
        <v>4.9156529999999998</v>
      </c>
      <c r="E340">
        <f t="shared" si="4"/>
        <v>1.0732866812227073</v>
      </c>
      <c r="F340">
        <v>1.2206159999999999</v>
      </c>
      <c r="G340">
        <v>-9.9388909999999997E-2</v>
      </c>
      <c r="H340">
        <v>-8.192758E-2</v>
      </c>
      <c r="I340">
        <v>-1.7461319999999999E-2</v>
      </c>
      <c r="J340">
        <v>0.99239750000000004</v>
      </c>
      <c r="K340">
        <v>0.4465383</v>
      </c>
      <c r="L340">
        <v>0.25230140000000001</v>
      </c>
      <c r="M340">
        <v>-24.083760000000002</v>
      </c>
      <c r="N340">
        <v>-0.42232690000000001</v>
      </c>
      <c r="O340">
        <v>5.5763280000000002</v>
      </c>
      <c r="P340">
        <v>50.00318</v>
      </c>
    </row>
    <row r="341" spans="1:16" x14ac:dyDescent="0.25">
      <c r="A341">
        <v>27.192160000000001</v>
      </c>
      <c r="B341">
        <v>-24.924379999999999</v>
      </c>
      <c r="C341">
        <v>6.1697240000000004</v>
      </c>
      <c r="D341">
        <v>4.9243170000000003</v>
      </c>
      <c r="E341">
        <f t="shared" si="4"/>
        <v>1.075178384279476</v>
      </c>
      <c r="F341">
        <v>1.2454080000000001</v>
      </c>
      <c r="G341">
        <v>-9.9930749999999999E-2</v>
      </c>
      <c r="H341">
        <v>-8.2071950000000005E-2</v>
      </c>
      <c r="I341">
        <v>-1.7858800000000001E-2</v>
      </c>
      <c r="J341">
        <v>0.99242319999999995</v>
      </c>
      <c r="K341">
        <v>0.44738</v>
      </c>
      <c r="L341">
        <v>0.25250050000000002</v>
      </c>
      <c r="M341">
        <v>-24.013059999999999</v>
      </c>
      <c r="N341">
        <v>-0.17390900000000001</v>
      </c>
      <c r="O341">
        <v>3.9008099999999999</v>
      </c>
      <c r="P341">
        <v>50.0002</v>
      </c>
    </row>
    <row r="342" spans="1:16" x14ac:dyDescent="0.25">
      <c r="A342">
        <v>27.292159999999999</v>
      </c>
      <c r="B342">
        <v>-24.82441</v>
      </c>
      <c r="C342">
        <v>6.2076739999999999</v>
      </c>
      <c r="D342">
        <v>4.9330170000000004</v>
      </c>
      <c r="E342">
        <f t="shared" si="4"/>
        <v>1.0770779475982533</v>
      </c>
      <c r="F342">
        <v>1.2746569999999999</v>
      </c>
      <c r="G342">
        <v>-0.10054539999999999</v>
      </c>
      <c r="H342">
        <v>-8.2216949999999997E-2</v>
      </c>
      <c r="I342">
        <v>-1.8328469999999999E-2</v>
      </c>
      <c r="J342">
        <v>0.99245059999999996</v>
      </c>
      <c r="K342">
        <v>0.44824340000000001</v>
      </c>
      <c r="L342">
        <v>0.25272060000000002</v>
      </c>
      <c r="M342">
        <v>-24.29196</v>
      </c>
      <c r="N342">
        <v>9.6426940000000003E-2</v>
      </c>
      <c r="O342">
        <v>0.54977880000000001</v>
      </c>
      <c r="P342">
        <v>50.005159999999997</v>
      </c>
    </row>
    <row r="343" spans="1:16" x14ac:dyDescent="0.25">
      <c r="A343">
        <v>27.392160000000001</v>
      </c>
      <c r="B343">
        <v>-24.724419999999999</v>
      </c>
      <c r="C343">
        <v>6.2479630000000004</v>
      </c>
      <c r="D343">
        <v>4.9417109999999997</v>
      </c>
      <c r="E343">
        <f t="shared" si="4"/>
        <v>1.0789762008733623</v>
      </c>
      <c r="F343">
        <v>1.306254</v>
      </c>
      <c r="G343">
        <v>-0.101198</v>
      </c>
      <c r="H343">
        <v>-8.2361840000000006E-2</v>
      </c>
      <c r="I343">
        <v>-1.8836140000000001E-2</v>
      </c>
      <c r="J343">
        <v>0.99247960000000002</v>
      </c>
      <c r="K343">
        <v>0.44910709999999998</v>
      </c>
      <c r="L343">
        <v>0.25293700000000002</v>
      </c>
      <c r="M343">
        <v>-24.776700000000002</v>
      </c>
      <c r="N343">
        <v>0.28890529999999998</v>
      </c>
      <c r="O343">
        <v>1.1780969999999999</v>
      </c>
      <c r="P343">
        <v>49.99606</v>
      </c>
    </row>
    <row r="344" spans="1:16" x14ac:dyDescent="0.25">
      <c r="A344">
        <v>27.492159999999998</v>
      </c>
      <c r="B344">
        <v>-24.624420000000001</v>
      </c>
      <c r="C344">
        <v>6.2884840000000004</v>
      </c>
      <c r="D344">
        <v>4.9506750000000004</v>
      </c>
      <c r="E344">
        <f t="shared" si="4"/>
        <v>1.0809334061135372</v>
      </c>
      <c r="F344">
        <v>1.337809</v>
      </c>
      <c r="G344">
        <v>-0.10185429999999999</v>
      </c>
      <c r="H344">
        <v>-8.2511280000000006E-2</v>
      </c>
      <c r="I344">
        <v>-1.9343039999999999E-2</v>
      </c>
      <c r="J344">
        <v>0.99250620000000001</v>
      </c>
      <c r="K344">
        <v>0.44999220000000001</v>
      </c>
      <c r="L344">
        <v>0.25313809999999998</v>
      </c>
      <c r="M344">
        <v>-25.239460000000001</v>
      </c>
      <c r="N344">
        <v>0.33682099999999998</v>
      </c>
      <c r="O344">
        <v>1.806416</v>
      </c>
      <c r="P344">
        <v>49.996670000000002</v>
      </c>
    </row>
    <row r="345" spans="1:16" x14ac:dyDescent="0.25">
      <c r="A345">
        <v>27.59216</v>
      </c>
      <c r="B345">
        <v>-24.5244</v>
      </c>
      <c r="C345">
        <v>6.3269789999999997</v>
      </c>
      <c r="D345">
        <v>4.9603919999999997</v>
      </c>
      <c r="E345">
        <f t="shared" si="4"/>
        <v>1.0830550218340611</v>
      </c>
      <c r="F345">
        <v>1.366587</v>
      </c>
      <c r="G345">
        <v>-0.10247779999999999</v>
      </c>
      <c r="H345">
        <v>-8.2673220000000006E-2</v>
      </c>
      <c r="I345">
        <v>-1.980459E-2</v>
      </c>
      <c r="J345">
        <v>0.99252119999999999</v>
      </c>
      <c r="K345">
        <v>0.45094139999999999</v>
      </c>
      <c r="L345">
        <v>0.25333729999999999</v>
      </c>
      <c r="M345">
        <v>-25.466560000000001</v>
      </c>
      <c r="N345">
        <v>0.21275820000000001</v>
      </c>
      <c r="O345">
        <v>2.4347340000000002</v>
      </c>
      <c r="P345">
        <v>50.005200000000002</v>
      </c>
    </row>
    <row r="346" spans="1:16" x14ac:dyDescent="0.25">
      <c r="A346">
        <v>27.692160000000001</v>
      </c>
      <c r="B346">
        <v>-24.42436</v>
      </c>
      <c r="C346">
        <v>6.3643539999999996</v>
      </c>
      <c r="D346">
        <v>4.9708589999999999</v>
      </c>
      <c r="E346">
        <f t="shared" si="4"/>
        <v>1.0853403930131005</v>
      </c>
      <c r="F346">
        <v>1.393494</v>
      </c>
      <c r="G346">
        <v>-0.1030831</v>
      </c>
      <c r="H346">
        <v>-8.2847660000000004E-2</v>
      </c>
      <c r="I346">
        <v>-2.023548E-2</v>
      </c>
      <c r="J346">
        <v>0.99252589999999996</v>
      </c>
      <c r="K346">
        <v>0.45195740000000001</v>
      </c>
      <c r="L346">
        <v>0.2535733</v>
      </c>
      <c r="M346">
        <v>-25.337700000000002</v>
      </c>
      <c r="N346">
        <v>-3.7683729999999999E-2</v>
      </c>
      <c r="O346">
        <v>3.063053</v>
      </c>
      <c r="P346">
        <v>49.996540000000003</v>
      </c>
    </row>
    <row r="347" spans="1:16" x14ac:dyDescent="0.25">
      <c r="A347">
        <v>27.792159999999999</v>
      </c>
      <c r="B347">
        <v>-24.324339999999999</v>
      </c>
      <c r="C347">
        <v>6.4001799999999998</v>
      </c>
      <c r="D347">
        <v>4.9812539999999998</v>
      </c>
      <c r="E347">
        <f t="shared" si="4"/>
        <v>1.0876100436681222</v>
      </c>
      <c r="F347">
        <v>1.418927</v>
      </c>
      <c r="G347">
        <v>-0.1036634</v>
      </c>
      <c r="H347">
        <v>-8.3020899999999995E-2</v>
      </c>
      <c r="I347">
        <v>-2.0642529999999999E-2</v>
      </c>
      <c r="J347">
        <v>0.99253349999999996</v>
      </c>
      <c r="K347">
        <v>0.45299299999999998</v>
      </c>
      <c r="L347">
        <v>0.25383</v>
      </c>
      <c r="M347">
        <v>-24.86148</v>
      </c>
      <c r="N347">
        <v>-0.3034792</v>
      </c>
      <c r="O347">
        <v>3.6913719999999999</v>
      </c>
      <c r="P347">
        <v>50.005659999999999</v>
      </c>
    </row>
    <row r="348" spans="1:16" x14ac:dyDescent="0.25">
      <c r="A348">
        <v>27.892160000000001</v>
      </c>
      <c r="B348">
        <v>-24.224319999999999</v>
      </c>
      <c r="C348">
        <v>6.4383790000000003</v>
      </c>
      <c r="D348">
        <v>4.9916700000000001</v>
      </c>
      <c r="E348">
        <f t="shared" si="4"/>
        <v>1.0898842794759824</v>
      </c>
      <c r="F348">
        <v>1.4467080000000001</v>
      </c>
      <c r="G348">
        <v>-0.1042821</v>
      </c>
      <c r="H348">
        <v>-8.3194509999999999E-2</v>
      </c>
      <c r="I348">
        <v>-2.108761E-2</v>
      </c>
      <c r="J348">
        <v>0.99254439999999999</v>
      </c>
      <c r="K348">
        <v>0.45402540000000002</v>
      </c>
      <c r="L348">
        <v>0.2540676</v>
      </c>
      <c r="M348">
        <v>-24.177980000000002</v>
      </c>
      <c r="N348">
        <v>-0.49467559999999999</v>
      </c>
      <c r="O348">
        <v>4.3196899999999996</v>
      </c>
      <c r="P348">
        <v>49.997160000000001</v>
      </c>
    </row>
    <row r="349" spans="1:16" x14ac:dyDescent="0.25">
      <c r="A349">
        <v>27.992159999999998</v>
      </c>
      <c r="B349">
        <v>-24.124320000000001</v>
      </c>
      <c r="C349">
        <v>6.4781259999999996</v>
      </c>
      <c r="D349">
        <v>5.002402</v>
      </c>
      <c r="E349">
        <f t="shared" si="4"/>
        <v>1.0922275109170305</v>
      </c>
      <c r="F349">
        <v>1.4757229999999999</v>
      </c>
      <c r="G349">
        <v>-0.1049259</v>
      </c>
      <c r="H349">
        <v>-8.3373379999999997E-2</v>
      </c>
      <c r="I349">
        <v>-2.1552519999999999E-2</v>
      </c>
      <c r="J349">
        <v>0.99255260000000001</v>
      </c>
      <c r="K349">
        <v>0.45507950000000003</v>
      </c>
      <c r="L349">
        <v>0.25428200000000001</v>
      </c>
      <c r="M349">
        <v>-23.513269999999999</v>
      </c>
      <c r="N349">
        <v>-0.54979619999999996</v>
      </c>
      <c r="O349">
        <v>4.9480089999999999</v>
      </c>
      <c r="P349">
        <v>49.996659999999999</v>
      </c>
    </row>
    <row r="350" spans="1:16" x14ac:dyDescent="0.25">
      <c r="A350">
        <v>28.09216</v>
      </c>
      <c r="B350">
        <v>-24.024339999999999</v>
      </c>
      <c r="C350">
        <v>6.5223870000000002</v>
      </c>
      <c r="D350">
        <v>5.0142110000000004</v>
      </c>
      <c r="E350">
        <f t="shared" si="4"/>
        <v>1.0948058951965067</v>
      </c>
      <c r="F350">
        <v>1.5081770000000001</v>
      </c>
      <c r="G350">
        <v>-0.1056428</v>
      </c>
      <c r="H350">
        <v>-8.3570190000000003E-2</v>
      </c>
      <c r="I350">
        <v>-2.2072640000000001E-2</v>
      </c>
      <c r="J350">
        <v>0.99255479999999996</v>
      </c>
      <c r="K350">
        <v>0.4562272</v>
      </c>
      <c r="L350">
        <v>0.25449339999999998</v>
      </c>
      <c r="M350">
        <v>-23.08334</v>
      </c>
      <c r="N350">
        <v>-0.44479570000000002</v>
      </c>
      <c r="O350">
        <v>5.5763280000000002</v>
      </c>
      <c r="P350">
        <v>50.00441</v>
      </c>
    </row>
    <row r="351" spans="1:16" x14ac:dyDescent="0.25">
      <c r="A351">
        <v>28.192160000000001</v>
      </c>
      <c r="B351">
        <v>-23.92437</v>
      </c>
      <c r="C351">
        <v>6.571428</v>
      </c>
      <c r="D351">
        <v>5.0268040000000003</v>
      </c>
      <c r="E351">
        <f t="shared" si="4"/>
        <v>1.0975554585152838</v>
      </c>
      <c r="F351">
        <v>1.5446249999999999</v>
      </c>
      <c r="G351">
        <v>-0.10643710000000001</v>
      </c>
      <c r="H351">
        <v>-8.3780060000000003E-2</v>
      </c>
      <c r="I351">
        <v>-2.2657070000000001E-2</v>
      </c>
      <c r="J351">
        <v>0.99254690000000001</v>
      </c>
      <c r="K351">
        <v>0.4574648</v>
      </c>
      <c r="L351">
        <v>0.2547123</v>
      </c>
      <c r="M351">
        <v>-23.01238</v>
      </c>
      <c r="N351">
        <v>-0.19413739999999999</v>
      </c>
      <c r="O351">
        <v>3.9008099999999999</v>
      </c>
      <c r="P351">
        <v>49.998530000000002</v>
      </c>
    </row>
    <row r="352" spans="1:16" x14ac:dyDescent="0.25">
      <c r="A352">
        <v>28.292159999999999</v>
      </c>
      <c r="B352">
        <v>-23.82442</v>
      </c>
      <c r="C352">
        <v>6.6233060000000004</v>
      </c>
      <c r="D352">
        <v>5.0397970000000001</v>
      </c>
      <c r="E352">
        <f t="shared" si="4"/>
        <v>1.1003923580786026</v>
      </c>
      <c r="F352">
        <v>1.58351</v>
      </c>
      <c r="G352">
        <v>-0.10727739999999999</v>
      </c>
      <c r="H352">
        <v>-8.3996619999999994E-2</v>
      </c>
      <c r="I352">
        <v>-2.3280780000000001E-2</v>
      </c>
      <c r="J352">
        <v>0.99252739999999995</v>
      </c>
      <c r="K352">
        <v>0.45873160000000002</v>
      </c>
      <c r="L352">
        <v>0.2549438</v>
      </c>
      <c r="M352">
        <v>-23.290939999999999</v>
      </c>
      <c r="N352">
        <v>8.5128319999999993E-2</v>
      </c>
      <c r="O352">
        <v>0.54977880000000001</v>
      </c>
      <c r="P352">
        <v>49.998950000000001</v>
      </c>
    </row>
    <row r="353" spans="1:16" x14ac:dyDescent="0.25">
      <c r="A353">
        <v>28.392160000000001</v>
      </c>
      <c r="B353">
        <v>-23.724499999999999</v>
      </c>
      <c r="C353">
        <v>6.6760089999999996</v>
      </c>
      <c r="D353">
        <v>5.0529299999999999</v>
      </c>
      <c r="E353">
        <f t="shared" si="4"/>
        <v>1.103259825327511</v>
      </c>
      <c r="F353">
        <v>1.6230770000000001</v>
      </c>
      <c r="G353">
        <v>-0.108131</v>
      </c>
      <c r="H353">
        <v>-8.4215470000000001E-2</v>
      </c>
      <c r="I353">
        <v>-2.3915479999999999E-2</v>
      </c>
      <c r="J353">
        <v>0.99250190000000005</v>
      </c>
      <c r="K353">
        <v>0.46000669999999999</v>
      </c>
      <c r="L353">
        <v>0.25518800000000003</v>
      </c>
      <c r="M353">
        <v>-23.775510000000001</v>
      </c>
      <c r="N353">
        <v>0.2874717</v>
      </c>
      <c r="O353">
        <v>1.1780969999999999</v>
      </c>
      <c r="P353">
        <v>50.015779999999999</v>
      </c>
    </row>
    <row r="354" spans="1:16" x14ac:dyDescent="0.25">
      <c r="A354">
        <v>28.492159999999998</v>
      </c>
      <c r="B354">
        <v>-23.624580000000002</v>
      </c>
      <c r="C354">
        <v>6.726191</v>
      </c>
      <c r="D354">
        <v>5.0668119999999996</v>
      </c>
      <c r="E354">
        <f t="shared" si="4"/>
        <v>1.106290829694323</v>
      </c>
      <c r="F354">
        <v>1.6593800000000001</v>
      </c>
      <c r="G354">
        <v>-0.10894379999999999</v>
      </c>
      <c r="H354">
        <v>-8.4446880000000002E-2</v>
      </c>
      <c r="I354">
        <v>-2.4496960000000002E-2</v>
      </c>
      <c r="J354">
        <v>0.99247660000000004</v>
      </c>
      <c r="K354">
        <v>0.46135860000000001</v>
      </c>
      <c r="L354">
        <v>0.255436</v>
      </c>
      <c r="M354">
        <v>-24.23845</v>
      </c>
      <c r="N354">
        <v>0.34221639999999998</v>
      </c>
      <c r="O354">
        <v>1.806416</v>
      </c>
      <c r="P354">
        <v>50.006610000000002</v>
      </c>
    </row>
    <row r="355" spans="1:16" x14ac:dyDescent="0.25">
      <c r="A355">
        <v>28.59216</v>
      </c>
      <c r="B355">
        <v>-23.52468</v>
      </c>
      <c r="C355">
        <v>6.7730579999999998</v>
      </c>
      <c r="D355">
        <v>5.081817</v>
      </c>
      <c r="E355">
        <f t="shared" si="4"/>
        <v>1.1095670305676857</v>
      </c>
      <c r="F355">
        <v>1.6912400000000001</v>
      </c>
      <c r="G355">
        <v>-0.10970290000000001</v>
      </c>
      <c r="H355">
        <v>-8.4696960000000002E-2</v>
      </c>
      <c r="I355">
        <v>-2.5005949999999999E-2</v>
      </c>
      <c r="J355">
        <v>0.99245539999999999</v>
      </c>
      <c r="K355">
        <v>0.46281830000000002</v>
      </c>
      <c r="L355">
        <v>0.25569629999999999</v>
      </c>
      <c r="M355">
        <v>-24.466529999999999</v>
      </c>
      <c r="N355">
        <v>0.2218446</v>
      </c>
      <c r="O355">
        <v>2.4347340000000002</v>
      </c>
      <c r="P355">
        <v>49.995600000000003</v>
      </c>
    </row>
    <row r="356" spans="1:16" x14ac:dyDescent="0.25">
      <c r="A356">
        <v>28.692160000000001</v>
      </c>
      <c r="B356">
        <v>-23.424779999999998</v>
      </c>
      <c r="C356">
        <v>6.8178710000000002</v>
      </c>
      <c r="D356">
        <v>5.0975320000000002</v>
      </c>
      <c r="E356">
        <f t="shared" si="4"/>
        <v>1.1129982532751093</v>
      </c>
      <c r="F356">
        <v>1.72034</v>
      </c>
      <c r="G356">
        <v>-0.11042879999999999</v>
      </c>
      <c r="H356">
        <v>-8.4958880000000001E-2</v>
      </c>
      <c r="I356">
        <v>-2.54699E-2</v>
      </c>
      <c r="J356">
        <v>0.99242949999999996</v>
      </c>
      <c r="K356">
        <v>0.4643504</v>
      </c>
      <c r="L356">
        <v>0.25596639999999998</v>
      </c>
      <c r="M356">
        <v>-24.33841</v>
      </c>
      <c r="N356">
        <v>-3.3146719999999998E-2</v>
      </c>
      <c r="O356">
        <v>3.063053</v>
      </c>
      <c r="P356">
        <v>49.995330000000003</v>
      </c>
    </row>
    <row r="357" spans="1:16" x14ac:dyDescent="0.25">
      <c r="A357">
        <v>28.792159999999999</v>
      </c>
      <c r="B357">
        <v>-23.32489</v>
      </c>
      <c r="C357">
        <v>6.8613520000000001</v>
      </c>
      <c r="D357">
        <v>5.1136819999999998</v>
      </c>
      <c r="E357">
        <f t="shared" si="4"/>
        <v>1.1165244541484716</v>
      </c>
      <c r="F357">
        <v>1.7476719999999999</v>
      </c>
      <c r="G357">
        <v>-0.111133</v>
      </c>
      <c r="H357">
        <v>-8.522805E-2</v>
      </c>
      <c r="I357">
        <v>-2.5905000000000001E-2</v>
      </c>
      <c r="J357">
        <v>0.99240110000000004</v>
      </c>
      <c r="K357">
        <v>0.46591110000000002</v>
      </c>
      <c r="L357">
        <v>0.25624590000000003</v>
      </c>
      <c r="M357">
        <v>-23.86298</v>
      </c>
      <c r="N357">
        <v>-0.3058941</v>
      </c>
      <c r="O357">
        <v>3.6913719999999999</v>
      </c>
      <c r="P357">
        <v>50.002609999999997</v>
      </c>
    </row>
    <row r="358" spans="1:16" x14ac:dyDescent="0.25">
      <c r="A358">
        <v>28.892160000000001</v>
      </c>
      <c r="B358">
        <v>-23.224989999999998</v>
      </c>
      <c r="C358">
        <v>6.905189</v>
      </c>
      <c r="D358">
        <v>5.129861</v>
      </c>
      <c r="E358">
        <f t="shared" si="4"/>
        <v>1.1200569868995633</v>
      </c>
      <c r="F358">
        <v>1.775331</v>
      </c>
      <c r="G358">
        <v>-0.1118431</v>
      </c>
      <c r="H358">
        <v>-8.5497680000000006E-2</v>
      </c>
      <c r="I358">
        <v>-2.6345400000000001E-2</v>
      </c>
      <c r="J358">
        <v>0.99237050000000004</v>
      </c>
      <c r="K358">
        <v>0.46748620000000002</v>
      </c>
      <c r="L358">
        <v>0.25653160000000003</v>
      </c>
      <c r="M358">
        <v>-23.179870000000001</v>
      </c>
      <c r="N358">
        <v>-0.50659319999999997</v>
      </c>
      <c r="O358">
        <v>4.3196899999999996</v>
      </c>
      <c r="P358">
        <v>50.00074</v>
      </c>
    </row>
    <row r="359" spans="1:16" x14ac:dyDescent="0.25">
      <c r="A359">
        <v>28.992159999999998</v>
      </c>
      <c r="B359">
        <v>-23.1251</v>
      </c>
      <c r="C359">
        <v>6.9517119999999997</v>
      </c>
      <c r="D359">
        <v>5.1467239999999999</v>
      </c>
      <c r="E359">
        <f t="shared" si="4"/>
        <v>1.1237388646288209</v>
      </c>
      <c r="F359">
        <v>1.804988</v>
      </c>
      <c r="G359">
        <v>-0.11259660000000001</v>
      </c>
      <c r="H359">
        <v>-8.5778740000000006E-2</v>
      </c>
      <c r="I359">
        <v>-2.6817839999999999E-2</v>
      </c>
      <c r="J359">
        <v>0.99234</v>
      </c>
      <c r="K359">
        <v>0.46913179999999999</v>
      </c>
      <c r="L359">
        <v>0.25681120000000002</v>
      </c>
      <c r="M359">
        <v>-22.514810000000001</v>
      </c>
      <c r="N359">
        <v>-0.57078240000000002</v>
      </c>
      <c r="O359">
        <v>4.9480089999999999</v>
      </c>
      <c r="P359">
        <v>49.993819999999999</v>
      </c>
    </row>
    <row r="360" spans="1:16" x14ac:dyDescent="0.25">
      <c r="A360">
        <v>29.09216</v>
      </c>
      <c r="B360">
        <v>-23.025200000000002</v>
      </c>
      <c r="C360">
        <v>7.002459</v>
      </c>
      <c r="D360">
        <v>5.1649409999999998</v>
      </c>
      <c r="E360">
        <f t="shared" si="4"/>
        <v>1.1277163755458515</v>
      </c>
      <c r="F360">
        <v>1.837515</v>
      </c>
      <c r="G360">
        <v>-0.11341850000000001</v>
      </c>
      <c r="H360">
        <v>-8.608238E-2</v>
      </c>
      <c r="I360">
        <v>-2.733611E-2</v>
      </c>
      <c r="J360">
        <v>0.99230119999999999</v>
      </c>
      <c r="K360">
        <v>0.47090340000000003</v>
      </c>
      <c r="L360">
        <v>0.25710149999999998</v>
      </c>
      <c r="M360">
        <v>-22.084810000000001</v>
      </c>
      <c r="N360">
        <v>-0.47463739999999999</v>
      </c>
      <c r="O360">
        <v>5.5763280000000002</v>
      </c>
      <c r="P360">
        <v>50.004710000000003</v>
      </c>
    </row>
    <row r="361" spans="1:16" x14ac:dyDescent="0.25">
      <c r="A361">
        <v>29.192160000000001</v>
      </c>
      <c r="B361">
        <v>-22.9253</v>
      </c>
      <c r="C361">
        <v>7.0570259999999996</v>
      </c>
      <c r="D361">
        <v>5.1843469999999998</v>
      </c>
      <c r="E361">
        <f t="shared" si="4"/>
        <v>1.1319534934497817</v>
      </c>
      <c r="F361">
        <v>1.8726799999999999</v>
      </c>
      <c r="G361">
        <v>-0.1143023</v>
      </c>
      <c r="H361">
        <v>-8.6405780000000001E-2</v>
      </c>
      <c r="I361">
        <v>-2.7896560000000001E-2</v>
      </c>
      <c r="J361">
        <v>0.99225220000000003</v>
      </c>
      <c r="K361">
        <v>0.47278550000000003</v>
      </c>
      <c r="L361">
        <v>0.2574303</v>
      </c>
      <c r="M361">
        <v>-22.0136</v>
      </c>
      <c r="N361">
        <v>-0.21938179999999999</v>
      </c>
      <c r="O361">
        <v>3.9008099999999999</v>
      </c>
      <c r="P361">
        <v>49.998820000000002</v>
      </c>
    </row>
    <row r="362" spans="1:16" x14ac:dyDescent="0.25">
      <c r="A362">
        <v>29.292159999999999</v>
      </c>
      <c r="B362">
        <v>-22.825389999999999</v>
      </c>
      <c r="C362">
        <v>7.1132099999999996</v>
      </c>
      <c r="D362">
        <v>5.2040059999999997</v>
      </c>
      <c r="E362">
        <f t="shared" si="4"/>
        <v>1.1362458515283842</v>
      </c>
      <c r="F362">
        <v>1.9092039999999999</v>
      </c>
      <c r="G362">
        <v>-0.1152123</v>
      </c>
      <c r="H362">
        <v>-8.6733450000000004E-2</v>
      </c>
      <c r="I362">
        <v>-2.847891E-2</v>
      </c>
      <c r="J362">
        <v>0.99220580000000003</v>
      </c>
      <c r="K362">
        <v>0.47470960000000001</v>
      </c>
      <c r="L362">
        <v>0.25778259999999997</v>
      </c>
      <c r="M362">
        <v>-22.291810000000002</v>
      </c>
      <c r="N362">
        <v>7.2143079999999998E-2</v>
      </c>
      <c r="O362">
        <v>0.54977880000000001</v>
      </c>
      <c r="P362">
        <v>49.993899999999996</v>
      </c>
    </row>
    <row r="363" spans="1:16" x14ac:dyDescent="0.25">
      <c r="A363">
        <v>29.392160000000001</v>
      </c>
      <c r="B363">
        <v>-22.725449999999999</v>
      </c>
      <c r="C363">
        <v>7.1661710000000003</v>
      </c>
      <c r="D363">
        <v>5.2240890000000002</v>
      </c>
      <c r="E363">
        <f t="shared" si="4"/>
        <v>1.1406307860262008</v>
      </c>
      <c r="F363">
        <v>1.9420839999999999</v>
      </c>
      <c r="G363">
        <v>-0.1160702</v>
      </c>
      <c r="H363">
        <v>-8.7068140000000002E-2</v>
      </c>
      <c r="I363">
        <v>-2.9002030000000002E-2</v>
      </c>
      <c r="J363">
        <v>0.9921681</v>
      </c>
      <c r="K363">
        <v>0.47667340000000002</v>
      </c>
      <c r="L363">
        <v>0.25811450000000002</v>
      </c>
      <c r="M363">
        <v>-22.77591</v>
      </c>
      <c r="N363">
        <v>0.28993799999999997</v>
      </c>
      <c r="O363">
        <v>1.1780969999999999</v>
      </c>
      <c r="P363">
        <v>50.005960000000002</v>
      </c>
    </row>
    <row r="364" spans="1:16" x14ac:dyDescent="0.25">
      <c r="A364">
        <v>29.492159999999998</v>
      </c>
      <c r="B364">
        <v>-22.62548</v>
      </c>
      <c r="C364">
        <v>7.2141400000000004</v>
      </c>
      <c r="D364">
        <v>5.2453000000000003</v>
      </c>
      <c r="E364">
        <f t="shared" si="4"/>
        <v>1.1452620087336245</v>
      </c>
      <c r="F364">
        <v>1.9688410000000001</v>
      </c>
      <c r="G364">
        <v>-0.1168471</v>
      </c>
      <c r="H364">
        <v>-8.7421689999999996E-2</v>
      </c>
      <c r="I364">
        <v>-2.9425449999999999E-2</v>
      </c>
      <c r="J364">
        <v>0.99212860000000003</v>
      </c>
      <c r="K364">
        <v>0.47873559999999998</v>
      </c>
      <c r="L364">
        <v>0.25841619999999998</v>
      </c>
      <c r="M364">
        <v>-23.238759999999999</v>
      </c>
      <c r="N364">
        <v>0.35230400000000001</v>
      </c>
      <c r="O364">
        <v>1.806416</v>
      </c>
      <c r="P364">
        <v>50.007109999999997</v>
      </c>
    </row>
    <row r="365" spans="1:16" x14ac:dyDescent="0.25">
      <c r="A365">
        <v>29.59216</v>
      </c>
      <c r="B365">
        <v>-22.525490000000001</v>
      </c>
      <c r="C365">
        <v>7.2571839999999996</v>
      </c>
      <c r="D365">
        <v>5.2679179999999999</v>
      </c>
      <c r="E365">
        <f t="shared" si="4"/>
        <v>1.1502004366812226</v>
      </c>
      <c r="F365">
        <v>1.9892650000000001</v>
      </c>
      <c r="G365">
        <v>-0.1175443</v>
      </c>
      <c r="H365">
        <v>-8.7798639999999997E-2</v>
      </c>
      <c r="I365">
        <v>-2.9745629999999999E-2</v>
      </c>
      <c r="J365">
        <v>0.99207529999999999</v>
      </c>
      <c r="K365">
        <v>0.48093259999999999</v>
      </c>
      <c r="L365">
        <v>0.25871</v>
      </c>
      <c r="M365">
        <v>-23.466989999999999</v>
      </c>
      <c r="N365">
        <v>0.233712</v>
      </c>
      <c r="O365">
        <v>2.4347340000000002</v>
      </c>
      <c r="P365">
        <v>49.994320000000002</v>
      </c>
    </row>
    <row r="366" spans="1:16" x14ac:dyDescent="0.25">
      <c r="A366">
        <v>29.692160000000001</v>
      </c>
      <c r="B366">
        <v>-22.42548</v>
      </c>
      <c r="C366">
        <v>7.2961780000000003</v>
      </c>
      <c r="D366">
        <v>5.2913540000000001</v>
      </c>
      <c r="E366">
        <f t="shared" si="4"/>
        <v>1.1553174672489084</v>
      </c>
      <c r="F366">
        <v>2.0048219999999999</v>
      </c>
      <c r="G366">
        <v>-0.1181759</v>
      </c>
      <c r="H366">
        <v>-8.8189260000000005E-2</v>
      </c>
      <c r="I366">
        <v>-2.9986579999999999E-2</v>
      </c>
      <c r="J366">
        <v>0.99201260000000002</v>
      </c>
      <c r="K366">
        <v>0.48322140000000002</v>
      </c>
      <c r="L366">
        <v>0.25901550000000001</v>
      </c>
      <c r="M366">
        <v>-23.339510000000001</v>
      </c>
      <c r="N366">
        <v>-2.626684E-2</v>
      </c>
      <c r="O366">
        <v>3.063053</v>
      </c>
      <c r="P366">
        <v>50.000190000000003</v>
      </c>
    </row>
    <row r="367" spans="1:16" x14ac:dyDescent="0.25">
      <c r="A367">
        <v>29.792159999999999</v>
      </c>
      <c r="B367">
        <v>-22.32546</v>
      </c>
      <c r="C367">
        <v>7.3334549999999998</v>
      </c>
      <c r="D367">
        <v>5.3148799999999996</v>
      </c>
      <c r="E367">
        <f t="shared" si="4"/>
        <v>1.1604541484716155</v>
      </c>
      <c r="F367">
        <v>2.0185719999999998</v>
      </c>
      <c r="G367">
        <v>-0.1187796</v>
      </c>
      <c r="H367">
        <v>-8.8581359999999998E-2</v>
      </c>
      <c r="I367">
        <v>-3.0198260000000001E-2</v>
      </c>
      <c r="J367">
        <v>0.99194309999999997</v>
      </c>
      <c r="K367">
        <v>0.48553669999999999</v>
      </c>
      <c r="L367">
        <v>0.25933</v>
      </c>
      <c r="M367">
        <v>-22.864570000000001</v>
      </c>
      <c r="N367">
        <v>-0.3092995</v>
      </c>
      <c r="O367">
        <v>3.6913719999999999</v>
      </c>
      <c r="P367">
        <v>49.999940000000002</v>
      </c>
    </row>
    <row r="368" spans="1:16" x14ac:dyDescent="0.25">
      <c r="A368">
        <v>29.892160000000001</v>
      </c>
      <c r="B368">
        <v>-22.22542</v>
      </c>
      <c r="C368">
        <v>7.3713819999999997</v>
      </c>
      <c r="D368">
        <v>5.3391450000000003</v>
      </c>
      <c r="E368">
        <f t="shared" si="4"/>
        <v>1.1657521834061135</v>
      </c>
      <c r="F368">
        <v>2.0322369999999998</v>
      </c>
      <c r="G368">
        <v>-0.1193939</v>
      </c>
      <c r="H368">
        <v>-8.898578E-2</v>
      </c>
      <c r="I368">
        <v>-3.040818E-2</v>
      </c>
      <c r="J368">
        <v>0.99187119999999995</v>
      </c>
      <c r="K368">
        <v>0.48788910000000002</v>
      </c>
      <c r="L368">
        <v>0.25963029999999998</v>
      </c>
      <c r="M368">
        <v>-22.18178</v>
      </c>
      <c r="N368">
        <v>-0.52282870000000004</v>
      </c>
      <c r="O368">
        <v>4.3196899999999996</v>
      </c>
      <c r="P368">
        <v>49.996040000000001</v>
      </c>
    </row>
    <row r="369" spans="1:16" x14ac:dyDescent="0.25">
      <c r="A369">
        <v>29.992159999999998</v>
      </c>
      <c r="B369">
        <v>-22.125389999999999</v>
      </c>
      <c r="C369">
        <v>7.4128030000000003</v>
      </c>
      <c r="D369">
        <v>5.3648889999999998</v>
      </c>
      <c r="E369">
        <f t="shared" si="4"/>
        <v>1.1713731441048034</v>
      </c>
      <c r="F369">
        <v>2.047914</v>
      </c>
      <c r="G369">
        <v>-0.1200648</v>
      </c>
      <c r="H369">
        <v>-8.9414809999999997E-2</v>
      </c>
      <c r="I369">
        <v>-3.0650009999999998E-2</v>
      </c>
      <c r="J369">
        <v>0.99179919999999999</v>
      </c>
      <c r="K369">
        <v>0.49037599999999998</v>
      </c>
      <c r="L369">
        <v>0.25993739999999999</v>
      </c>
      <c r="M369">
        <v>-21.51634</v>
      </c>
      <c r="N369">
        <v>-0.59874669999999997</v>
      </c>
      <c r="O369">
        <v>4.9480089999999999</v>
      </c>
      <c r="P369">
        <v>49.998759999999997</v>
      </c>
    </row>
    <row r="370" spans="1:16" x14ac:dyDescent="0.25">
      <c r="A370">
        <v>30.09216</v>
      </c>
      <c r="B370">
        <v>-22.025359999999999</v>
      </c>
      <c r="C370">
        <v>7.4581359999999997</v>
      </c>
      <c r="D370">
        <v>5.3922420000000004</v>
      </c>
      <c r="E370">
        <f t="shared" si="4"/>
        <v>1.1773454148471616</v>
      </c>
      <c r="F370">
        <v>2.0658919999999998</v>
      </c>
      <c r="G370">
        <v>-0.12079910000000001</v>
      </c>
      <c r="H370">
        <v>-8.9870720000000001E-2</v>
      </c>
      <c r="I370">
        <v>-3.0928359999999998E-2</v>
      </c>
      <c r="J370">
        <v>0.99172660000000001</v>
      </c>
      <c r="K370">
        <v>0.49304959999999998</v>
      </c>
      <c r="L370">
        <v>0.26024399999999998</v>
      </c>
      <c r="M370">
        <v>-21.085819999999998</v>
      </c>
      <c r="N370">
        <v>-0.51122129999999999</v>
      </c>
      <c r="O370">
        <v>5.5763280000000002</v>
      </c>
      <c r="P370">
        <v>50.004800000000003</v>
      </c>
    </row>
    <row r="371" spans="1:16" x14ac:dyDescent="0.25">
      <c r="A371">
        <v>30.192160000000001</v>
      </c>
      <c r="B371">
        <v>-21.925329999999999</v>
      </c>
      <c r="C371">
        <v>7.5045489999999999</v>
      </c>
      <c r="D371">
        <v>5.4204080000000001</v>
      </c>
      <c r="E371">
        <f t="shared" si="4"/>
        <v>1.1834951965065503</v>
      </c>
      <c r="F371">
        <v>2.0841419999999999</v>
      </c>
      <c r="G371">
        <v>-0.1215508</v>
      </c>
      <c r="H371">
        <v>-9.0340119999999996E-2</v>
      </c>
      <c r="I371">
        <v>-3.1210700000000001E-2</v>
      </c>
      <c r="J371">
        <v>0.99164810000000003</v>
      </c>
      <c r="K371">
        <v>0.495809</v>
      </c>
      <c r="L371">
        <v>0.26052649999999999</v>
      </c>
      <c r="M371">
        <v>-21.01352</v>
      </c>
      <c r="N371">
        <v>-0.2475618</v>
      </c>
      <c r="O371">
        <v>3.9008099999999999</v>
      </c>
      <c r="P371">
        <v>50.001800000000003</v>
      </c>
    </row>
    <row r="372" spans="1:16" x14ac:dyDescent="0.25">
      <c r="A372">
        <v>30.292159999999999</v>
      </c>
      <c r="B372">
        <v>-21.825330000000001</v>
      </c>
      <c r="C372">
        <v>7.5470240000000004</v>
      </c>
      <c r="D372">
        <v>5.4488089999999998</v>
      </c>
      <c r="E372">
        <f t="shared" si="4"/>
        <v>1.1896962882096069</v>
      </c>
      <c r="F372">
        <v>2.0982150000000002</v>
      </c>
      <c r="G372">
        <v>-0.12223879999999999</v>
      </c>
      <c r="H372">
        <v>-9.0813489999999997E-2</v>
      </c>
      <c r="I372">
        <v>-3.142532E-2</v>
      </c>
      <c r="J372">
        <v>0.99156180000000005</v>
      </c>
      <c r="K372">
        <v>0.49858360000000002</v>
      </c>
      <c r="L372">
        <v>0.26077519999999998</v>
      </c>
      <c r="M372">
        <v>-21.290220000000001</v>
      </c>
      <c r="N372">
        <v>6.2383809999999998E-2</v>
      </c>
      <c r="O372">
        <v>0.54977880000000001</v>
      </c>
      <c r="P372">
        <v>50.00244</v>
      </c>
    </row>
    <row r="373" spans="1:16" x14ac:dyDescent="0.25">
      <c r="A373">
        <v>30.392160000000001</v>
      </c>
      <c r="B373">
        <v>-21.725339999999999</v>
      </c>
      <c r="C373">
        <v>7.5832369999999996</v>
      </c>
      <c r="D373">
        <v>5.4781610000000001</v>
      </c>
      <c r="E373">
        <f t="shared" si="4"/>
        <v>1.1961050218340612</v>
      </c>
      <c r="F373">
        <v>2.1050740000000001</v>
      </c>
      <c r="G373">
        <v>-0.1228253</v>
      </c>
      <c r="H373">
        <v>-9.1302700000000001E-2</v>
      </c>
      <c r="I373">
        <v>-3.1522639999999998E-2</v>
      </c>
      <c r="J373">
        <v>0.9914676</v>
      </c>
      <c r="K373">
        <v>0.50142209999999998</v>
      </c>
      <c r="L373">
        <v>0.26102039999999999</v>
      </c>
      <c r="M373">
        <v>-21.77336</v>
      </c>
      <c r="N373">
        <v>0.29938720000000002</v>
      </c>
      <c r="O373">
        <v>1.1780969999999999</v>
      </c>
      <c r="P373">
        <v>50.003639999999997</v>
      </c>
    </row>
    <row r="374" spans="1:16" x14ac:dyDescent="0.25">
      <c r="A374">
        <v>30.492159999999998</v>
      </c>
      <c r="B374">
        <v>-21.62538</v>
      </c>
      <c r="C374">
        <v>7.6121879999999997</v>
      </c>
      <c r="D374">
        <v>5.5091619999999999</v>
      </c>
      <c r="E374">
        <f t="shared" si="4"/>
        <v>1.2028737991266376</v>
      </c>
      <c r="F374">
        <v>2.1030259999999998</v>
      </c>
      <c r="G374">
        <v>-0.1232943</v>
      </c>
      <c r="H374">
        <v>-9.1819390000000001E-2</v>
      </c>
      <c r="I374">
        <v>-3.14749E-2</v>
      </c>
      <c r="J374">
        <v>0.99137410000000004</v>
      </c>
      <c r="K374">
        <v>0.50440180000000001</v>
      </c>
      <c r="L374">
        <v>0.26129089999999999</v>
      </c>
      <c r="M374">
        <v>-22.23639</v>
      </c>
      <c r="N374">
        <v>0.37001919999999999</v>
      </c>
      <c r="O374">
        <v>1.806416</v>
      </c>
      <c r="P374">
        <v>50.022660000000002</v>
      </c>
    </row>
    <row r="375" spans="1:16" x14ac:dyDescent="0.25">
      <c r="A375">
        <v>30.59216</v>
      </c>
      <c r="B375">
        <v>-21.52544</v>
      </c>
      <c r="C375">
        <v>7.6362759999999996</v>
      </c>
      <c r="D375">
        <v>5.5412160000000004</v>
      </c>
      <c r="E375">
        <f t="shared" si="4"/>
        <v>1.2098724890829695</v>
      </c>
      <c r="F375">
        <v>2.0950600000000001</v>
      </c>
      <c r="G375">
        <v>-0.1236844</v>
      </c>
      <c r="H375">
        <v>-9.2353589999999999E-2</v>
      </c>
      <c r="I375">
        <v>-3.1330820000000002E-2</v>
      </c>
      <c r="J375">
        <v>0.99129290000000003</v>
      </c>
      <c r="K375">
        <v>0.50750600000000001</v>
      </c>
      <c r="L375">
        <v>0.26157259999999999</v>
      </c>
      <c r="M375">
        <v>-22.465579999999999</v>
      </c>
      <c r="N375">
        <v>0.25252550000000001</v>
      </c>
      <c r="O375">
        <v>2.4347340000000002</v>
      </c>
      <c r="P375">
        <v>50.005299999999998</v>
      </c>
    </row>
    <row r="376" spans="1:16" x14ac:dyDescent="0.25">
      <c r="A376">
        <v>30.692160000000001</v>
      </c>
      <c r="B376">
        <v>-21.425519999999999</v>
      </c>
      <c r="C376">
        <v>7.6578030000000004</v>
      </c>
      <c r="D376">
        <v>5.5735210000000004</v>
      </c>
      <c r="E376">
        <f t="shared" si="4"/>
        <v>1.2169259825327512</v>
      </c>
      <c r="F376">
        <v>2.084282</v>
      </c>
      <c r="G376">
        <v>-0.12403309999999999</v>
      </c>
      <c r="H376">
        <v>-9.289203E-2</v>
      </c>
      <c r="I376">
        <v>-3.1141060000000002E-2</v>
      </c>
      <c r="J376">
        <v>0.99122319999999997</v>
      </c>
      <c r="K376">
        <v>0.5106446</v>
      </c>
      <c r="L376">
        <v>0.26184000000000002</v>
      </c>
      <c r="M376">
        <v>-22.339079999999999</v>
      </c>
      <c r="N376">
        <v>-1.562157E-2</v>
      </c>
      <c r="O376">
        <v>3.063053</v>
      </c>
      <c r="P376">
        <v>49.993740000000003</v>
      </c>
    </row>
    <row r="377" spans="1:16" x14ac:dyDescent="0.25">
      <c r="A377">
        <v>30.792159999999999</v>
      </c>
      <c r="B377">
        <v>-21.325600000000001</v>
      </c>
      <c r="C377">
        <v>7.6786950000000003</v>
      </c>
      <c r="D377">
        <v>5.6054820000000003</v>
      </c>
      <c r="E377">
        <f t="shared" si="4"/>
        <v>1.2239043668122271</v>
      </c>
      <c r="F377">
        <v>2.0732159999999999</v>
      </c>
      <c r="G377">
        <v>-0.1243715</v>
      </c>
      <c r="H377">
        <v>-9.3424649999999998E-2</v>
      </c>
      <c r="I377">
        <v>-3.094682E-2</v>
      </c>
      <c r="J377">
        <v>0.99116519999999997</v>
      </c>
      <c r="K377">
        <v>0.51378740000000001</v>
      </c>
      <c r="L377">
        <v>0.26208379999999998</v>
      </c>
      <c r="M377">
        <v>-21.865379999999998</v>
      </c>
      <c r="N377">
        <v>-0.31197039999999998</v>
      </c>
      <c r="O377">
        <v>3.6913719999999999</v>
      </c>
      <c r="P377">
        <v>50.000619999999998</v>
      </c>
    </row>
    <row r="378" spans="1:16" x14ac:dyDescent="0.25">
      <c r="A378">
        <v>30.892160000000001</v>
      </c>
      <c r="B378">
        <v>-21.225670000000001</v>
      </c>
      <c r="C378">
        <v>7.7020710000000001</v>
      </c>
      <c r="D378">
        <v>5.638636</v>
      </c>
      <c r="E378">
        <f t="shared" si="4"/>
        <v>1.231143231441048</v>
      </c>
      <c r="F378">
        <v>2.063434</v>
      </c>
      <c r="G378">
        <v>-0.1247501</v>
      </c>
      <c r="H378">
        <v>-9.39773E-2</v>
      </c>
      <c r="I378">
        <v>-3.0772819999999999E-2</v>
      </c>
      <c r="J378">
        <v>0.99110379999999998</v>
      </c>
      <c r="K378">
        <v>0.5169956</v>
      </c>
      <c r="L378">
        <v>0.26232529999999998</v>
      </c>
      <c r="M378">
        <v>-21.182860000000002</v>
      </c>
      <c r="N378">
        <v>-0.54413339999999999</v>
      </c>
      <c r="O378">
        <v>4.3196899999999996</v>
      </c>
      <c r="P378">
        <v>50.00253</v>
      </c>
    </row>
    <row r="379" spans="1:16" x14ac:dyDescent="0.25">
      <c r="A379">
        <v>30.992159999999998</v>
      </c>
      <c r="B379">
        <v>-21.12574</v>
      </c>
      <c r="C379">
        <v>7.7290840000000003</v>
      </c>
      <c r="D379">
        <v>5.6734099999999996</v>
      </c>
      <c r="E379">
        <f t="shared" si="4"/>
        <v>1.2387358078602619</v>
      </c>
      <c r="F379">
        <v>2.0556749999999999</v>
      </c>
      <c r="G379">
        <v>-0.12518760000000001</v>
      </c>
      <c r="H379">
        <v>-9.4556879999999996E-2</v>
      </c>
      <c r="I379">
        <v>-3.06308E-2</v>
      </c>
      <c r="J379">
        <v>0.99104080000000006</v>
      </c>
      <c r="K379">
        <v>0.520347</v>
      </c>
      <c r="L379">
        <v>0.2625632</v>
      </c>
      <c r="M379">
        <v>-20.518239999999999</v>
      </c>
      <c r="N379">
        <v>-0.6337564</v>
      </c>
      <c r="O379">
        <v>4.9480089999999999</v>
      </c>
      <c r="P379">
        <v>50.037309999999998</v>
      </c>
    </row>
    <row r="380" spans="1:16" x14ac:dyDescent="0.25">
      <c r="A380">
        <v>31.09216</v>
      </c>
      <c r="B380">
        <v>-21.0258</v>
      </c>
      <c r="C380">
        <v>7.7574050000000003</v>
      </c>
      <c r="D380">
        <v>5.7096099999999996</v>
      </c>
      <c r="E380">
        <f t="shared" si="4"/>
        <v>1.2466397379912664</v>
      </c>
      <c r="F380">
        <v>2.047793</v>
      </c>
      <c r="G380">
        <v>-0.12564639999999999</v>
      </c>
      <c r="H380">
        <v>-9.5160220000000004E-2</v>
      </c>
      <c r="I380">
        <v>-3.0486139999999998E-2</v>
      </c>
      <c r="J380">
        <v>0.99097809999999997</v>
      </c>
      <c r="K380">
        <v>0.52382300000000004</v>
      </c>
      <c r="L380">
        <v>0.26280979999999998</v>
      </c>
      <c r="M380">
        <v>-20.087900000000001</v>
      </c>
      <c r="N380">
        <v>-0.54854179999999997</v>
      </c>
      <c r="O380">
        <v>5.5763280000000002</v>
      </c>
      <c r="P380">
        <v>49.996760000000002</v>
      </c>
    </row>
    <row r="381" spans="1:16" x14ac:dyDescent="0.25">
      <c r="A381">
        <v>31.192160000000001</v>
      </c>
      <c r="B381">
        <v>-20.925840000000001</v>
      </c>
      <c r="C381">
        <v>7.7829660000000001</v>
      </c>
      <c r="D381">
        <v>5.7459340000000001</v>
      </c>
      <c r="E381">
        <f t="shared" si="4"/>
        <v>1.2545707423580785</v>
      </c>
      <c r="F381">
        <v>2.0370309999999998</v>
      </c>
      <c r="G381">
        <v>-0.12606039999999999</v>
      </c>
      <c r="H381">
        <v>-9.5765610000000001E-2</v>
      </c>
      <c r="I381">
        <v>-3.029478E-2</v>
      </c>
      <c r="J381">
        <v>0.99092760000000002</v>
      </c>
      <c r="K381">
        <v>0.52729839999999994</v>
      </c>
      <c r="L381">
        <v>0.26306750000000001</v>
      </c>
      <c r="M381">
        <v>-20.014859999999999</v>
      </c>
      <c r="N381">
        <v>-0.26977659999999998</v>
      </c>
      <c r="O381">
        <v>3.9008099999999999</v>
      </c>
      <c r="P381">
        <v>49.999499999999998</v>
      </c>
    </row>
    <row r="382" spans="1:16" x14ac:dyDescent="0.25">
      <c r="A382">
        <v>31.292159999999999</v>
      </c>
      <c r="B382">
        <v>-20.825859999999999</v>
      </c>
      <c r="C382">
        <v>7.80152</v>
      </c>
      <c r="D382">
        <v>5.7821100000000003</v>
      </c>
      <c r="E382">
        <f t="shared" si="4"/>
        <v>1.2624694323144106</v>
      </c>
      <c r="F382">
        <v>2.0194100000000001</v>
      </c>
      <c r="G382">
        <v>-0.1263609</v>
      </c>
      <c r="H382">
        <v>-9.6368499999999996E-2</v>
      </c>
      <c r="I382">
        <v>-2.9992370000000001E-2</v>
      </c>
      <c r="J382">
        <v>0.99089649999999996</v>
      </c>
      <c r="K382">
        <v>0.53074920000000003</v>
      </c>
      <c r="L382">
        <v>0.26330799999999999</v>
      </c>
      <c r="M382">
        <v>-20.29072</v>
      </c>
      <c r="N382">
        <v>6.3829990000000003E-2</v>
      </c>
      <c r="O382">
        <v>0.54977880000000001</v>
      </c>
      <c r="P382">
        <v>50.00488</v>
      </c>
    </row>
    <row r="383" spans="1:16" x14ac:dyDescent="0.25">
      <c r="A383">
        <v>31.392160000000001</v>
      </c>
      <c r="B383">
        <v>-20.725840000000002</v>
      </c>
      <c r="C383">
        <v>7.81189</v>
      </c>
      <c r="D383">
        <v>5.8190439999999999</v>
      </c>
      <c r="E383">
        <f t="shared" si="4"/>
        <v>1.2705336244541485</v>
      </c>
      <c r="F383">
        <v>1.992848</v>
      </c>
      <c r="G383">
        <v>-0.1265288</v>
      </c>
      <c r="H383">
        <v>-9.6984059999999997E-2</v>
      </c>
      <c r="I383">
        <v>-2.954478E-2</v>
      </c>
      <c r="J383">
        <v>0.99087689999999995</v>
      </c>
      <c r="K383">
        <v>0.5342578</v>
      </c>
      <c r="L383">
        <v>0.26349719999999999</v>
      </c>
      <c r="M383">
        <v>-20.77345</v>
      </c>
      <c r="N383">
        <v>0.32042110000000001</v>
      </c>
      <c r="O383">
        <v>1.1780969999999999</v>
      </c>
      <c r="P383">
        <v>49.994349999999997</v>
      </c>
    </row>
    <row r="384" spans="1:16" x14ac:dyDescent="0.25">
      <c r="A384">
        <v>31.492159999999998</v>
      </c>
      <c r="B384">
        <v>-20.625800000000002</v>
      </c>
      <c r="C384">
        <v>7.8176569999999996</v>
      </c>
      <c r="D384">
        <v>5.8568610000000003</v>
      </c>
      <c r="E384">
        <f t="shared" si="4"/>
        <v>1.2787906113537117</v>
      </c>
      <c r="F384">
        <v>1.9607950000000001</v>
      </c>
      <c r="G384">
        <v>-0.12662219999999999</v>
      </c>
      <c r="H384">
        <v>-9.7614370000000006E-2</v>
      </c>
      <c r="I384">
        <v>-2.9007870000000002E-2</v>
      </c>
      <c r="J384">
        <v>0.99085840000000003</v>
      </c>
      <c r="K384">
        <v>0.53784419999999999</v>
      </c>
      <c r="L384">
        <v>0.26363979999999998</v>
      </c>
      <c r="M384">
        <v>-21.2363</v>
      </c>
      <c r="N384">
        <v>0.3977369</v>
      </c>
      <c r="O384">
        <v>1.806416</v>
      </c>
      <c r="P384">
        <v>50.001660000000001</v>
      </c>
    </row>
    <row r="385" spans="1:16" x14ac:dyDescent="0.25">
      <c r="A385">
        <v>31.59216</v>
      </c>
      <c r="B385">
        <v>-20.525729999999999</v>
      </c>
      <c r="C385">
        <v>7.8214259999999998</v>
      </c>
      <c r="D385">
        <v>5.89527</v>
      </c>
      <c r="E385">
        <f t="shared" si="4"/>
        <v>1.2871768558951966</v>
      </c>
      <c r="F385">
        <v>1.926156</v>
      </c>
      <c r="G385">
        <v>-0.1266833</v>
      </c>
      <c r="H385">
        <v>-9.8254499999999995E-2</v>
      </c>
      <c r="I385">
        <v>-2.8428800000000001E-2</v>
      </c>
      <c r="J385">
        <v>0.99082720000000002</v>
      </c>
      <c r="K385">
        <v>0.54145779999999999</v>
      </c>
      <c r="L385">
        <v>0.26377850000000003</v>
      </c>
      <c r="M385">
        <v>-21.465630000000001</v>
      </c>
      <c r="N385">
        <v>0.2753043</v>
      </c>
      <c r="O385">
        <v>2.4347340000000002</v>
      </c>
      <c r="P385">
        <v>50.001559999999998</v>
      </c>
    </row>
    <row r="386" spans="1:16" x14ac:dyDescent="0.25">
      <c r="A386">
        <v>31.692160000000001</v>
      </c>
      <c r="B386">
        <v>-20.425660000000001</v>
      </c>
      <c r="C386">
        <v>7.8260880000000004</v>
      </c>
      <c r="D386">
        <v>5.9335820000000004</v>
      </c>
      <c r="E386">
        <f t="shared" si="4"/>
        <v>1.29554192139738</v>
      </c>
      <c r="F386">
        <v>1.892503</v>
      </c>
      <c r="G386">
        <v>-0.1267587</v>
      </c>
      <c r="H386">
        <v>-9.8893060000000005E-2</v>
      </c>
      <c r="I386">
        <v>-2.7865709999999998E-2</v>
      </c>
      <c r="J386">
        <v>0.9907897</v>
      </c>
      <c r="K386">
        <v>0.54503480000000004</v>
      </c>
      <c r="L386">
        <v>0.26392090000000001</v>
      </c>
      <c r="M386">
        <v>-21.339639999999999</v>
      </c>
      <c r="N386" s="4">
        <v>-4.5792000000000003E-3</v>
      </c>
      <c r="O386">
        <v>3.063053</v>
      </c>
      <c r="P386">
        <v>49.991390000000003</v>
      </c>
    </row>
    <row r="387" spans="1:16" x14ac:dyDescent="0.25">
      <c r="A387">
        <v>31.792159999999999</v>
      </c>
      <c r="B387">
        <v>-20.325589999999998</v>
      </c>
      <c r="C387">
        <v>7.8346879999999999</v>
      </c>
      <c r="D387">
        <v>5.9722340000000003</v>
      </c>
      <c r="E387">
        <f t="shared" si="4"/>
        <v>1.3039812227074237</v>
      </c>
      <c r="F387">
        <v>1.8624559999999999</v>
      </c>
      <c r="G387">
        <v>-0.12689810000000001</v>
      </c>
      <c r="H387">
        <v>-9.9537260000000002E-2</v>
      </c>
      <c r="I387">
        <v>-2.7360880000000001E-2</v>
      </c>
      <c r="J387">
        <v>0.99075820000000003</v>
      </c>
      <c r="K387">
        <v>0.5485894</v>
      </c>
      <c r="L387">
        <v>0.26404080000000002</v>
      </c>
      <c r="M387">
        <v>-20.865739999999999</v>
      </c>
      <c r="N387">
        <v>-0.31942399999999999</v>
      </c>
      <c r="O387">
        <v>3.6913719999999999</v>
      </c>
      <c r="P387">
        <v>50.00282</v>
      </c>
    </row>
    <row r="388" spans="1:16" x14ac:dyDescent="0.25">
      <c r="A388">
        <v>31.892160000000001</v>
      </c>
      <c r="B388">
        <v>-20.225539999999999</v>
      </c>
      <c r="C388">
        <v>7.8466779999999998</v>
      </c>
      <c r="D388">
        <v>6.0111080000000001</v>
      </c>
      <c r="E388">
        <f t="shared" si="4"/>
        <v>1.3124689956331879</v>
      </c>
      <c r="F388">
        <v>1.835572</v>
      </c>
      <c r="G388">
        <v>-0.12709229999999999</v>
      </c>
      <c r="H388">
        <v>-0.1001851</v>
      </c>
      <c r="I388">
        <v>-2.6907199999999999E-2</v>
      </c>
      <c r="J388">
        <v>0.99074209999999996</v>
      </c>
      <c r="K388">
        <v>0.55219649999999998</v>
      </c>
      <c r="L388">
        <v>0.26410539999999999</v>
      </c>
      <c r="M388">
        <v>-20.18337</v>
      </c>
      <c r="N388">
        <v>-0.57102909999999996</v>
      </c>
      <c r="O388">
        <v>4.3196899999999996</v>
      </c>
      <c r="P388">
        <v>49.999740000000003</v>
      </c>
    </row>
    <row r="389" spans="1:16" x14ac:dyDescent="0.25">
      <c r="A389">
        <v>31.992159999999998</v>
      </c>
      <c r="B389">
        <v>-20.125499999999999</v>
      </c>
      <c r="C389">
        <v>7.8620299999999999</v>
      </c>
      <c r="D389">
        <v>6.051113</v>
      </c>
      <c r="E389">
        <f t="shared" si="4"/>
        <v>1.321203711790393</v>
      </c>
      <c r="F389">
        <v>1.810916</v>
      </c>
      <c r="G389">
        <v>-0.12734100000000001</v>
      </c>
      <c r="H389">
        <v>-0.10085189999999999</v>
      </c>
      <c r="I389">
        <v>-2.648905E-2</v>
      </c>
      <c r="J389">
        <v>0.99072539999999998</v>
      </c>
      <c r="K389">
        <v>0.55590320000000004</v>
      </c>
      <c r="L389">
        <v>0.26412669999999999</v>
      </c>
      <c r="M389">
        <v>-19.51914</v>
      </c>
      <c r="N389">
        <v>-0.67256300000000002</v>
      </c>
      <c r="O389">
        <v>4.9480089999999999</v>
      </c>
      <c r="P389">
        <v>49.99597</v>
      </c>
    </row>
    <row r="390" spans="1:16" x14ac:dyDescent="0.25">
      <c r="A390">
        <v>32.09216</v>
      </c>
      <c r="B390">
        <v>-20.025490000000001</v>
      </c>
      <c r="C390">
        <v>7.8772609999999998</v>
      </c>
      <c r="D390">
        <v>6.0915220000000003</v>
      </c>
      <c r="E390">
        <f t="shared" si="4"/>
        <v>1.3300266375545853</v>
      </c>
      <c r="F390">
        <v>1.785739</v>
      </c>
      <c r="G390">
        <v>-0.1275876</v>
      </c>
      <c r="H390">
        <v>-0.1015254</v>
      </c>
      <c r="I390">
        <v>-2.606228E-2</v>
      </c>
      <c r="J390">
        <v>0.99070119999999995</v>
      </c>
      <c r="K390">
        <v>0.55963940000000001</v>
      </c>
      <c r="L390">
        <v>0.26413350000000002</v>
      </c>
      <c r="M390">
        <v>-19.08785</v>
      </c>
      <c r="N390">
        <v>-0.58118879999999995</v>
      </c>
      <c r="O390">
        <v>5.5763280000000002</v>
      </c>
      <c r="P390">
        <v>49.999630000000003</v>
      </c>
    </row>
    <row r="391" spans="1:16" x14ac:dyDescent="0.25">
      <c r="A391">
        <v>32.192160000000001</v>
      </c>
      <c r="B391">
        <v>-19.92548</v>
      </c>
      <c r="C391">
        <v>7.8865360000000004</v>
      </c>
      <c r="D391">
        <v>6.1311200000000001</v>
      </c>
      <c r="E391">
        <f t="shared" ref="E391:E454" si="5">D391/$B$14</f>
        <v>1.3386724890829695</v>
      </c>
      <c r="F391">
        <v>1.7554149999999999</v>
      </c>
      <c r="G391">
        <v>-0.12773789999999999</v>
      </c>
      <c r="H391">
        <v>-0.1021854</v>
      </c>
      <c r="I391">
        <v>-2.5552519999999999E-2</v>
      </c>
      <c r="J391">
        <v>0.99067749999999999</v>
      </c>
      <c r="K391">
        <v>0.56327020000000005</v>
      </c>
      <c r="L391">
        <v>0.2641117</v>
      </c>
      <c r="M391">
        <v>-19.013500000000001</v>
      </c>
      <c r="N391">
        <v>-0.28154309999999999</v>
      </c>
      <c r="O391">
        <v>3.9008099999999999</v>
      </c>
      <c r="P391">
        <v>50.005279999999999</v>
      </c>
    </row>
    <row r="392" spans="1:16" x14ac:dyDescent="0.25">
      <c r="A392">
        <v>32.292160000000003</v>
      </c>
      <c r="B392">
        <v>-19.825489999999999</v>
      </c>
      <c r="C392">
        <v>7.8888319999999998</v>
      </c>
      <c r="D392">
        <v>6.1703140000000003</v>
      </c>
      <c r="E392">
        <f t="shared" si="5"/>
        <v>1.3472301310043668</v>
      </c>
      <c r="F392">
        <v>1.718518</v>
      </c>
      <c r="G392">
        <v>-0.127775</v>
      </c>
      <c r="H392">
        <v>-0.1028386</v>
      </c>
      <c r="I392">
        <v>-2.493648E-2</v>
      </c>
      <c r="J392">
        <v>0.99066410000000005</v>
      </c>
      <c r="K392">
        <v>0.56684100000000004</v>
      </c>
      <c r="L392">
        <v>0.26404040000000001</v>
      </c>
      <c r="M392">
        <v>-19.2883</v>
      </c>
      <c r="N392">
        <v>7.7383880000000002E-2</v>
      </c>
      <c r="O392">
        <v>0.54977880000000001</v>
      </c>
      <c r="P392">
        <v>49.995220000000003</v>
      </c>
    </row>
    <row r="393" spans="1:16" x14ac:dyDescent="0.25">
      <c r="A393">
        <v>32.392159999999997</v>
      </c>
      <c r="B393">
        <v>-19.72551</v>
      </c>
      <c r="C393">
        <v>7.8877110000000004</v>
      </c>
      <c r="D393">
        <v>6.2097579999999999</v>
      </c>
      <c r="E393">
        <f t="shared" si="5"/>
        <v>1.3558423580786025</v>
      </c>
      <c r="F393">
        <v>1.677951</v>
      </c>
      <c r="G393">
        <v>-0.12775690000000001</v>
      </c>
      <c r="H393">
        <v>-0.103496</v>
      </c>
      <c r="I393">
        <v>-2.4260899999999998E-2</v>
      </c>
      <c r="J393">
        <v>0.9906566</v>
      </c>
      <c r="K393">
        <v>0.57043580000000005</v>
      </c>
      <c r="L393">
        <v>0.26393620000000001</v>
      </c>
      <c r="M393">
        <v>-19.77046</v>
      </c>
      <c r="N393">
        <v>0.34884660000000001</v>
      </c>
      <c r="O393">
        <v>1.1780969999999999</v>
      </c>
      <c r="P393">
        <v>50.008589999999998</v>
      </c>
    </row>
    <row r="394" spans="1:16" x14ac:dyDescent="0.25">
      <c r="A394">
        <v>32.492159999999998</v>
      </c>
      <c r="B394">
        <v>-19.62556</v>
      </c>
      <c r="C394">
        <v>7.8870500000000003</v>
      </c>
      <c r="D394">
        <v>6.249053</v>
      </c>
      <c r="E394">
        <f t="shared" si="5"/>
        <v>1.3644220524017467</v>
      </c>
      <c r="F394">
        <v>1.637999</v>
      </c>
      <c r="G394">
        <v>-0.1277462</v>
      </c>
      <c r="H394">
        <v>-0.1041509</v>
      </c>
      <c r="I394">
        <v>-2.3595339999999999E-2</v>
      </c>
      <c r="J394">
        <v>0.99065179999999997</v>
      </c>
      <c r="K394">
        <v>0.57401639999999998</v>
      </c>
      <c r="L394">
        <v>0.2638374</v>
      </c>
      <c r="M394">
        <v>-20.23394</v>
      </c>
      <c r="N394">
        <v>0.42920900000000001</v>
      </c>
      <c r="O394">
        <v>1.806416</v>
      </c>
      <c r="P394">
        <v>49.99389</v>
      </c>
    </row>
    <row r="395" spans="1:16" x14ac:dyDescent="0.25">
      <c r="A395">
        <v>32.59216</v>
      </c>
      <c r="B395">
        <v>-19.52562</v>
      </c>
      <c r="C395">
        <v>7.8896439999999997</v>
      </c>
      <c r="D395">
        <v>6.2873299999999999</v>
      </c>
      <c r="E395">
        <f t="shared" si="5"/>
        <v>1.3727794759825327</v>
      </c>
      <c r="F395">
        <v>1.6023130000000001</v>
      </c>
      <c r="G395">
        <v>-0.12778819999999999</v>
      </c>
      <c r="H395">
        <v>-0.1047888</v>
      </c>
      <c r="I395">
        <v>-2.299934E-2</v>
      </c>
      <c r="J395">
        <v>0.99066339999999997</v>
      </c>
      <c r="K395">
        <v>0.57751660000000005</v>
      </c>
      <c r="L395">
        <v>0.26373639999999998</v>
      </c>
      <c r="M395">
        <v>-20.464700000000001</v>
      </c>
      <c r="N395">
        <v>0.29753360000000001</v>
      </c>
      <c r="O395">
        <v>2.4347340000000002</v>
      </c>
      <c r="P395">
        <v>50.036720000000003</v>
      </c>
    </row>
    <row r="396" spans="1:16" x14ac:dyDescent="0.25">
      <c r="A396">
        <v>32.692160000000001</v>
      </c>
      <c r="B396">
        <v>-19.425709999999999</v>
      </c>
      <c r="C396">
        <v>7.8955640000000002</v>
      </c>
      <c r="D396">
        <v>6.3244009999999999</v>
      </c>
      <c r="E396">
        <f t="shared" si="5"/>
        <v>1.3808735807860262</v>
      </c>
      <c r="F396">
        <v>1.5711599999999999</v>
      </c>
      <c r="G396">
        <v>-0.1278841</v>
      </c>
      <c r="H396">
        <v>-0.10540670000000001</v>
      </c>
      <c r="I396">
        <v>-2.2477359999999998E-2</v>
      </c>
      <c r="J396">
        <v>0.9907009</v>
      </c>
      <c r="K396">
        <v>0.58091740000000003</v>
      </c>
      <c r="L396">
        <v>0.26361099999999998</v>
      </c>
      <c r="M396">
        <v>-20.340389999999999</v>
      </c>
      <c r="N396">
        <v>3.0221369999999998E-3</v>
      </c>
      <c r="O396">
        <v>3.063053</v>
      </c>
      <c r="P396">
        <v>50.023479999999999</v>
      </c>
    </row>
    <row r="397" spans="1:16" x14ac:dyDescent="0.25">
      <c r="A397">
        <v>32.792160000000003</v>
      </c>
      <c r="B397">
        <v>-19.325810000000001</v>
      </c>
      <c r="C397">
        <v>7.9042969999999997</v>
      </c>
      <c r="D397">
        <v>6.3611399999999998</v>
      </c>
      <c r="E397">
        <f t="shared" si="5"/>
        <v>1.3888951965065501</v>
      </c>
      <c r="F397">
        <v>1.5431569999999999</v>
      </c>
      <c r="G397">
        <v>-0.12802549999999999</v>
      </c>
      <c r="H397">
        <v>-0.106019</v>
      </c>
      <c r="I397">
        <v>-2.2006540000000002E-2</v>
      </c>
      <c r="J397">
        <v>0.99075219999999997</v>
      </c>
      <c r="K397">
        <v>0.58428000000000002</v>
      </c>
      <c r="L397">
        <v>0.26345580000000002</v>
      </c>
      <c r="M397">
        <v>-19.867750000000001</v>
      </c>
      <c r="N397">
        <v>-0.33197789999999999</v>
      </c>
      <c r="O397">
        <v>3.6913719999999999</v>
      </c>
      <c r="P397">
        <v>49.999459999999999</v>
      </c>
    </row>
    <row r="398" spans="1:16" x14ac:dyDescent="0.25">
      <c r="A398">
        <v>32.892159999999997</v>
      </c>
      <c r="B398">
        <v>-19.225919999999999</v>
      </c>
      <c r="C398">
        <v>7.9166650000000001</v>
      </c>
      <c r="D398">
        <v>6.3984180000000004</v>
      </c>
      <c r="E398">
        <f t="shared" si="5"/>
        <v>1.3970344978165941</v>
      </c>
      <c r="F398">
        <v>1.5182469999999999</v>
      </c>
      <c r="G398">
        <v>-0.1282258</v>
      </c>
      <c r="H398">
        <v>-0.10664029999999999</v>
      </c>
      <c r="I398">
        <v>-2.158556E-2</v>
      </c>
      <c r="J398">
        <v>0.99080639999999998</v>
      </c>
      <c r="K398">
        <v>0.58768010000000004</v>
      </c>
      <c r="L398">
        <v>0.2632852</v>
      </c>
      <c r="M398">
        <v>-19.186350000000001</v>
      </c>
      <c r="N398">
        <v>-0.60271870000000005</v>
      </c>
      <c r="O398">
        <v>4.3196899999999996</v>
      </c>
      <c r="P398">
        <v>50.00027</v>
      </c>
    </row>
    <row r="399" spans="1:16" x14ac:dyDescent="0.25">
      <c r="A399">
        <v>32.992159999999998</v>
      </c>
      <c r="B399">
        <v>-19.12602</v>
      </c>
      <c r="C399">
        <v>7.9275659999999997</v>
      </c>
      <c r="D399">
        <v>6.4357699999999998</v>
      </c>
      <c r="E399">
        <f t="shared" si="5"/>
        <v>1.4051899563318777</v>
      </c>
      <c r="F399">
        <v>1.491797</v>
      </c>
      <c r="G399">
        <v>-0.1284024</v>
      </c>
      <c r="H399">
        <v>-0.10726280000000001</v>
      </c>
      <c r="I399">
        <v>-2.113961E-2</v>
      </c>
      <c r="J399">
        <v>0.9908631</v>
      </c>
      <c r="K399">
        <v>0.59108360000000004</v>
      </c>
      <c r="L399">
        <v>0.26311800000000002</v>
      </c>
      <c r="M399">
        <v>-18.521820000000002</v>
      </c>
      <c r="N399">
        <v>-0.71269519999999997</v>
      </c>
      <c r="O399">
        <v>4.9480089999999999</v>
      </c>
      <c r="P399">
        <v>50.003999999999998</v>
      </c>
    </row>
    <row r="400" spans="1:16" x14ac:dyDescent="0.25">
      <c r="A400">
        <v>33.09216</v>
      </c>
      <c r="B400">
        <v>-19.026119999999999</v>
      </c>
      <c r="C400">
        <v>7.9318689999999998</v>
      </c>
      <c r="D400">
        <v>6.4712680000000002</v>
      </c>
      <c r="E400">
        <f t="shared" si="5"/>
        <v>1.4129406113537117</v>
      </c>
      <c r="F400">
        <v>1.460604</v>
      </c>
      <c r="G400">
        <v>-0.12847220000000001</v>
      </c>
      <c r="H400">
        <v>-0.1078544</v>
      </c>
      <c r="I400">
        <v>-2.0617699999999999E-2</v>
      </c>
      <c r="J400">
        <v>0.99093350000000002</v>
      </c>
      <c r="K400">
        <v>0.59431959999999995</v>
      </c>
      <c r="L400">
        <v>0.26294529999999999</v>
      </c>
      <c r="M400">
        <v>-18.089479999999998</v>
      </c>
      <c r="N400">
        <v>-0.60478240000000005</v>
      </c>
      <c r="O400">
        <v>5.5763280000000002</v>
      </c>
      <c r="P400">
        <v>49.992980000000003</v>
      </c>
    </row>
    <row r="401" spans="1:16" x14ac:dyDescent="0.25">
      <c r="A401">
        <v>33.192160000000001</v>
      </c>
      <c r="B401">
        <v>-18.926200000000001</v>
      </c>
      <c r="C401">
        <v>7.9270800000000001</v>
      </c>
      <c r="D401">
        <v>6.5047959999999998</v>
      </c>
      <c r="E401">
        <f t="shared" si="5"/>
        <v>1.4202611353711789</v>
      </c>
      <c r="F401">
        <v>1.422285</v>
      </c>
      <c r="G401">
        <v>-0.1283946</v>
      </c>
      <c r="H401">
        <v>-0.1084133</v>
      </c>
      <c r="I401">
        <v>-1.9981309999999999E-2</v>
      </c>
      <c r="J401">
        <v>0.99102409999999996</v>
      </c>
      <c r="K401">
        <v>0.59736330000000004</v>
      </c>
      <c r="L401">
        <v>0.2627391</v>
      </c>
      <c r="M401">
        <v>-18.013310000000001</v>
      </c>
      <c r="N401">
        <v>-0.2812035</v>
      </c>
      <c r="O401">
        <v>3.9008099999999999</v>
      </c>
      <c r="P401">
        <v>49.999409999999997</v>
      </c>
    </row>
    <row r="402" spans="1:16" x14ac:dyDescent="0.25">
      <c r="A402">
        <v>33.292160000000003</v>
      </c>
      <c r="B402">
        <v>-18.826250000000002</v>
      </c>
      <c r="C402">
        <v>7.9164510000000003</v>
      </c>
      <c r="D402">
        <v>6.5377349999999996</v>
      </c>
      <c r="E402">
        <f t="shared" si="5"/>
        <v>1.4274530567685588</v>
      </c>
      <c r="F402">
        <v>1.3787160000000001</v>
      </c>
      <c r="G402">
        <v>-0.12822239999999999</v>
      </c>
      <c r="H402">
        <v>-0.1089622</v>
      </c>
      <c r="I402">
        <v>-1.9260139999999999E-2</v>
      </c>
      <c r="J402">
        <v>0.99112610000000001</v>
      </c>
      <c r="K402">
        <v>0.60034969999999999</v>
      </c>
      <c r="L402">
        <v>0.26250699999999999</v>
      </c>
      <c r="M402">
        <v>-18.28698</v>
      </c>
      <c r="N402">
        <v>9.7150890000000004E-2</v>
      </c>
      <c r="O402">
        <v>0.54977880000000001</v>
      </c>
      <c r="P402">
        <v>50.005380000000002</v>
      </c>
    </row>
    <row r="403" spans="1:16" x14ac:dyDescent="0.25">
      <c r="A403">
        <v>33.392159999999997</v>
      </c>
      <c r="B403">
        <v>-18.726289999999999</v>
      </c>
      <c r="C403">
        <v>7.9063749999999997</v>
      </c>
      <c r="D403">
        <v>6.5703560000000003</v>
      </c>
      <c r="E403">
        <f t="shared" si="5"/>
        <v>1.4345755458515284</v>
      </c>
      <c r="F403">
        <v>1.33602</v>
      </c>
      <c r="G403">
        <v>-0.12805920000000001</v>
      </c>
      <c r="H403">
        <v>-0.1095059</v>
      </c>
      <c r="I403">
        <v>-1.855329E-2</v>
      </c>
      <c r="J403">
        <v>0.99123130000000004</v>
      </c>
      <c r="K403">
        <v>0.60331990000000002</v>
      </c>
      <c r="L403">
        <v>0.26228099999999999</v>
      </c>
      <c r="M403">
        <v>-18.769500000000001</v>
      </c>
      <c r="N403">
        <v>0.37716379999999999</v>
      </c>
      <c r="O403">
        <v>1.1780969999999999</v>
      </c>
      <c r="P403">
        <v>49.995660000000001</v>
      </c>
    </row>
    <row r="404" spans="1:16" x14ac:dyDescent="0.25">
      <c r="A404">
        <v>33.492159999999998</v>
      </c>
      <c r="B404">
        <v>-18.62632</v>
      </c>
      <c r="C404">
        <v>7.8999649999999999</v>
      </c>
      <c r="D404">
        <v>6.601826</v>
      </c>
      <c r="E404">
        <f t="shared" si="5"/>
        <v>1.4414467248908296</v>
      </c>
      <c r="F404">
        <v>1.2981400000000001</v>
      </c>
      <c r="G404">
        <v>-0.1279554</v>
      </c>
      <c r="H404">
        <v>-0.1100304</v>
      </c>
      <c r="I404">
        <v>-1.792496E-2</v>
      </c>
      <c r="J404">
        <v>0.99133579999999999</v>
      </c>
      <c r="K404">
        <v>0.60619120000000004</v>
      </c>
      <c r="L404">
        <v>0.26205800000000001</v>
      </c>
      <c r="M404">
        <v>-19.234059999999999</v>
      </c>
      <c r="N404">
        <v>0.4575188</v>
      </c>
      <c r="O404">
        <v>1.806416</v>
      </c>
      <c r="P404">
        <v>49.997019999999999</v>
      </c>
    </row>
    <row r="405" spans="1:16" x14ac:dyDescent="0.25">
      <c r="A405">
        <v>33.59216</v>
      </c>
      <c r="B405">
        <v>-18.526340000000001</v>
      </c>
      <c r="C405">
        <v>7.8978840000000003</v>
      </c>
      <c r="D405">
        <v>6.6316509999999997</v>
      </c>
      <c r="E405">
        <f t="shared" si="5"/>
        <v>1.4479587336244542</v>
      </c>
      <c r="F405">
        <v>1.2662340000000001</v>
      </c>
      <c r="G405">
        <v>-0.1279217</v>
      </c>
      <c r="H405">
        <v>-0.1105275</v>
      </c>
      <c r="I405">
        <v>-1.7394159999999999E-2</v>
      </c>
      <c r="J405">
        <v>0.99143210000000004</v>
      </c>
      <c r="K405">
        <v>0.60889570000000004</v>
      </c>
      <c r="L405">
        <v>0.26182</v>
      </c>
      <c r="M405">
        <v>-19.466249999999999</v>
      </c>
      <c r="N405">
        <v>0.31460139999999998</v>
      </c>
      <c r="O405">
        <v>2.4347340000000002</v>
      </c>
      <c r="P405">
        <v>49.99776</v>
      </c>
    </row>
    <row r="406" spans="1:16" x14ac:dyDescent="0.25">
      <c r="A406">
        <v>33.692160000000001</v>
      </c>
      <c r="B406">
        <v>-18.42633</v>
      </c>
      <c r="C406">
        <v>7.8995069999999998</v>
      </c>
      <c r="D406">
        <v>6.6606690000000004</v>
      </c>
      <c r="E406">
        <f t="shared" si="5"/>
        <v>1.4542945414847162</v>
      </c>
      <c r="F406">
        <v>1.238842</v>
      </c>
      <c r="G406">
        <v>-0.12794800000000001</v>
      </c>
      <c r="H406">
        <v>-0.1110111</v>
      </c>
      <c r="I406">
        <v>-1.6936860000000001E-2</v>
      </c>
      <c r="J406">
        <v>0.99150939999999999</v>
      </c>
      <c r="K406">
        <v>0.61148800000000003</v>
      </c>
      <c r="L406">
        <v>0.2615672</v>
      </c>
      <c r="M406">
        <v>-19.342400000000001</v>
      </c>
      <c r="N406">
        <v>4.5138729999999998E-3</v>
      </c>
      <c r="O406">
        <v>3.063053</v>
      </c>
      <c r="P406">
        <v>50.00235</v>
      </c>
    </row>
    <row r="407" spans="1:16" x14ac:dyDescent="0.25">
      <c r="A407">
        <v>33.792160000000003</v>
      </c>
      <c r="B407">
        <v>-18.326309999999999</v>
      </c>
      <c r="C407">
        <v>7.9031779999999996</v>
      </c>
      <c r="D407">
        <v>6.6894999999999998</v>
      </c>
      <c r="E407">
        <f t="shared" si="5"/>
        <v>1.4605895196506549</v>
      </c>
      <c r="F407">
        <v>1.213678</v>
      </c>
      <c r="G407">
        <v>-0.12800739999999999</v>
      </c>
      <c r="H407">
        <v>-0.1114917</v>
      </c>
      <c r="I407">
        <v>-1.6515749999999999E-2</v>
      </c>
      <c r="J407">
        <v>0.9915775</v>
      </c>
      <c r="K407">
        <v>0.61405319999999997</v>
      </c>
      <c r="L407">
        <v>0.26131130000000002</v>
      </c>
      <c r="M407">
        <v>-18.870339999999999</v>
      </c>
      <c r="N407">
        <v>-0.3488194</v>
      </c>
      <c r="O407">
        <v>3.6913719999999999</v>
      </c>
      <c r="P407">
        <v>50.000190000000003</v>
      </c>
    </row>
    <row r="408" spans="1:16" x14ac:dyDescent="0.25">
      <c r="A408">
        <v>33.892159999999997</v>
      </c>
      <c r="B408">
        <v>-18.226279999999999</v>
      </c>
      <c r="C408">
        <v>7.9080409999999999</v>
      </c>
      <c r="D408">
        <v>6.7180879999999998</v>
      </c>
      <c r="E408">
        <f t="shared" si="5"/>
        <v>1.466831441048035</v>
      </c>
      <c r="F408">
        <v>1.1899519999999999</v>
      </c>
      <c r="G408">
        <v>-0.12808620000000001</v>
      </c>
      <c r="H408">
        <v>-0.1119681</v>
      </c>
      <c r="I408">
        <v>-1.611804E-2</v>
      </c>
      <c r="J408">
        <v>0.99164810000000003</v>
      </c>
      <c r="K408">
        <v>0.61661319999999997</v>
      </c>
      <c r="L408">
        <v>0.26104470000000002</v>
      </c>
      <c r="M408">
        <v>-18.188939999999999</v>
      </c>
      <c r="N408">
        <v>-0.63517400000000002</v>
      </c>
      <c r="O408">
        <v>4.3196899999999996</v>
      </c>
      <c r="P408">
        <v>49.995890000000003</v>
      </c>
    </row>
    <row r="409" spans="1:16" x14ac:dyDescent="0.25">
      <c r="A409">
        <v>33.992159999999998</v>
      </c>
      <c r="B409">
        <v>-18.126259999999998</v>
      </c>
      <c r="C409">
        <v>7.9099399999999997</v>
      </c>
      <c r="D409">
        <v>6.7455379999999998</v>
      </c>
      <c r="E409">
        <f t="shared" si="5"/>
        <v>1.4728248908296944</v>
      </c>
      <c r="F409">
        <v>1.164404</v>
      </c>
      <c r="G409">
        <v>-0.12811700000000001</v>
      </c>
      <c r="H409">
        <v>-0.1124256</v>
      </c>
      <c r="I409">
        <v>-1.569133E-2</v>
      </c>
      <c r="J409">
        <v>0.99171810000000005</v>
      </c>
      <c r="K409">
        <v>0.61907389999999995</v>
      </c>
      <c r="L409">
        <v>0.26076500000000002</v>
      </c>
      <c r="M409">
        <v>-17.523250000000001</v>
      </c>
      <c r="N409">
        <v>-0.74283010000000005</v>
      </c>
      <c r="O409">
        <v>4.9480089999999999</v>
      </c>
      <c r="P409">
        <v>50.006819999999998</v>
      </c>
    </row>
    <row r="410" spans="1:16" x14ac:dyDescent="0.25">
      <c r="A410">
        <v>34.09216</v>
      </c>
      <c r="B410">
        <v>-18.026240000000001</v>
      </c>
      <c r="C410">
        <v>7.9059910000000002</v>
      </c>
      <c r="D410">
        <v>6.7710350000000004</v>
      </c>
      <c r="E410">
        <f t="shared" si="5"/>
        <v>1.47839192139738</v>
      </c>
      <c r="F410">
        <v>1.1349590000000001</v>
      </c>
      <c r="G410">
        <v>-0.128053</v>
      </c>
      <c r="H410">
        <v>-0.1128506</v>
      </c>
      <c r="I410">
        <v>-1.5202439999999999E-2</v>
      </c>
      <c r="J410">
        <v>0.99178310000000003</v>
      </c>
      <c r="K410">
        <v>0.62134080000000003</v>
      </c>
      <c r="L410">
        <v>0.26046429999999998</v>
      </c>
      <c r="M410">
        <v>-17.089020000000001</v>
      </c>
      <c r="N410">
        <v>-0.61427189999999998</v>
      </c>
      <c r="O410">
        <v>5.5763280000000002</v>
      </c>
      <c r="P410">
        <v>50.030090000000001</v>
      </c>
    </row>
    <row r="411" spans="1:16" x14ac:dyDescent="0.25">
      <c r="A411">
        <v>34.192160000000001</v>
      </c>
      <c r="B411">
        <v>-17.926220000000001</v>
      </c>
      <c r="C411">
        <v>7.8972709999999999</v>
      </c>
      <c r="D411">
        <v>6.7951519999999999</v>
      </c>
      <c r="E411">
        <f t="shared" si="5"/>
        <v>1.4836576419213974</v>
      </c>
      <c r="F411">
        <v>1.1021160000000001</v>
      </c>
      <c r="G411">
        <v>-0.12791179999999999</v>
      </c>
      <c r="H411">
        <v>-0.11325259999999999</v>
      </c>
      <c r="I411">
        <v>-1.4659159999999999E-2</v>
      </c>
      <c r="J411">
        <v>0.99184280000000002</v>
      </c>
      <c r="K411">
        <v>0.62347359999999996</v>
      </c>
      <c r="L411">
        <v>0.26014510000000002</v>
      </c>
      <c r="M411">
        <v>-17.011340000000001</v>
      </c>
      <c r="N411">
        <v>-0.2727021</v>
      </c>
      <c r="O411">
        <v>3.9008099999999999</v>
      </c>
      <c r="P411">
        <v>49.997579999999999</v>
      </c>
    </row>
    <row r="412" spans="1:16" x14ac:dyDescent="0.25">
      <c r="A412">
        <v>34.292160000000003</v>
      </c>
      <c r="B412">
        <v>-17.8262</v>
      </c>
      <c r="C412">
        <v>7.8888490000000004</v>
      </c>
      <c r="D412">
        <v>6.8190189999999999</v>
      </c>
      <c r="E412">
        <f t="shared" si="5"/>
        <v>1.4888687772925764</v>
      </c>
      <c r="F412">
        <v>1.0698300000000001</v>
      </c>
      <c r="G412">
        <v>-0.12777540000000001</v>
      </c>
      <c r="H412">
        <v>-0.1136503</v>
      </c>
      <c r="I412">
        <v>-1.412501E-2</v>
      </c>
      <c r="J412">
        <v>0.99189689999999997</v>
      </c>
      <c r="K412">
        <v>0.62558360000000002</v>
      </c>
      <c r="L412">
        <v>0.25982769999999999</v>
      </c>
      <c r="M412">
        <v>-17.284410000000001</v>
      </c>
      <c r="N412">
        <v>0.11662110000000001</v>
      </c>
      <c r="O412">
        <v>0.54977880000000001</v>
      </c>
      <c r="P412">
        <v>49.99118</v>
      </c>
    </row>
    <row r="413" spans="1:16" x14ac:dyDescent="0.25">
      <c r="A413">
        <v>34.392159999999997</v>
      </c>
      <c r="B413">
        <v>-17.726199999999999</v>
      </c>
      <c r="C413">
        <v>7.8840750000000002</v>
      </c>
      <c r="D413">
        <v>6.8423069999999999</v>
      </c>
      <c r="E413">
        <f t="shared" si="5"/>
        <v>1.4939534934497816</v>
      </c>
      <c r="F413">
        <v>1.041766</v>
      </c>
      <c r="G413">
        <v>-0.12769800000000001</v>
      </c>
      <c r="H413">
        <v>-0.1140385</v>
      </c>
      <c r="I413">
        <v>-1.365952E-2</v>
      </c>
      <c r="J413">
        <v>0.99194910000000003</v>
      </c>
      <c r="K413">
        <v>0.62764940000000002</v>
      </c>
      <c r="L413">
        <v>0.25952530000000001</v>
      </c>
      <c r="M413">
        <v>-17.76709</v>
      </c>
      <c r="N413">
        <v>0.40034910000000001</v>
      </c>
      <c r="O413">
        <v>1.1780969999999999</v>
      </c>
      <c r="P413">
        <v>49.998049999999999</v>
      </c>
    </row>
    <row r="414" spans="1:16" x14ac:dyDescent="0.25">
      <c r="A414">
        <v>34.492159999999998</v>
      </c>
      <c r="B414">
        <v>-17.626180000000002</v>
      </c>
      <c r="C414">
        <v>7.8840120000000002</v>
      </c>
      <c r="D414">
        <v>6.8643939999999999</v>
      </c>
      <c r="E414">
        <f t="shared" si="5"/>
        <v>1.4987759825327511</v>
      </c>
      <c r="F414">
        <v>1.019617</v>
      </c>
      <c r="G414">
        <v>-0.127697</v>
      </c>
      <c r="H414">
        <v>-0.1144066</v>
      </c>
      <c r="I414">
        <v>-1.3290400000000001E-2</v>
      </c>
      <c r="J414">
        <v>0.99200120000000003</v>
      </c>
      <c r="K414">
        <v>0.62961020000000001</v>
      </c>
      <c r="L414">
        <v>0.25923160000000001</v>
      </c>
      <c r="M414">
        <v>-18.232579999999999</v>
      </c>
      <c r="N414">
        <v>0.47826679999999999</v>
      </c>
      <c r="O414">
        <v>1.806416</v>
      </c>
      <c r="P414">
        <v>50.00076</v>
      </c>
    </row>
    <row r="415" spans="1:16" x14ac:dyDescent="0.25">
      <c r="A415">
        <v>34.59216</v>
      </c>
      <c r="B415">
        <v>-17.52617</v>
      </c>
      <c r="C415">
        <v>7.8887879999999999</v>
      </c>
      <c r="D415">
        <v>6.8851709999999997</v>
      </c>
      <c r="E415">
        <f t="shared" si="5"/>
        <v>1.503312445414847</v>
      </c>
      <c r="F415">
        <v>1.0036149999999999</v>
      </c>
      <c r="G415">
        <v>-0.12777440000000001</v>
      </c>
      <c r="H415">
        <v>-0.1147529</v>
      </c>
      <c r="I415">
        <v>-1.302146E-2</v>
      </c>
      <c r="J415">
        <v>0.99206019999999995</v>
      </c>
      <c r="K415">
        <v>0.63145660000000003</v>
      </c>
      <c r="L415">
        <v>0.25893310000000003</v>
      </c>
      <c r="M415">
        <v>-18.46556</v>
      </c>
      <c r="N415">
        <v>0.3255904</v>
      </c>
      <c r="O415">
        <v>2.4347340000000002</v>
      </c>
      <c r="P415">
        <v>50.001690000000004</v>
      </c>
    </row>
    <row r="416" spans="1:16" x14ac:dyDescent="0.25">
      <c r="A416">
        <v>34.692160000000001</v>
      </c>
      <c r="B416">
        <v>-17.426169999999999</v>
      </c>
      <c r="C416">
        <v>7.8975689999999998</v>
      </c>
      <c r="D416">
        <v>6.9050289999999999</v>
      </c>
      <c r="E416">
        <f t="shared" si="5"/>
        <v>1.5076482532751092</v>
      </c>
      <c r="F416">
        <v>0.99254240000000005</v>
      </c>
      <c r="G416">
        <v>-0.12791659999999999</v>
      </c>
      <c r="H416">
        <v>-0.1150838</v>
      </c>
      <c r="I416">
        <v>-1.283279E-2</v>
      </c>
      <c r="J416">
        <v>0.99212999999999996</v>
      </c>
      <c r="K416">
        <v>0.63322020000000001</v>
      </c>
      <c r="L416">
        <v>0.2586195</v>
      </c>
      <c r="M416">
        <v>-18.343229999999998</v>
      </c>
      <c r="N416">
        <v>2.1275880000000001E-3</v>
      </c>
      <c r="O416">
        <v>3.063053</v>
      </c>
      <c r="P416">
        <v>50.003160000000001</v>
      </c>
    </row>
    <row r="417" spans="1:16" x14ac:dyDescent="0.25">
      <c r="A417">
        <v>34.792160000000003</v>
      </c>
      <c r="B417">
        <v>-17.326170000000001</v>
      </c>
      <c r="C417">
        <v>7.9097590000000002</v>
      </c>
      <c r="D417">
        <v>6.924868</v>
      </c>
      <c r="E417">
        <f t="shared" si="5"/>
        <v>1.5119799126637554</v>
      </c>
      <c r="F417">
        <v>0.98489009999999999</v>
      </c>
      <c r="G417">
        <v>-0.12811400000000001</v>
      </c>
      <c r="H417">
        <v>-0.1154145</v>
      </c>
      <c r="I417">
        <v>-1.2699520000000001E-2</v>
      </c>
      <c r="J417">
        <v>0.99220549999999996</v>
      </c>
      <c r="K417">
        <v>0.63496339999999996</v>
      </c>
      <c r="L417">
        <v>0.25828580000000001</v>
      </c>
      <c r="M417">
        <v>-17.872679999999999</v>
      </c>
      <c r="N417">
        <v>-0.36709999999999998</v>
      </c>
      <c r="O417">
        <v>3.6913719999999999</v>
      </c>
      <c r="P417">
        <v>49.998100000000001</v>
      </c>
    </row>
    <row r="418" spans="1:16" x14ac:dyDescent="0.25">
      <c r="A418">
        <v>34.892159999999997</v>
      </c>
      <c r="B418">
        <v>-17.22616</v>
      </c>
      <c r="C418">
        <v>7.9193309999999997</v>
      </c>
      <c r="D418">
        <v>6.944229</v>
      </c>
      <c r="E418">
        <f t="shared" si="5"/>
        <v>1.5162072052401747</v>
      </c>
      <c r="F418">
        <v>0.97510260000000004</v>
      </c>
      <c r="G418">
        <v>-0.12826899999999999</v>
      </c>
      <c r="H418">
        <v>-0.1157372</v>
      </c>
      <c r="I418">
        <v>-1.25319E-2</v>
      </c>
      <c r="J418">
        <v>0.99228110000000003</v>
      </c>
      <c r="K418">
        <v>0.63668460000000004</v>
      </c>
      <c r="L418">
        <v>0.25796419999999998</v>
      </c>
      <c r="M418">
        <v>-17.191739999999999</v>
      </c>
      <c r="N418">
        <v>-0.66254679999999999</v>
      </c>
      <c r="O418">
        <v>4.3196899999999996</v>
      </c>
      <c r="P418">
        <v>49.999760000000002</v>
      </c>
    </row>
    <row r="419" spans="1:16" x14ac:dyDescent="0.25">
      <c r="A419">
        <v>34.992159999999998</v>
      </c>
      <c r="B419">
        <v>-17.12612</v>
      </c>
      <c r="C419">
        <v>7.9240589999999997</v>
      </c>
      <c r="D419">
        <v>6.9621579999999996</v>
      </c>
      <c r="E419">
        <f t="shared" si="5"/>
        <v>1.5201218340611353</v>
      </c>
      <c r="F419">
        <v>0.96190039999999999</v>
      </c>
      <c r="G419">
        <v>-0.1283456</v>
      </c>
      <c r="H419">
        <v>-0.116036</v>
      </c>
      <c r="I419">
        <v>-1.230964E-2</v>
      </c>
      <c r="J419">
        <v>0.99235910000000005</v>
      </c>
      <c r="K419">
        <v>0.63827420000000001</v>
      </c>
      <c r="L419">
        <v>0.25767519999999999</v>
      </c>
      <c r="M419">
        <v>-16.52487</v>
      </c>
      <c r="N419">
        <v>-0.76325920000000003</v>
      </c>
      <c r="O419">
        <v>4.9480089999999999</v>
      </c>
      <c r="P419">
        <v>50.005679999999998</v>
      </c>
    </row>
    <row r="420" spans="1:16" x14ac:dyDescent="0.25">
      <c r="A420">
        <v>35.09216</v>
      </c>
      <c r="B420">
        <v>-17.026070000000001</v>
      </c>
      <c r="C420">
        <v>7.9235559999999996</v>
      </c>
      <c r="D420">
        <v>6.9780629999999997</v>
      </c>
      <c r="E420">
        <f t="shared" si="5"/>
        <v>1.5235945414847161</v>
      </c>
      <c r="F420">
        <v>0.94549490000000003</v>
      </c>
      <c r="G420">
        <v>-0.12833749999999999</v>
      </c>
      <c r="H420">
        <v>-0.116301</v>
      </c>
      <c r="I420">
        <v>-1.2036460000000001E-2</v>
      </c>
      <c r="J420">
        <v>0.99245309999999998</v>
      </c>
      <c r="K420">
        <v>0.63969189999999998</v>
      </c>
      <c r="L420">
        <v>0.25739519999999999</v>
      </c>
      <c r="M420">
        <v>-16.088760000000001</v>
      </c>
      <c r="N420">
        <v>-0.61541789999999996</v>
      </c>
      <c r="O420">
        <v>5.5763280000000002</v>
      </c>
      <c r="P420">
        <v>49.996180000000003</v>
      </c>
    </row>
    <row r="421" spans="1:16" x14ac:dyDescent="0.25">
      <c r="A421">
        <v>35.192160000000001</v>
      </c>
      <c r="B421">
        <v>-16.926010000000002</v>
      </c>
      <c r="C421">
        <v>7.9213709999999997</v>
      </c>
      <c r="D421">
        <v>6.9930260000000004</v>
      </c>
      <c r="E421">
        <f t="shared" si="5"/>
        <v>1.5268615720524019</v>
      </c>
      <c r="F421">
        <v>0.92834589999999995</v>
      </c>
      <c r="G421">
        <v>-0.1283021</v>
      </c>
      <c r="H421">
        <v>-0.1165504</v>
      </c>
      <c r="I421">
        <v>-1.1751660000000001E-2</v>
      </c>
      <c r="J421">
        <v>0.99256290000000003</v>
      </c>
      <c r="K421">
        <v>0.64104490000000003</v>
      </c>
      <c r="L421">
        <v>0.25709969999999999</v>
      </c>
      <c r="M421">
        <v>-16.009840000000001</v>
      </c>
      <c r="N421">
        <v>-0.26332250000000001</v>
      </c>
      <c r="O421">
        <v>3.9008099999999999</v>
      </c>
      <c r="P421">
        <v>49.99776</v>
      </c>
    </row>
    <row r="422" spans="1:16" x14ac:dyDescent="0.25">
      <c r="A422">
        <v>35.292160000000003</v>
      </c>
      <c r="B422">
        <v>-16.825939999999999</v>
      </c>
      <c r="C422">
        <v>7.9212680000000004</v>
      </c>
      <c r="D422">
        <v>7.0076619999999998</v>
      </c>
      <c r="E422">
        <f t="shared" si="5"/>
        <v>1.5300572052401746</v>
      </c>
      <c r="F422">
        <v>0.91360620000000003</v>
      </c>
      <c r="G422">
        <v>-0.12830040000000001</v>
      </c>
      <c r="H422">
        <v>-0.11679440000000001</v>
      </c>
      <c r="I422">
        <v>-1.150605E-2</v>
      </c>
      <c r="J422">
        <v>0.99268080000000003</v>
      </c>
      <c r="K422">
        <v>0.6423972</v>
      </c>
      <c r="L422">
        <v>0.2567914</v>
      </c>
      <c r="M422">
        <v>-16.282029999999999</v>
      </c>
      <c r="N422">
        <v>0.1297663</v>
      </c>
      <c r="O422">
        <v>0.54977880000000001</v>
      </c>
      <c r="P422">
        <v>50.002270000000003</v>
      </c>
    </row>
    <row r="423" spans="1:16" x14ac:dyDescent="0.25">
      <c r="A423">
        <v>35.392159999999997</v>
      </c>
      <c r="B423">
        <v>-16.72588</v>
      </c>
      <c r="C423">
        <v>7.9245850000000004</v>
      </c>
      <c r="D423">
        <v>7.0219839999999998</v>
      </c>
      <c r="E423">
        <f t="shared" si="5"/>
        <v>1.5331842794759825</v>
      </c>
      <c r="F423">
        <v>0.90260240000000003</v>
      </c>
      <c r="G423">
        <v>-0.1283542</v>
      </c>
      <c r="H423">
        <v>-0.1170331</v>
      </c>
      <c r="I423">
        <v>-1.1321100000000001E-2</v>
      </c>
      <c r="J423">
        <v>0.99279379999999995</v>
      </c>
      <c r="K423">
        <v>0.64371800000000001</v>
      </c>
      <c r="L423">
        <v>0.2565037</v>
      </c>
      <c r="M423">
        <v>-16.765000000000001</v>
      </c>
      <c r="N423">
        <v>0.41615980000000002</v>
      </c>
      <c r="O423">
        <v>1.1780969999999999</v>
      </c>
      <c r="P423">
        <v>50.006970000000003</v>
      </c>
    </row>
    <row r="424" spans="1:16" x14ac:dyDescent="0.25">
      <c r="A424">
        <v>35.492159999999998</v>
      </c>
      <c r="B424">
        <v>-16.625830000000001</v>
      </c>
      <c r="C424">
        <v>7.9322119999999998</v>
      </c>
      <c r="D424">
        <v>7.0352589999999999</v>
      </c>
      <c r="E424">
        <f t="shared" si="5"/>
        <v>1.536082751091703</v>
      </c>
      <c r="F424">
        <v>0.89695550000000002</v>
      </c>
      <c r="G424">
        <v>-0.1284777</v>
      </c>
      <c r="H424">
        <v>-0.11725430000000001</v>
      </c>
      <c r="I424">
        <v>-1.12234E-2</v>
      </c>
      <c r="J424">
        <v>0.99290820000000002</v>
      </c>
      <c r="K424">
        <v>0.6449414</v>
      </c>
      <c r="L424">
        <v>0.25624219999999998</v>
      </c>
      <c r="M424">
        <v>-17.231200000000001</v>
      </c>
      <c r="N424">
        <v>0.49229980000000001</v>
      </c>
      <c r="O424">
        <v>1.806416</v>
      </c>
      <c r="P424">
        <v>49.994720000000001</v>
      </c>
    </row>
    <row r="425" spans="1:16" x14ac:dyDescent="0.25">
      <c r="A425">
        <v>35.59216</v>
      </c>
      <c r="B425">
        <v>-16.525790000000001</v>
      </c>
      <c r="C425">
        <v>7.9428099999999997</v>
      </c>
      <c r="D425">
        <v>7.047326</v>
      </c>
      <c r="E425">
        <f t="shared" si="5"/>
        <v>1.5387174672489083</v>
      </c>
      <c r="F425">
        <v>0.89548260000000002</v>
      </c>
      <c r="G425">
        <v>-0.1286494</v>
      </c>
      <c r="H425">
        <v>-0.1174555</v>
      </c>
      <c r="I425">
        <v>-1.119388E-2</v>
      </c>
      <c r="J425">
        <v>0.99302990000000002</v>
      </c>
      <c r="K425">
        <v>0.646065</v>
      </c>
      <c r="L425">
        <v>0.2559826</v>
      </c>
      <c r="M425">
        <v>-17.465199999999999</v>
      </c>
      <c r="N425">
        <v>0.32994220000000002</v>
      </c>
      <c r="O425">
        <v>2.4347340000000002</v>
      </c>
      <c r="P425">
        <v>49.995260000000002</v>
      </c>
    </row>
    <row r="426" spans="1:16" x14ac:dyDescent="0.25">
      <c r="A426">
        <v>35.692160000000001</v>
      </c>
      <c r="B426">
        <v>-16.42577</v>
      </c>
      <c r="C426">
        <v>7.9551819999999998</v>
      </c>
      <c r="D426">
        <v>7.05898</v>
      </c>
      <c r="E426">
        <f t="shared" si="5"/>
        <v>1.5412620087336244</v>
      </c>
      <c r="F426">
        <v>0.89620379999999999</v>
      </c>
      <c r="G426">
        <v>-0.12884979999999999</v>
      </c>
      <c r="H426">
        <v>-0.1176497</v>
      </c>
      <c r="I426">
        <v>-1.1200079999999999E-2</v>
      </c>
      <c r="J426">
        <v>0.99315810000000004</v>
      </c>
      <c r="K426">
        <v>0.6471536</v>
      </c>
      <c r="L426">
        <v>0.25571250000000001</v>
      </c>
      <c r="M426">
        <v>-17.34402</v>
      </c>
      <c r="N426" s="4">
        <v>-4.5687999999999996E-3</v>
      </c>
      <c r="O426">
        <v>3.063053</v>
      </c>
      <c r="P426">
        <v>49.999839999999999</v>
      </c>
    </row>
    <row r="427" spans="1:16" x14ac:dyDescent="0.25">
      <c r="A427">
        <v>35.792160000000003</v>
      </c>
      <c r="B427">
        <v>-16.325759999999999</v>
      </c>
      <c r="C427">
        <v>7.9669030000000003</v>
      </c>
      <c r="D427">
        <v>7.0698179999999997</v>
      </c>
      <c r="E427">
        <f t="shared" si="5"/>
        <v>1.5436283842794758</v>
      </c>
      <c r="F427">
        <v>0.89708659999999996</v>
      </c>
      <c r="G427">
        <v>-0.1290396</v>
      </c>
      <c r="H427">
        <v>-0.1178303</v>
      </c>
      <c r="I427">
        <v>-1.120929E-2</v>
      </c>
      <c r="J427">
        <v>0.99329060000000002</v>
      </c>
      <c r="K427">
        <v>0.64823609999999998</v>
      </c>
      <c r="L427">
        <v>0.2554399</v>
      </c>
      <c r="M427">
        <v>-16.873940000000001</v>
      </c>
      <c r="N427">
        <v>-0.38578899999999999</v>
      </c>
      <c r="O427">
        <v>3.6913719999999999</v>
      </c>
      <c r="P427">
        <v>50.025239999999997</v>
      </c>
    </row>
    <row r="428" spans="1:16" x14ac:dyDescent="0.25">
      <c r="A428">
        <v>35.892159999999997</v>
      </c>
      <c r="B428">
        <v>-16.225760000000001</v>
      </c>
      <c r="C428">
        <v>7.9753189999999998</v>
      </c>
      <c r="D428">
        <v>7.0805040000000004</v>
      </c>
      <c r="E428">
        <f t="shared" si="5"/>
        <v>1.5459615720524018</v>
      </c>
      <c r="F428">
        <v>0.894818</v>
      </c>
      <c r="G428">
        <v>-0.12917590000000001</v>
      </c>
      <c r="H428">
        <v>-0.1180084</v>
      </c>
      <c r="I428">
        <v>-1.116753E-2</v>
      </c>
      <c r="J428">
        <v>0.99342039999999998</v>
      </c>
      <c r="K428">
        <v>0.64926839999999997</v>
      </c>
      <c r="L428">
        <v>0.25517800000000002</v>
      </c>
      <c r="M428">
        <v>-16.192630000000001</v>
      </c>
      <c r="N428">
        <v>-0.68266689999999997</v>
      </c>
      <c r="O428">
        <v>4.3196899999999996</v>
      </c>
      <c r="P428">
        <v>49.994439999999997</v>
      </c>
    </row>
    <row r="429" spans="1:16" x14ac:dyDescent="0.25">
      <c r="A429">
        <v>35.992159999999998</v>
      </c>
      <c r="B429">
        <v>-16.125769999999999</v>
      </c>
      <c r="C429">
        <v>7.9790760000000001</v>
      </c>
      <c r="D429">
        <v>7.0897899999999998</v>
      </c>
      <c r="E429">
        <f t="shared" si="5"/>
        <v>1.5479890829694323</v>
      </c>
      <c r="F429">
        <v>0.88928419999999997</v>
      </c>
      <c r="G429">
        <v>-0.12923670000000001</v>
      </c>
      <c r="H429">
        <v>-0.1181632</v>
      </c>
      <c r="I429">
        <v>-1.107354E-2</v>
      </c>
      <c r="J429">
        <v>0.99355039999999994</v>
      </c>
      <c r="K429">
        <v>0.65017919999999996</v>
      </c>
      <c r="L429">
        <v>0.25491619999999998</v>
      </c>
      <c r="M429">
        <v>-15.52458</v>
      </c>
      <c r="N429">
        <v>-0.77558110000000002</v>
      </c>
      <c r="O429">
        <v>4.9480089999999999</v>
      </c>
      <c r="P429">
        <v>49.997770000000003</v>
      </c>
    </row>
    <row r="430" spans="1:16" x14ac:dyDescent="0.25">
      <c r="A430">
        <v>36.09216</v>
      </c>
      <c r="B430">
        <v>-16.025790000000001</v>
      </c>
      <c r="C430">
        <v>7.97966</v>
      </c>
      <c r="D430">
        <v>7.0983879999999999</v>
      </c>
      <c r="E430">
        <f t="shared" si="5"/>
        <v>1.5498663755458515</v>
      </c>
      <c r="F430">
        <v>0.88127310000000003</v>
      </c>
      <c r="G430">
        <v>-0.12924620000000001</v>
      </c>
      <c r="H430">
        <v>-0.11830649999999999</v>
      </c>
      <c r="I430">
        <v>-1.093974E-2</v>
      </c>
      <c r="J430">
        <v>0.99367249999999996</v>
      </c>
      <c r="K430">
        <v>0.65099320000000005</v>
      </c>
      <c r="L430">
        <v>0.25464110000000001</v>
      </c>
      <c r="M430">
        <v>-15.08746</v>
      </c>
      <c r="N430">
        <v>-0.61346140000000005</v>
      </c>
      <c r="O430">
        <v>5.5763280000000002</v>
      </c>
      <c r="P430">
        <v>50.000349999999997</v>
      </c>
    </row>
    <row r="431" spans="1:16" x14ac:dyDescent="0.25">
      <c r="A431">
        <v>36.192160000000001</v>
      </c>
      <c r="B431">
        <v>-15.925829999999999</v>
      </c>
      <c r="C431">
        <v>7.98055</v>
      </c>
      <c r="D431">
        <v>7.1069120000000003</v>
      </c>
      <c r="E431">
        <f t="shared" si="5"/>
        <v>1.5517275109170305</v>
      </c>
      <c r="F431">
        <v>0.87363749999999996</v>
      </c>
      <c r="G431">
        <v>-0.1292606</v>
      </c>
      <c r="H431">
        <v>-0.1184486</v>
      </c>
      <c r="I431">
        <v>-1.081206E-2</v>
      </c>
      <c r="J431">
        <v>0.99377910000000003</v>
      </c>
      <c r="K431">
        <v>0.65180780000000005</v>
      </c>
      <c r="L431">
        <v>0.25435839999999998</v>
      </c>
      <c r="M431">
        <v>-15.00766</v>
      </c>
      <c r="N431">
        <v>-0.25723560000000001</v>
      </c>
      <c r="O431">
        <v>3.9008099999999999</v>
      </c>
      <c r="P431">
        <v>50.00264</v>
      </c>
    </row>
    <row r="432" spans="1:16" x14ac:dyDescent="0.25">
      <c r="A432">
        <v>36.292160000000003</v>
      </c>
      <c r="B432">
        <v>-15.82588</v>
      </c>
      <c r="C432">
        <v>7.9832900000000002</v>
      </c>
      <c r="D432">
        <v>7.1157409999999999</v>
      </c>
      <c r="E432">
        <f t="shared" si="5"/>
        <v>1.5536552401746724</v>
      </c>
      <c r="F432">
        <v>0.86754819999999999</v>
      </c>
      <c r="G432">
        <v>-0.129305</v>
      </c>
      <c r="H432">
        <v>-0.1185957</v>
      </c>
      <c r="I432">
        <v>-1.070929E-2</v>
      </c>
      <c r="J432">
        <v>0.99385800000000002</v>
      </c>
      <c r="K432">
        <v>0.65262949999999997</v>
      </c>
      <c r="L432">
        <v>0.25408740000000002</v>
      </c>
      <c r="M432">
        <v>-15.280419999999999</v>
      </c>
      <c r="N432">
        <v>0.13942170000000001</v>
      </c>
      <c r="O432">
        <v>0.54977880000000001</v>
      </c>
      <c r="P432">
        <v>50.002020000000002</v>
      </c>
    </row>
    <row r="433" spans="1:16" x14ac:dyDescent="0.25">
      <c r="A433">
        <v>36.392159999999997</v>
      </c>
      <c r="B433">
        <v>-15.72592</v>
      </c>
      <c r="C433">
        <v>7.9881219999999997</v>
      </c>
      <c r="D433">
        <v>7.1243679999999996</v>
      </c>
      <c r="E433">
        <f t="shared" si="5"/>
        <v>1.5555388646288208</v>
      </c>
      <c r="F433">
        <v>0.86375789999999997</v>
      </c>
      <c r="G433">
        <v>-0.12938330000000001</v>
      </c>
      <c r="H433">
        <v>-0.1187395</v>
      </c>
      <c r="I433">
        <v>-1.064384E-2</v>
      </c>
      <c r="J433">
        <v>0.99392020000000003</v>
      </c>
      <c r="K433">
        <v>0.65342699999999998</v>
      </c>
      <c r="L433">
        <v>0.25383099999999997</v>
      </c>
      <c r="M433">
        <v>-15.76418</v>
      </c>
      <c r="N433">
        <v>0.42624630000000002</v>
      </c>
      <c r="O433">
        <v>1.1780969999999999</v>
      </c>
      <c r="P433">
        <v>50.0015</v>
      </c>
    </row>
    <row r="434" spans="1:16" x14ac:dyDescent="0.25">
      <c r="A434">
        <v>36.492159999999998</v>
      </c>
      <c r="B434">
        <v>-15.625970000000001</v>
      </c>
      <c r="C434">
        <v>7.9945700000000004</v>
      </c>
      <c r="D434">
        <v>7.1326179999999999</v>
      </c>
      <c r="E434">
        <f t="shared" si="5"/>
        <v>1.5573401746724891</v>
      </c>
      <c r="F434">
        <v>0.86195390000000005</v>
      </c>
      <c r="G434">
        <v>-0.12948770000000001</v>
      </c>
      <c r="H434">
        <v>-0.118877</v>
      </c>
      <c r="I434">
        <v>-1.061075E-2</v>
      </c>
      <c r="J434">
        <v>0.99398549999999997</v>
      </c>
      <c r="K434">
        <v>0.65418699999999996</v>
      </c>
      <c r="L434">
        <v>0.25361</v>
      </c>
      <c r="M434">
        <v>-16.231100000000001</v>
      </c>
      <c r="N434">
        <v>0.50068769999999996</v>
      </c>
      <c r="O434">
        <v>1.806416</v>
      </c>
      <c r="P434">
        <v>49.995339999999999</v>
      </c>
    </row>
    <row r="435" spans="1:16" x14ac:dyDescent="0.25">
      <c r="A435">
        <v>36.59216</v>
      </c>
      <c r="B435">
        <v>-15.52599</v>
      </c>
      <c r="C435">
        <v>8.0026419999999998</v>
      </c>
      <c r="D435">
        <v>7.1403800000000004</v>
      </c>
      <c r="E435">
        <f t="shared" si="5"/>
        <v>1.5590349344978167</v>
      </c>
      <c r="F435">
        <v>0.86226409999999998</v>
      </c>
      <c r="G435">
        <v>-0.1296185</v>
      </c>
      <c r="H435">
        <v>-0.1190064</v>
      </c>
      <c r="I435">
        <v>-1.0612119999999999E-2</v>
      </c>
      <c r="J435">
        <v>0.99407809999999996</v>
      </c>
      <c r="K435">
        <v>0.65490530000000002</v>
      </c>
      <c r="L435">
        <v>0.25341350000000001</v>
      </c>
      <c r="M435">
        <v>-16.46603</v>
      </c>
      <c r="N435">
        <v>0.33236779999999999</v>
      </c>
      <c r="O435">
        <v>2.4347340000000002</v>
      </c>
      <c r="P435">
        <v>49.996560000000002</v>
      </c>
    </row>
    <row r="436" spans="1:16" x14ac:dyDescent="0.25">
      <c r="A436">
        <v>36.692160000000001</v>
      </c>
      <c r="B436">
        <v>-15.42597</v>
      </c>
      <c r="C436">
        <v>8.0112570000000005</v>
      </c>
      <c r="D436">
        <v>7.1474200000000003</v>
      </c>
      <c r="E436">
        <f t="shared" si="5"/>
        <v>1.5605720524017468</v>
      </c>
      <c r="F436">
        <v>0.86383710000000002</v>
      </c>
      <c r="G436">
        <v>-0.12975800000000001</v>
      </c>
      <c r="H436">
        <v>-0.1191237</v>
      </c>
      <c r="I436">
        <v>-1.0634299999999999E-2</v>
      </c>
      <c r="J436">
        <v>0.99419190000000002</v>
      </c>
      <c r="K436">
        <v>0.65559299999999998</v>
      </c>
      <c r="L436">
        <v>0.25317699999999999</v>
      </c>
      <c r="M436">
        <v>-16.34591</v>
      </c>
      <c r="N436">
        <v>-1.1378839999999999E-2</v>
      </c>
      <c r="O436">
        <v>3.063053</v>
      </c>
      <c r="P436">
        <v>50.006</v>
      </c>
    </row>
    <row r="437" spans="1:16" x14ac:dyDescent="0.25">
      <c r="A437">
        <v>36.792160000000003</v>
      </c>
      <c r="B437">
        <v>-15.32586</v>
      </c>
      <c r="C437">
        <v>8.018516</v>
      </c>
      <c r="D437">
        <v>7.1548040000000004</v>
      </c>
      <c r="E437">
        <f t="shared" si="5"/>
        <v>1.5621842794759826</v>
      </c>
      <c r="F437">
        <v>0.86371089999999995</v>
      </c>
      <c r="G437">
        <v>-0.1298755</v>
      </c>
      <c r="H437">
        <v>-0.1192468</v>
      </c>
      <c r="I437">
        <v>-1.0628790000000001E-2</v>
      </c>
      <c r="J437">
        <v>0.9942841</v>
      </c>
      <c r="K437">
        <v>0.65627389999999997</v>
      </c>
      <c r="L437">
        <v>0.25289200000000001</v>
      </c>
      <c r="M437">
        <v>-15.8765</v>
      </c>
      <c r="N437">
        <v>-0.39907100000000001</v>
      </c>
      <c r="O437">
        <v>3.6913719999999999</v>
      </c>
      <c r="P437">
        <v>50.000660000000003</v>
      </c>
    </row>
    <row r="438" spans="1:16" x14ac:dyDescent="0.25">
      <c r="A438">
        <v>36.892159999999997</v>
      </c>
      <c r="B438">
        <v>-15.225630000000001</v>
      </c>
      <c r="C438">
        <v>8.0237890000000007</v>
      </c>
      <c r="D438">
        <v>7.161956</v>
      </c>
      <c r="E438">
        <f t="shared" si="5"/>
        <v>1.5637458515283842</v>
      </c>
      <c r="F438">
        <v>0.86183240000000005</v>
      </c>
      <c r="G438">
        <v>-0.12996089999999999</v>
      </c>
      <c r="H438">
        <v>-0.1193659</v>
      </c>
      <c r="I438">
        <v>-1.0595E-2</v>
      </c>
      <c r="J438">
        <v>0.99434239999999996</v>
      </c>
      <c r="K438">
        <v>0.6569429</v>
      </c>
      <c r="L438">
        <v>0.25264219999999998</v>
      </c>
      <c r="M438">
        <v>-15.194699999999999</v>
      </c>
      <c r="N438">
        <v>-0.69525409999999999</v>
      </c>
      <c r="O438">
        <v>4.3196899999999996</v>
      </c>
      <c r="P438">
        <v>49.999839999999999</v>
      </c>
    </row>
    <row r="439" spans="1:16" x14ac:dyDescent="0.25">
      <c r="A439">
        <v>36.992159999999998</v>
      </c>
      <c r="B439">
        <v>-15.125260000000001</v>
      </c>
      <c r="C439">
        <v>8.0259180000000008</v>
      </c>
      <c r="D439">
        <v>7.1687430000000001</v>
      </c>
      <c r="E439">
        <f t="shared" si="5"/>
        <v>1.565227729257642</v>
      </c>
      <c r="F439">
        <v>0.85717589999999999</v>
      </c>
      <c r="G439">
        <v>-0.12999540000000001</v>
      </c>
      <c r="H439">
        <v>-0.119479</v>
      </c>
      <c r="I439">
        <v>-1.051639E-2</v>
      </c>
      <c r="J439">
        <v>0.99440309999999998</v>
      </c>
      <c r="K439">
        <v>0.65756709999999996</v>
      </c>
      <c r="L439">
        <v>0.25247940000000002</v>
      </c>
      <c r="M439">
        <v>-14.52576</v>
      </c>
      <c r="N439">
        <v>-0.78171069999999998</v>
      </c>
      <c r="O439">
        <v>4.9480089999999999</v>
      </c>
      <c r="P439">
        <v>49.999589999999998</v>
      </c>
    </row>
    <row r="440" spans="1:16" x14ac:dyDescent="0.25">
      <c r="A440">
        <v>37.09216</v>
      </c>
      <c r="B440">
        <v>-15.024760000000001</v>
      </c>
      <c r="C440">
        <v>8.0263299999999997</v>
      </c>
      <c r="D440">
        <v>7.17462</v>
      </c>
      <c r="E440">
        <f t="shared" si="5"/>
        <v>1.5665109170305676</v>
      </c>
      <c r="F440">
        <v>0.85171189999999997</v>
      </c>
      <c r="G440">
        <v>-0.13000210000000001</v>
      </c>
      <c r="H440">
        <v>-0.119577</v>
      </c>
      <c r="I440">
        <v>-1.0425129999999999E-2</v>
      </c>
      <c r="J440">
        <v>0.99451179999999995</v>
      </c>
      <c r="K440">
        <v>0.65815480000000004</v>
      </c>
      <c r="L440">
        <v>0.252363</v>
      </c>
      <c r="M440">
        <v>-14.08731</v>
      </c>
      <c r="N440">
        <v>-0.6126123</v>
      </c>
      <c r="O440">
        <v>5.5763280000000002</v>
      </c>
      <c r="P440">
        <v>50.000059999999998</v>
      </c>
    </row>
    <row r="441" spans="1:16" x14ac:dyDescent="0.25">
      <c r="A441">
        <v>37.192160000000001</v>
      </c>
      <c r="B441">
        <v>-14.924149999999999</v>
      </c>
      <c r="C441">
        <v>8.0264179999999996</v>
      </c>
      <c r="D441">
        <v>7.1800740000000003</v>
      </c>
      <c r="E441">
        <f t="shared" si="5"/>
        <v>1.5677017467248908</v>
      </c>
      <c r="F441">
        <v>0.84634489999999996</v>
      </c>
      <c r="G441">
        <v>-0.13000349999999999</v>
      </c>
      <c r="H441">
        <v>-0.11966789999999999</v>
      </c>
      <c r="I441">
        <v>-1.033564E-2</v>
      </c>
      <c r="J441">
        <v>0.99467349999999999</v>
      </c>
      <c r="K441">
        <v>0.65873440000000005</v>
      </c>
      <c r="L441">
        <v>0.25224760000000002</v>
      </c>
      <c r="M441">
        <v>-14.006790000000001</v>
      </c>
      <c r="N441">
        <v>-0.25282939999999998</v>
      </c>
      <c r="O441">
        <v>3.9008099999999999</v>
      </c>
      <c r="P441">
        <v>49.9985</v>
      </c>
    </row>
    <row r="442" spans="1:16" x14ac:dyDescent="0.25">
      <c r="A442">
        <v>37.292160000000003</v>
      </c>
      <c r="B442">
        <v>-14.823410000000001</v>
      </c>
      <c r="C442">
        <v>8.0267300000000006</v>
      </c>
      <c r="D442">
        <v>7.1851019999999997</v>
      </c>
      <c r="E442">
        <f t="shared" si="5"/>
        <v>1.5687995633187772</v>
      </c>
      <c r="F442">
        <v>0.84162800000000004</v>
      </c>
      <c r="G442">
        <v>-0.1300086</v>
      </c>
      <c r="H442">
        <v>-0.1197517</v>
      </c>
      <c r="I442">
        <v>-1.0256879999999999E-2</v>
      </c>
      <c r="J442">
        <v>0.99487720000000002</v>
      </c>
      <c r="K442">
        <v>0.65931689999999998</v>
      </c>
      <c r="L442">
        <v>0.2521352</v>
      </c>
      <c r="M442">
        <v>-14.278930000000001</v>
      </c>
      <c r="N442">
        <v>0.14485429999999999</v>
      </c>
      <c r="O442">
        <v>0.54977880000000001</v>
      </c>
      <c r="P442">
        <v>49.996830000000003</v>
      </c>
    </row>
    <row r="443" spans="1:16" x14ac:dyDescent="0.25">
      <c r="A443">
        <v>37.392159999999997</v>
      </c>
      <c r="B443">
        <v>-14.72261</v>
      </c>
      <c r="C443">
        <v>8.0287260000000007</v>
      </c>
      <c r="D443">
        <v>7.189438</v>
      </c>
      <c r="E443">
        <f t="shared" si="5"/>
        <v>1.5697462882096069</v>
      </c>
      <c r="F443">
        <v>0.83928720000000001</v>
      </c>
      <c r="G443">
        <v>-0.13004089999999999</v>
      </c>
      <c r="H443">
        <v>-0.1198239</v>
      </c>
      <c r="I443">
        <v>-1.0216930000000001E-2</v>
      </c>
      <c r="J443">
        <v>0.99510659999999995</v>
      </c>
      <c r="K443">
        <v>0.65986889999999998</v>
      </c>
      <c r="L443">
        <v>0.2520212</v>
      </c>
      <c r="M443">
        <v>-14.76268</v>
      </c>
      <c r="N443">
        <v>0.43293199999999998</v>
      </c>
      <c r="O443">
        <v>1.1780969999999999</v>
      </c>
      <c r="P443">
        <v>50.003729999999997</v>
      </c>
    </row>
    <row r="444" spans="1:16" x14ac:dyDescent="0.25">
      <c r="A444">
        <v>37.492159999999998</v>
      </c>
      <c r="B444">
        <v>-14.62172</v>
      </c>
      <c r="C444">
        <v>8.0323340000000005</v>
      </c>
      <c r="D444">
        <v>7.1928089999999996</v>
      </c>
      <c r="E444">
        <f t="shared" si="5"/>
        <v>1.5704823144104803</v>
      </c>
      <c r="F444">
        <v>0.8395262</v>
      </c>
      <c r="G444">
        <v>-0.1300994</v>
      </c>
      <c r="H444">
        <v>-0.1198801</v>
      </c>
      <c r="I444">
        <v>-1.0219219999999999E-2</v>
      </c>
      <c r="J444">
        <v>0.99532920000000003</v>
      </c>
      <c r="K444">
        <v>0.66034219999999999</v>
      </c>
      <c r="L444">
        <v>0.25184410000000002</v>
      </c>
      <c r="M444">
        <v>-15.229279999999999</v>
      </c>
      <c r="N444">
        <v>0.50615719999999997</v>
      </c>
      <c r="O444">
        <v>1.806416</v>
      </c>
      <c r="P444">
        <v>50.005839999999999</v>
      </c>
    </row>
    <row r="445" spans="1:16" x14ac:dyDescent="0.25">
      <c r="A445">
        <v>37.59216</v>
      </c>
      <c r="B445">
        <v>-14.520799999999999</v>
      </c>
      <c r="C445">
        <v>8.0368359999999992</v>
      </c>
      <c r="D445">
        <v>7.195862</v>
      </c>
      <c r="E445">
        <f t="shared" si="5"/>
        <v>1.5711489082969432</v>
      </c>
      <c r="F445">
        <v>0.84097180000000005</v>
      </c>
      <c r="G445">
        <v>-0.13017229999999999</v>
      </c>
      <c r="H445">
        <v>-0.1199311</v>
      </c>
      <c r="I445">
        <v>-1.0241200000000001E-2</v>
      </c>
      <c r="J445">
        <v>0.9954942</v>
      </c>
      <c r="K445">
        <v>0.66075099999999998</v>
      </c>
      <c r="L445">
        <v>0.25160559999999998</v>
      </c>
      <c r="M445">
        <v>-15.46228</v>
      </c>
      <c r="N445">
        <v>0.33090150000000002</v>
      </c>
      <c r="O445">
        <v>2.4347340000000002</v>
      </c>
      <c r="P445">
        <v>49.997680000000003</v>
      </c>
    </row>
    <row r="446" spans="1:16" x14ac:dyDescent="0.25">
      <c r="A446">
        <v>37.692160000000001</v>
      </c>
      <c r="B446">
        <v>-14.4199</v>
      </c>
      <c r="C446">
        <v>8.0404219999999995</v>
      </c>
      <c r="D446">
        <v>7.199478</v>
      </c>
      <c r="E446">
        <f t="shared" si="5"/>
        <v>1.5719384279475983</v>
      </c>
      <c r="F446">
        <v>0.8409432</v>
      </c>
      <c r="G446">
        <v>-0.1302304</v>
      </c>
      <c r="H446">
        <v>-0.1199913</v>
      </c>
      <c r="I446">
        <v>-1.023904E-2</v>
      </c>
      <c r="J446">
        <v>0.99560939999999998</v>
      </c>
      <c r="K446">
        <v>0.66116079999999999</v>
      </c>
      <c r="L446">
        <v>0.25141669999999999</v>
      </c>
      <c r="M446">
        <v>-15.33939</v>
      </c>
      <c r="N446">
        <v>-2.0177790000000001E-2</v>
      </c>
      <c r="O446">
        <v>3.063053</v>
      </c>
      <c r="P446">
        <v>49.997570000000003</v>
      </c>
    </row>
    <row r="447" spans="1:16" x14ac:dyDescent="0.25">
      <c r="A447">
        <v>37.792160000000003</v>
      </c>
      <c r="B447">
        <v>-14.319089999999999</v>
      </c>
      <c r="C447">
        <v>8.0405160000000002</v>
      </c>
      <c r="D447">
        <v>7.2030339999999997</v>
      </c>
      <c r="E447">
        <f t="shared" si="5"/>
        <v>1.5727148471615719</v>
      </c>
      <c r="F447">
        <v>0.83748160000000005</v>
      </c>
      <c r="G447">
        <v>-0.13023190000000001</v>
      </c>
      <c r="H447">
        <v>-0.12005059999999999</v>
      </c>
      <c r="I447">
        <v>-1.0181300000000001E-2</v>
      </c>
      <c r="J447">
        <v>0.99573820000000002</v>
      </c>
      <c r="K447">
        <v>0.66157820000000001</v>
      </c>
      <c r="L447">
        <v>0.2513436</v>
      </c>
      <c r="M447">
        <v>-14.86683</v>
      </c>
      <c r="N447">
        <v>-0.41227449999999999</v>
      </c>
      <c r="O447">
        <v>3.6913719999999999</v>
      </c>
      <c r="P447">
        <v>50.003</v>
      </c>
    </row>
    <row r="448" spans="1:16" x14ac:dyDescent="0.25">
      <c r="A448">
        <v>37.892159999999997</v>
      </c>
      <c r="B448">
        <v>-14.218439999999999</v>
      </c>
      <c r="C448">
        <v>8.0377969999999994</v>
      </c>
      <c r="D448">
        <v>7.2055790000000002</v>
      </c>
      <c r="E448">
        <f t="shared" si="5"/>
        <v>1.5732705240174674</v>
      </c>
      <c r="F448">
        <v>0.83221909999999999</v>
      </c>
      <c r="G448">
        <v>-0.13018779999999999</v>
      </c>
      <c r="H448">
        <v>-0.12009300000000001</v>
      </c>
      <c r="I448">
        <v>-1.0094870000000001E-2</v>
      </c>
      <c r="J448">
        <v>0.99590559999999995</v>
      </c>
      <c r="K448">
        <v>0.66192660000000003</v>
      </c>
      <c r="L448">
        <v>0.25129099999999999</v>
      </c>
      <c r="M448">
        <v>-14.183070000000001</v>
      </c>
      <c r="N448">
        <v>-0.70553129999999997</v>
      </c>
      <c r="O448">
        <v>4.3196899999999996</v>
      </c>
      <c r="P448">
        <v>50.021680000000003</v>
      </c>
    </row>
    <row r="449" spans="1:16" x14ac:dyDescent="0.25">
      <c r="A449">
        <v>37.992159999999998</v>
      </c>
      <c r="B449">
        <v>-14.11801</v>
      </c>
      <c r="C449">
        <v>8.0324209999999994</v>
      </c>
      <c r="D449">
        <v>7.2068250000000003</v>
      </c>
      <c r="E449">
        <f t="shared" si="5"/>
        <v>1.5735425764192139</v>
      </c>
      <c r="F449">
        <v>0.82559660000000001</v>
      </c>
      <c r="G449">
        <v>-0.13010070000000001</v>
      </c>
      <c r="H449">
        <v>-0.12011380000000001</v>
      </c>
      <c r="I449" s="4">
        <v>-9.9869999999999994E-3</v>
      </c>
      <c r="J449">
        <v>0.99606629999999996</v>
      </c>
      <c r="K449">
        <v>0.66217429999999999</v>
      </c>
      <c r="L449">
        <v>0.25114110000000001</v>
      </c>
      <c r="M449">
        <v>-13.5131</v>
      </c>
      <c r="N449">
        <v>-0.78688040000000004</v>
      </c>
      <c r="O449">
        <v>4.9480089999999999</v>
      </c>
      <c r="P449">
        <v>49.996369999999999</v>
      </c>
    </row>
    <row r="450" spans="1:16" x14ac:dyDescent="0.25">
      <c r="A450">
        <v>38.09216</v>
      </c>
      <c r="B450">
        <v>-14.017799999999999</v>
      </c>
      <c r="C450">
        <v>8.0256059999999998</v>
      </c>
      <c r="D450">
        <v>7.2080840000000004</v>
      </c>
      <c r="E450">
        <f t="shared" si="5"/>
        <v>1.5738174672489083</v>
      </c>
      <c r="F450">
        <v>0.81752049999999998</v>
      </c>
      <c r="G450">
        <v>-0.12999040000000001</v>
      </c>
      <c r="H450">
        <v>-0.1201347</v>
      </c>
      <c r="I450" s="4">
        <v>-9.8556000000000008E-3</v>
      </c>
      <c r="J450">
        <v>0.99615160000000003</v>
      </c>
      <c r="K450">
        <v>0.66237109999999999</v>
      </c>
      <c r="L450">
        <v>0.25090699999999999</v>
      </c>
      <c r="M450">
        <v>-13.074949999999999</v>
      </c>
      <c r="N450">
        <v>-0.61107480000000003</v>
      </c>
      <c r="O450">
        <v>5.5763280000000002</v>
      </c>
      <c r="P450">
        <v>50.00403</v>
      </c>
    </row>
    <row r="451" spans="1:16" x14ac:dyDescent="0.25">
      <c r="A451">
        <v>38.192160000000001</v>
      </c>
      <c r="B451">
        <v>-13.91783</v>
      </c>
      <c r="C451">
        <v>8.0193949999999994</v>
      </c>
      <c r="D451">
        <v>7.2103089999999996</v>
      </c>
      <c r="E451">
        <f t="shared" si="5"/>
        <v>1.5743032751091701</v>
      </c>
      <c r="F451">
        <v>0.80908550000000001</v>
      </c>
      <c r="G451">
        <v>-0.1298898</v>
      </c>
      <c r="H451">
        <v>-0.1201718</v>
      </c>
      <c r="I451" s="4">
        <v>-9.7179999999999992E-3</v>
      </c>
      <c r="J451">
        <v>0.99613859999999999</v>
      </c>
      <c r="K451">
        <v>0.66258819999999996</v>
      </c>
      <c r="L451">
        <v>0.25068380000000001</v>
      </c>
      <c r="M451">
        <v>-12.99554</v>
      </c>
      <c r="N451">
        <v>-0.24975620000000001</v>
      </c>
      <c r="O451">
        <v>3.9008099999999999</v>
      </c>
      <c r="P451">
        <v>50.012799999999999</v>
      </c>
    </row>
    <row r="452" spans="1:16" x14ac:dyDescent="0.25">
      <c r="A452">
        <v>38.292160000000003</v>
      </c>
      <c r="B452">
        <v>-13.81809</v>
      </c>
      <c r="C452">
        <v>8.0142600000000002</v>
      </c>
      <c r="D452">
        <v>7.2133149999999997</v>
      </c>
      <c r="E452">
        <f t="shared" si="5"/>
        <v>1.5749596069868994</v>
      </c>
      <c r="F452">
        <v>0.80094600000000005</v>
      </c>
      <c r="G452">
        <v>-0.12980659999999999</v>
      </c>
      <c r="H452">
        <v>-0.12022190000000001</v>
      </c>
      <c r="I452" s="4">
        <v>-9.5846999999999998E-3</v>
      </c>
      <c r="J452">
        <v>0.99605220000000005</v>
      </c>
      <c r="K452">
        <v>0.66281199999999996</v>
      </c>
      <c r="L452">
        <v>0.25051849999999998</v>
      </c>
      <c r="M452">
        <v>-13.26904</v>
      </c>
      <c r="N452">
        <v>0.1497221</v>
      </c>
      <c r="O452">
        <v>0.54977880000000001</v>
      </c>
      <c r="P452">
        <v>50.005139999999997</v>
      </c>
    </row>
    <row r="453" spans="1:16" x14ac:dyDescent="0.25">
      <c r="A453">
        <v>38.392159999999997</v>
      </c>
      <c r="B453">
        <v>-13.71857</v>
      </c>
      <c r="C453">
        <v>8.0096179999999997</v>
      </c>
      <c r="D453">
        <v>7.2165189999999999</v>
      </c>
      <c r="E453">
        <f t="shared" si="5"/>
        <v>1.5756591703056768</v>
      </c>
      <c r="F453">
        <v>0.79310000000000003</v>
      </c>
      <c r="G453">
        <v>-0.1297314</v>
      </c>
      <c r="H453">
        <v>-0.1202753</v>
      </c>
      <c r="I453" s="4">
        <v>-9.4561000000000003E-3</v>
      </c>
      <c r="J453">
        <v>0.9959325</v>
      </c>
      <c r="K453">
        <v>0.66301940000000004</v>
      </c>
      <c r="L453">
        <v>0.25041000000000002</v>
      </c>
      <c r="M453">
        <v>-13.75423</v>
      </c>
      <c r="N453">
        <v>0.43868289999999999</v>
      </c>
      <c r="O453">
        <v>1.1780969999999999</v>
      </c>
      <c r="P453">
        <v>50.002839999999999</v>
      </c>
    </row>
    <row r="454" spans="1:16" x14ac:dyDescent="0.25">
      <c r="A454">
        <v>38.492159999999998</v>
      </c>
      <c r="B454">
        <v>-13.619249999999999</v>
      </c>
      <c r="C454">
        <v>8.0054440000000007</v>
      </c>
      <c r="D454">
        <v>7.2196379999999998</v>
      </c>
      <c r="E454">
        <f t="shared" si="5"/>
        <v>1.576340174672489</v>
      </c>
      <c r="F454">
        <v>0.78580499999999998</v>
      </c>
      <c r="G454">
        <v>-0.1296638</v>
      </c>
      <c r="H454">
        <v>-0.1203273</v>
      </c>
      <c r="I454" s="4">
        <v>-9.3364999999999993E-3</v>
      </c>
      <c r="J454">
        <v>0.9958169</v>
      </c>
      <c r="K454">
        <v>0.66321399999999997</v>
      </c>
      <c r="L454">
        <v>0.25036530000000001</v>
      </c>
      <c r="M454">
        <v>-14.22312</v>
      </c>
      <c r="N454">
        <v>0.51240059999999998</v>
      </c>
      <c r="O454">
        <v>1.806416</v>
      </c>
      <c r="P454">
        <v>49.994410000000002</v>
      </c>
    </row>
    <row r="455" spans="1:16" x14ac:dyDescent="0.25">
      <c r="A455">
        <v>38.59216</v>
      </c>
      <c r="B455">
        <v>-13.520099999999999</v>
      </c>
      <c r="C455">
        <v>8.0010890000000003</v>
      </c>
      <c r="D455">
        <v>7.2223430000000004</v>
      </c>
      <c r="E455">
        <f t="shared" ref="E455:E518" si="6">D455/$B$14</f>
        <v>1.576930786026201</v>
      </c>
      <c r="F455">
        <v>0.77874719999999997</v>
      </c>
      <c r="G455">
        <v>-0.12959329999999999</v>
      </c>
      <c r="H455">
        <v>-0.1203724</v>
      </c>
      <c r="I455" s="4">
        <v>-9.2209000000000006E-3</v>
      </c>
      <c r="J455">
        <v>0.99574649999999998</v>
      </c>
      <c r="K455">
        <v>0.66340379999999999</v>
      </c>
      <c r="L455">
        <v>0.2503647</v>
      </c>
      <c r="M455">
        <v>-14.460319999999999</v>
      </c>
      <c r="N455">
        <v>0.33508179999999999</v>
      </c>
      <c r="O455">
        <v>2.4347340000000002</v>
      </c>
      <c r="P455">
        <v>50.003999999999998</v>
      </c>
    </row>
    <row r="456" spans="1:16" x14ac:dyDescent="0.25">
      <c r="A456">
        <v>38.692160000000001</v>
      </c>
      <c r="B456">
        <v>-13.42108</v>
      </c>
      <c r="C456">
        <v>7.9966920000000004</v>
      </c>
      <c r="D456">
        <v>7.2245530000000002</v>
      </c>
      <c r="E456">
        <f t="shared" si="6"/>
        <v>1.5774133187772925</v>
      </c>
      <c r="F456">
        <v>0.77213810000000005</v>
      </c>
      <c r="G456">
        <v>-0.1295221</v>
      </c>
      <c r="H456">
        <v>-0.12040919999999999</v>
      </c>
      <c r="I456" s="4">
        <v>-9.1128000000000008E-3</v>
      </c>
      <c r="J456">
        <v>0.99572179999999999</v>
      </c>
      <c r="K456">
        <v>0.66359069999999998</v>
      </c>
      <c r="L456">
        <v>0.25035980000000002</v>
      </c>
      <c r="M456">
        <v>-14.341850000000001</v>
      </c>
      <c r="N456">
        <v>-1.7451680000000001E-2</v>
      </c>
      <c r="O456">
        <v>3.063053</v>
      </c>
      <c r="P456">
        <v>50.001339999999999</v>
      </c>
    </row>
    <row r="457" spans="1:16" x14ac:dyDescent="0.25">
      <c r="A457">
        <v>38.792160000000003</v>
      </c>
      <c r="B457">
        <v>-13.322150000000001</v>
      </c>
      <c r="C457">
        <v>7.9917740000000004</v>
      </c>
      <c r="D457">
        <v>7.2267159999999997</v>
      </c>
      <c r="E457">
        <f t="shared" si="6"/>
        <v>1.5778855895196506</v>
      </c>
      <c r="F457">
        <v>0.76505820000000002</v>
      </c>
      <c r="G457">
        <v>-0.12944240000000001</v>
      </c>
      <c r="H457">
        <v>-0.12044530000000001</v>
      </c>
      <c r="I457" s="4">
        <v>-8.9970999999999992E-3</v>
      </c>
      <c r="J457">
        <v>0.9957085</v>
      </c>
      <c r="K457">
        <v>0.66377549999999996</v>
      </c>
      <c r="L457">
        <v>0.25032959999999999</v>
      </c>
      <c r="M457">
        <v>-13.873340000000001</v>
      </c>
      <c r="N457">
        <v>-0.41157389999999999</v>
      </c>
      <c r="O457">
        <v>3.6913719999999999</v>
      </c>
      <c r="P457">
        <v>49.998820000000002</v>
      </c>
    </row>
    <row r="458" spans="1:16" x14ac:dyDescent="0.25">
      <c r="A458">
        <v>38.892159999999997</v>
      </c>
      <c r="B458">
        <v>-13.22325</v>
      </c>
      <c r="C458">
        <v>7.9868800000000002</v>
      </c>
      <c r="D458">
        <v>7.228872</v>
      </c>
      <c r="E458">
        <f t="shared" si="6"/>
        <v>1.5783563318777292</v>
      </c>
      <c r="F458">
        <v>0.75800820000000002</v>
      </c>
      <c r="G458">
        <v>-0.12936320000000001</v>
      </c>
      <c r="H458">
        <v>-0.1204812</v>
      </c>
      <c r="I458" s="4">
        <v>-8.8818999999999999E-3</v>
      </c>
      <c r="J458">
        <v>0.99569149999999995</v>
      </c>
      <c r="K458">
        <v>0.66396160000000004</v>
      </c>
      <c r="L458">
        <v>0.25027719999999998</v>
      </c>
      <c r="M458">
        <v>-13.192299999999999</v>
      </c>
      <c r="N458">
        <v>-0.70404440000000001</v>
      </c>
      <c r="O458">
        <v>4.3196899999999996</v>
      </c>
      <c r="P458">
        <v>49.993400000000001</v>
      </c>
    </row>
    <row r="459" spans="1:16" x14ac:dyDescent="0.25">
      <c r="A459">
        <v>38.992159999999998</v>
      </c>
      <c r="B459">
        <v>-13.12433</v>
      </c>
      <c r="C459">
        <v>7.9821340000000003</v>
      </c>
      <c r="D459">
        <v>7.231382</v>
      </c>
      <c r="E459">
        <f t="shared" si="6"/>
        <v>1.5789043668122271</v>
      </c>
      <c r="F459">
        <v>0.75075049999999999</v>
      </c>
      <c r="G459">
        <v>-0.12928629999999999</v>
      </c>
      <c r="H459">
        <v>-0.12052300000000001</v>
      </c>
      <c r="I459" s="4">
        <v>-8.7632000000000005E-3</v>
      </c>
      <c r="J459">
        <v>0.99567930000000004</v>
      </c>
      <c r="K459">
        <v>0.66416739999999996</v>
      </c>
      <c r="L459">
        <v>0.25024469999999999</v>
      </c>
      <c r="M459">
        <v>-12.52407</v>
      </c>
      <c r="N459">
        <v>-0.78295559999999997</v>
      </c>
      <c r="O459">
        <v>4.9480089999999999</v>
      </c>
      <c r="P459">
        <v>50.006390000000003</v>
      </c>
    </row>
    <row r="460" spans="1:16" x14ac:dyDescent="0.25">
      <c r="A460">
        <v>39.09216</v>
      </c>
      <c r="B460">
        <v>-13.025359999999999</v>
      </c>
      <c r="C460">
        <v>7.9779559999999998</v>
      </c>
      <c r="D460">
        <v>7.2342959999999996</v>
      </c>
      <c r="E460">
        <f t="shared" si="6"/>
        <v>1.5795406113537116</v>
      </c>
      <c r="F460">
        <v>0.74366239999999995</v>
      </c>
      <c r="G460">
        <v>-0.12921859999999999</v>
      </c>
      <c r="H460">
        <v>-0.1205716</v>
      </c>
      <c r="I460" s="4">
        <v>-8.6470000000000002E-3</v>
      </c>
      <c r="J460">
        <v>0.99570429999999999</v>
      </c>
      <c r="K460">
        <v>0.66442800000000002</v>
      </c>
      <c r="L460">
        <v>0.2502683</v>
      </c>
      <c r="M460">
        <v>-12.086399999999999</v>
      </c>
      <c r="N460">
        <v>-0.60776490000000005</v>
      </c>
      <c r="O460">
        <v>5.5763280000000002</v>
      </c>
      <c r="P460">
        <v>50.003360000000001</v>
      </c>
    </row>
    <row r="461" spans="1:16" x14ac:dyDescent="0.25">
      <c r="A461">
        <v>39.192160000000001</v>
      </c>
      <c r="B461">
        <v>-12.926299999999999</v>
      </c>
      <c r="C461">
        <v>7.9749299999999996</v>
      </c>
      <c r="D461">
        <v>7.237031</v>
      </c>
      <c r="E461">
        <f t="shared" si="6"/>
        <v>1.5801377729257642</v>
      </c>
      <c r="F461">
        <v>0.73789819999999995</v>
      </c>
      <c r="G461">
        <v>-0.1291696</v>
      </c>
      <c r="H461">
        <v>-0.12061719999999999</v>
      </c>
      <c r="I461" s="4">
        <v>-8.5523999999999999E-3</v>
      </c>
      <c r="J461">
        <v>0.99579019999999996</v>
      </c>
      <c r="K461">
        <v>0.66472220000000004</v>
      </c>
      <c r="L461">
        <v>0.25031500000000001</v>
      </c>
      <c r="M461">
        <v>-12.007250000000001</v>
      </c>
      <c r="N461">
        <v>-0.2455272</v>
      </c>
      <c r="O461">
        <v>3.9008099999999999</v>
      </c>
      <c r="P461">
        <v>49.993699999999997</v>
      </c>
    </row>
    <row r="462" spans="1:16" x14ac:dyDescent="0.25">
      <c r="A462">
        <v>39.292160000000003</v>
      </c>
      <c r="B462">
        <v>-12.827120000000001</v>
      </c>
      <c r="C462">
        <v>7.9732609999999999</v>
      </c>
      <c r="D462">
        <v>7.2394340000000001</v>
      </c>
      <c r="E462">
        <f t="shared" si="6"/>
        <v>1.5806624454148472</v>
      </c>
      <c r="F462">
        <v>0.73382619999999998</v>
      </c>
      <c r="G462">
        <v>-0.12914249999999999</v>
      </c>
      <c r="H462">
        <v>-0.12065720000000001</v>
      </c>
      <c r="I462" s="4">
        <v>-8.4852999999999994E-3</v>
      </c>
      <c r="J462">
        <v>0.99592780000000003</v>
      </c>
      <c r="K462">
        <v>0.66502499999999998</v>
      </c>
      <c r="L462">
        <v>0.25032729999999997</v>
      </c>
      <c r="M462">
        <v>-12.28064</v>
      </c>
      <c r="N462">
        <v>0.1542116</v>
      </c>
      <c r="O462">
        <v>0.54977880000000001</v>
      </c>
      <c r="P462">
        <v>50.005699999999997</v>
      </c>
    </row>
    <row r="463" spans="1:16" x14ac:dyDescent="0.25">
      <c r="A463">
        <v>39.392159999999997</v>
      </c>
      <c r="B463">
        <v>-12.727819999999999</v>
      </c>
      <c r="C463">
        <v>7.9720500000000003</v>
      </c>
      <c r="D463">
        <v>7.2418500000000003</v>
      </c>
      <c r="E463">
        <f t="shared" si="6"/>
        <v>1.5811899563318779</v>
      </c>
      <c r="F463">
        <v>0.73020180000000001</v>
      </c>
      <c r="G463">
        <v>-0.12912290000000001</v>
      </c>
      <c r="H463">
        <v>-0.1206975</v>
      </c>
      <c r="I463" s="4">
        <v>-8.4255000000000007E-3</v>
      </c>
      <c r="J463">
        <v>0.99608059999999998</v>
      </c>
      <c r="K463">
        <v>0.66533779999999998</v>
      </c>
      <c r="L463">
        <v>0.2502916</v>
      </c>
      <c r="M463">
        <v>-12.76581</v>
      </c>
      <c r="N463">
        <v>0.44358599999999998</v>
      </c>
      <c r="O463">
        <v>1.1780969999999999</v>
      </c>
      <c r="P463">
        <v>50.001660000000001</v>
      </c>
    </row>
    <row r="464" spans="1:16" x14ac:dyDescent="0.25">
      <c r="A464">
        <v>39.492159999999998</v>
      </c>
      <c r="B464">
        <v>-12.628399999999999</v>
      </c>
      <c r="C464">
        <v>7.9714879999999999</v>
      </c>
      <c r="D464">
        <v>7.2445120000000003</v>
      </c>
      <c r="E464">
        <f t="shared" si="6"/>
        <v>1.5817711790393014</v>
      </c>
      <c r="F464">
        <v>0.72697409999999996</v>
      </c>
      <c r="G464">
        <v>-0.1291138</v>
      </c>
      <c r="H464">
        <v>-0.1207419</v>
      </c>
      <c r="I464" s="4">
        <v>-8.3718999999999998E-3</v>
      </c>
      <c r="J464">
        <v>0.99623839999999997</v>
      </c>
      <c r="K464">
        <v>0.66567529999999997</v>
      </c>
      <c r="L464">
        <v>0.25024629999999998</v>
      </c>
      <c r="M464">
        <v>-13.235049999999999</v>
      </c>
      <c r="N464">
        <v>0.51630399999999999</v>
      </c>
      <c r="O464">
        <v>1.806416</v>
      </c>
      <c r="P464">
        <v>49.996110000000002</v>
      </c>
    </row>
    <row r="465" spans="1:16" x14ac:dyDescent="0.25">
      <c r="A465">
        <v>39.59216</v>
      </c>
      <c r="B465">
        <v>-12.528829999999999</v>
      </c>
      <c r="C465">
        <v>7.9714479999999996</v>
      </c>
      <c r="D465">
        <v>7.2476739999999999</v>
      </c>
      <c r="E465">
        <f t="shared" si="6"/>
        <v>1.5824615720524018</v>
      </c>
      <c r="F465">
        <v>0.72377320000000001</v>
      </c>
      <c r="G465">
        <v>-0.12911320000000001</v>
      </c>
      <c r="H465">
        <v>-0.1207946</v>
      </c>
      <c r="I465" s="4">
        <v>-8.3186000000000006E-3</v>
      </c>
      <c r="J465">
        <v>0.9964016</v>
      </c>
      <c r="K465">
        <v>0.66604260000000004</v>
      </c>
      <c r="L465">
        <v>0.2502316</v>
      </c>
      <c r="M465">
        <v>-13.47179</v>
      </c>
      <c r="N465">
        <v>0.33625519999999998</v>
      </c>
      <c r="O465">
        <v>2.4347340000000002</v>
      </c>
      <c r="P465">
        <v>50.007809999999999</v>
      </c>
    </row>
    <row r="466" spans="1:16" x14ac:dyDescent="0.25">
      <c r="A466">
        <v>39.692160000000001</v>
      </c>
      <c r="B466">
        <v>-12.42911</v>
      </c>
      <c r="C466">
        <v>7.9717529999999996</v>
      </c>
      <c r="D466">
        <v>7.2509519999999998</v>
      </c>
      <c r="E466">
        <f t="shared" si="6"/>
        <v>1.5831772925764191</v>
      </c>
      <c r="F466">
        <v>0.72080069999999996</v>
      </c>
      <c r="G466">
        <v>-0.12911810000000001</v>
      </c>
      <c r="H466">
        <v>-0.1208492</v>
      </c>
      <c r="I466" s="4">
        <v>-8.2688999999999992E-3</v>
      </c>
      <c r="J466">
        <v>0.99657430000000002</v>
      </c>
      <c r="K466">
        <v>0.66642849999999998</v>
      </c>
      <c r="L466">
        <v>0.2502142</v>
      </c>
      <c r="M466">
        <v>-13.352209999999999</v>
      </c>
      <c r="N466">
        <v>-1.9211530000000001E-2</v>
      </c>
      <c r="O466">
        <v>3.063053</v>
      </c>
      <c r="P466">
        <v>49.992080000000001</v>
      </c>
    </row>
    <row r="467" spans="1:16" x14ac:dyDescent="0.25">
      <c r="A467">
        <v>39.792160000000003</v>
      </c>
      <c r="B467">
        <v>-12.329219999999999</v>
      </c>
      <c r="C467">
        <v>7.9725890000000001</v>
      </c>
      <c r="D467">
        <v>7.2539800000000003</v>
      </c>
      <c r="E467">
        <f t="shared" si="6"/>
        <v>1.5838384279475983</v>
      </c>
      <c r="F467">
        <v>0.71861140000000001</v>
      </c>
      <c r="G467">
        <v>-0.12913169999999999</v>
      </c>
      <c r="H467">
        <v>-0.1208996</v>
      </c>
      <c r="I467" s="4">
        <v>-8.2319999999999997E-3</v>
      </c>
      <c r="J467">
        <v>0.9967492</v>
      </c>
      <c r="K467">
        <v>0.66682070000000004</v>
      </c>
      <c r="L467">
        <v>0.25012529999999999</v>
      </c>
      <c r="M467">
        <v>-12.883039999999999</v>
      </c>
      <c r="N467">
        <v>-0.41514580000000001</v>
      </c>
      <c r="O467">
        <v>3.6913719999999999</v>
      </c>
      <c r="P467">
        <v>50.00356</v>
      </c>
    </row>
    <row r="468" spans="1:16" x14ac:dyDescent="0.25">
      <c r="A468">
        <v>39.892159999999997</v>
      </c>
      <c r="B468">
        <v>-12.229139999999999</v>
      </c>
      <c r="C468">
        <v>7.9751799999999999</v>
      </c>
      <c r="D468">
        <v>7.2575950000000002</v>
      </c>
      <c r="E468">
        <f t="shared" si="6"/>
        <v>1.5846277292576421</v>
      </c>
      <c r="F468">
        <v>0.71758279999999997</v>
      </c>
      <c r="G468">
        <v>-0.1291736</v>
      </c>
      <c r="H468">
        <v>-0.12096</v>
      </c>
      <c r="I468" s="4">
        <v>-8.2137000000000009E-3</v>
      </c>
      <c r="J468">
        <v>0.99690239999999997</v>
      </c>
      <c r="K468">
        <v>0.66723639999999995</v>
      </c>
      <c r="L468">
        <v>0.25001210000000001</v>
      </c>
      <c r="M468">
        <v>-12.2004</v>
      </c>
      <c r="N468">
        <v>-0.70835389999999998</v>
      </c>
      <c r="O468">
        <v>4.3196899999999996</v>
      </c>
      <c r="P468">
        <v>50.018740000000001</v>
      </c>
    </row>
    <row r="469" spans="1:16" x14ac:dyDescent="0.25">
      <c r="A469">
        <v>39.992159999999998</v>
      </c>
      <c r="B469">
        <v>-12.12884</v>
      </c>
      <c r="C469">
        <v>7.9791840000000001</v>
      </c>
      <c r="D469">
        <v>7.2618679999999998</v>
      </c>
      <c r="E469">
        <f t="shared" si="6"/>
        <v>1.5855606986899562</v>
      </c>
      <c r="F469">
        <v>0.71731389999999995</v>
      </c>
      <c r="G469">
        <v>-0.1292384</v>
      </c>
      <c r="H469">
        <v>-0.12103120000000001</v>
      </c>
      <c r="I469" s="4">
        <v>-8.2073000000000007E-3</v>
      </c>
      <c r="J469">
        <v>0.99706050000000002</v>
      </c>
      <c r="K469">
        <v>0.66770240000000003</v>
      </c>
      <c r="L469">
        <v>0.24996450000000001</v>
      </c>
      <c r="M469">
        <v>-11.529059999999999</v>
      </c>
      <c r="N469">
        <v>-0.78764239999999996</v>
      </c>
      <c r="O469">
        <v>4.9480089999999999</v>
      </c>
      <c r="P469">
        <v>50.004289999999997</v>
      </c>
    </row>
    <row r="470" spans="1:16" x14ac:dyDescent="0.25">
      <c r="A470">
        <v>40.09216</v>
      </c>
      <c r="B470">
        <v>-12.02834</v>
      </c>
      <c r="C470">
        <v>7.9841620000000004</v>
      </c>
      <c r="D470">
        <v>7.2661879999999996</v>
      </c>
      <c r="E470">
        <f t="shared" si="6"/>
        <v>1.5865039301310042</v>
      </c>
      <c r="F470">
        <v>0.71797509999999998</v>
      </c>
      <c r="G470">
        <v>-0.12931909999999999</v>
      </c>
      <c r="H470">
        <v>-0.12110310000000001</v>
      </c>
      <c r="I470" s="4">
        <v>-8.2159999999999993E-3</v>
      </c>
      <c r="J470">
        <v>0.99726139999999996</v>
      </c>
      <c r="K470">
        <v>0.66820380000000001</v>
      </c>
      <c r="L470">
        <v>0.24998100000000001</v>
      </c>
      <c r="M470">
        <v>-11.088979999999999</v>
      </c>
      <c r="N470">
        <v>-0.61096709999999999</v>
      </c>
      <c r="O470">
        <v>5.5763280000000002</v>
      </c>
      <c r="P470">
        <v>50.003979999999999</v>
      </c>
    </row>
    <row r="471" spans="1:16" x14ac:dyDescent="0.25">
      <c r="A471">
        <v>40.192160000000001</v>
      </c>
      <c r="B471">
        <v>-11.927659999999999</v>
      </c>
      <c r="C471">
        <v>7.9895180000000003</v>
      </c>
      <c r="D471">
        <v>7.2700139999999998</v>
      </c>
      <c r="E471">
        <f t="shared" si="6"/>
        <v>1.5873393013100436</v>
      </c>
      <c r="F471">
        <v>0.71950380000000003</v>
      </c>
      <c r="G471">
        <v>-0.12940589999999999</v>
      </c>
      <c r="H471">
        <v>-0.12116689999999999</v>
      </c>
      <c r="I471" s="4">
        <v>-8.2389999999999998E-3</v>
      </c>
      <c r="J471">
        <v>0.99753060000000005</v>
      </c>
      <c r="K471">
        <v>0.66871340000000001</v>
      </c>
      <c r="L471">
        <v>0.25000679999999997</v>
      </c>
      <c r="M471">
        <v>-11.0077</v>
      </c>
      <c r="N471">
        <v>-0.24756909999999999</v>
      </c>
      <c r="O471">
        <v>3.9008099999999999</v>
      </c>
      <c r="P471">
        <v>49.99324</v>
      </c>
    </row>
    <row r="472" spans="1:16" x14ac:dyDescent="0.25">
      <c r="A472">
        <v>40.292160000000003</v>
      </c>
      <c r="B472">
        <v>-11.8268</v>
      </c>
      <c r="C472">
        <v>7.994116</v>
      </c>
      <c r="D472">
        <v>7.2730819999999996</v>
      </c>
      <c r="E472">
        <f t="shared" si="6"/>
        <v>1.5880091703056767</v>
      </c>
      <c r="F472">
        <v>0.72103499999999998</v>
      </c>
      <c r="G472">
        <v>-0.1294804</v>
      </c>
      <c r="H472">
        <v>-0.1212181</v>
      </c>
      <c r="I472" s="4">
        <v>-8.2623000000000002E-3</v>
      </c>
      <c r="J472">
        <v>0.99787409999999999</v>
      </c>
      <c r="K472">
        <v>0.6692226</v>
      </c>
      <c r="L472">
        <v>0.24999440000000001</v>
      </c>
      <c r="M472">
        <v>-11.280049999999999</v>
      </c>
      <c r="N472">
        <v>0.15446409999999999</v>
      </c>
      <c r="O472">
        <v>0.54977880000000001</v>
      </c>
      <c r="P472">
        <v>50.008310000000002</v>
      </c>
    </row>
    <row r="473" spans="1:16" x14ac:dyDescent="0.25">
      <c r="A473">
        <v>40.392159999999997</v>
      </c>
      <c r="B473">
        <v>-11.72579</v>
      </c>
      <c r="C473">
        <v>7.9984989999999998</v>
      </c>
      <c r="D473">
        <v>7.2753690000000004</v>
      </c>
      <c r="E473">
        <f t="shared" si="6"/>
        <v>1.588508515283843</v>
      </c>
      <c r="F473">
        <v>0.72312900000000002</v>
      </c>
      <c r="G473">
        <v>-0.12955140000000001</v>
      </c>
      <c r="H473">
        <v>-0.12125619999999999</v>
      </c>
      <c r="I473" s="4">
        <v>-8.2952000000000008E-3</v>
      </c>
      <c r="J473">
        <v>0.99827030000000005</v>
      </c>
      <c r="K473">
        <v>0.66972010000000004</v>
      </c>
      <c r="L473">
        <v>0.24991169999999999</v>
      </c>
      <c r="M473">
        <v>-11.76463</v>
      </c>
      <c r="N473">
        <v>0.4450752</v>
      </c>
      <c r="O473">
        <v>1.1780969999999999</v>
      </c>
      <c r="P473">
        <v>49.992660000000001</v>
      </c>
    </row>
    <row r="474" spans="1:16" x14ac:dyDescent="0.25">
      <c r="A474">
        <v>40.492159999999998</v>
      </c>
      <c r="B474">
        <v>-11.62467</v>
      </c>
      <c r="C474">
        <v>8.0020760000000006</v>
      </c>
      <c r="D474">
        <v>7.2771439999999998</v>
      </c>
      <c r="E474">
        <f t="shared" si="6"/>
        <v>1.5888960698689956</v>
      </c>
      <c r="F474">
        <v>0.72493379999999996</v>
      </c>
      <c r="G474">
        <v>-0.12960930000000001</v>
      </c>
      <c r="H474">
        <v>-0.1212857</v>
      </c>
      <c r="I474" s="4">
        <v>-8.3236000000000004E-3</v>
      </c>
      <c r="J474">
        <v>0.99865749999999998</v>
      </c>
      <c r="K474">
        <v>0.67018219999999995</v>
      </c>
      <c r="L474">
        <v>0.24971460000000001</v>
      </c>
      <c r="M474">
        <v>-12.232659999999999</v>
      </c>
      <c r="N474">
        <v>0.51763769999999998</v>
      </c>
      <c r="O474">
        <v>1.806416</v>
      </c>
      <c r="P474">
        <v>49.995179999999998</v>
      </c>
    </row>
    <row r="475" spans="1:16" x14ac:dyDescent="0.25">
      <c r="A475">
        <v>40.59216</v>
      </c>
      <c r="B475">
        <v>-11.523490000000001</v>
      </c>
      <c r="C475">
        <v>8.0051959999999998</v>
      </c>
      <c r="D475">
        <v>7.2789109999999999</v>
      </c>
      <c r="E475">
        <f t="shared" si="6"/>
        <v>1.5892818777292577</v>
      </c>
      <c r="F475">
        <v>0.72628369999999998</v>
      </c>
      <c r="G475">
        <v>-0.12965979999999999</v>
      </c>
      <c r="H475">
        <v>-0.1213152</v>
      </c>
      <c r="I475" s="4">
        <v>-8.3446000000000006E-3</v>
      </c>
      <c r="J475">
        <v>0.998977</v>
      </c>
      <c r="K475">
        <v>0.67061380000000004</v>
      </c>
      <c r="L475">
        <v>0.24942230000000001</v>
      </c>
      <c r="M475">
        <v>-12.467980000000001</v>
      </c>
      <c r="N475">
        <v>0.33473960000000003</v>
      </c>
      <c r="O475">
        <v>2.4347340000000002</v>
      </c>
      <c r="P475">
        <v>50.006030000000003</v>
      </c>
    </row>
    <row r="476" spans="1:16" x14ac:dyDescent="0.25">
      <c r="A476">
        <v>40.692160000000001</v>
      </c>
      <c r="B476">
        <v>-11.422330000000001</v>
      </c>
      <c r="C476">
        <v>8.0066869999999994</v>
      </c>
      <c r="D476">
        <v>7.2813499999999998</v>
      </c>
      <c r="E476">
        <f t="shared" si="6"/>
        <v>1.5898144104803493</v>
      </c>
      <c r="F476">
        <v>0.72533740000000002</v>
      </c>
      <c r="G476">
        <v>-0.12968399999999999</v>
      </c>
      <c r="H476">
        <v>-0.1213558</v>
      </c>
      <c r="I476" s="4">
        <v>-8.3280999999999997E-3</v>
      </c>
      <c r="J476">
        <v>0.99922800000000001</v>
      </c>
      <c r="K476">
        <v>0.6710488</v>
      </c>
      <c r="L476">
        <v>0.24915409999999999</v>
      </c>
      <c r="M476">
        <v>-12.346109999999999</v>
      </c>
      <c r="N476">
        <v>-2.484432E-2</v>
      </c>
      <c r="O476">
        <v>3.063053</v>
      </c>
      <c r="P476">
        <v>50.0032</v>
      </c>
    </row>
    <row r="477" spans="1:16" x14ac:dyDescent="0.25">
      <c r="A477">
        <v>40.792160000000003</v>
      </c>
      <c r="B477">
        <v>-11.32127</v>
      </c>
      <c r="C477">
        <v>8.0052380000000003</v>
      </c>
      <c r="D477">
        <v>7.2843179999999998</v>
      </c>
      <c r="E477">
        <f t="shared" si="6"/>
        <v>1.590462445414847</v>
      </c>
      <c r="F477">
        <v>0.72092179999999995</v>
      </c>
      <c r="G477">
        <v>-0.12966050000000001</v>
      </c>
      <c r="H477">
        <v>-0.12140529999999999</v>
      </c>
      <c r="I477" s="4">
        <v>-8.2552000000000007E-3</v>
      </c>
      <c r="J477">
        <v>0.99946939999999995</v>
      </c>
      <c r="K477">
        <v>0.67148490000000005</v>
      </c>
      <c r="L477">
        <v>0.2490194</v>
      </c>
      <c r="M477">
        <v>-11.873390000000001</v>
      </c>
      <c r="N477">
        <v>-0.42362159999999999</v>
      </c>
      <c r="O477">
        <v>3.6913719999999999</v>
      </c>
      <c r="P477">
        <v>49.998959999999997</v>
      </c>
    </row>
    <row r="478" spans="1:16" x14ac:dyDescent="0.25">
      <c r="A478">
        <v>40.892159999999997</v>
      </c>
      <c r="B478">
        <v>-11.22043</v>
      </c>
      <c r="C478">
        <v>7.9997049999999996</v>
      </c>
      <c r="D478">
        <v>7.2860659999999999</v>
      </c>
      <c r="E478">
        <f t="shared" si="6"/>
        <v>1.5908441048034934</v>
      </c>
      <c r="F478">
        <v>0.71363920000000003</v>
      </c>
      <c r="G478">
        <v>-0.12957089999999999</v>
      </c>
      <c r="H478">
        <v>-0.1214344</v>
      </c>
      <c r="I478" s="4">
        <v>-8.1364000000000002E-3</v>
      </c>
      <c r="J478">
        <v>0.99974580000000002</v>
      </c>
      <c r="K478">
        <v>0.67185589999999995</v>
      </c>
      <c r="L478">
        <v>0.24894540000000001</v>
      </c>
      <c r="M478">
        <v>-11.18694</v>
      </c>
      <c r="N478">
        <v>-0.7173022</v>
      </c>
      <c r="O478">
        <v>4.3196899999999996</v>
      </c>
      <c r="P478">
        <v>49.996000000000002</v>
      </c>
    </row>
    <row r="479" spans="1:16" x14ac:dyDescent="0.25">
      <c r="A479">
        <v>40.992159999999998</v>
      </c>
      <c r="B479">
        <v>-11.119870000000001</v>
      </c>
      <c r="C479">
        <v>7.9906259999999998</v>
      </c>
      <c r="D479">
        <v>7.2860180000000003</v>
      </c>
      <c r="E479">
        <f t="shared" si="6"/>
        <v>1.5908336244541486</v>
      </c>
      <c r="F479">
        <v>0.70460999999999996</v>
      </c>
      <c r="G479">
        <v>-0.12942380000000001</v>
      </c>
      <c r="H479">
        <v>-0.1214336</v>
      </c>
      <c r="I479" s="4">
        <v>-7.9901999999999994E-3</v>
      </c>
      <c r="J479">
        <v>1.000008</v>
      </c>
      <c r="K479">
        <v>0.67209459999999999</v>
      </c>
      <c r="L479">
        <v>0.24874489999999999</v>
      </c>
      <c r="M479">
        <v>-10.51394</v>
      </c>
      <c r="N479">
        <v>-0.7957535</v>
      </c>
      <c r="O479">
        <v>4.9480089999999999</v>
      </c>
      <c r="P479">
        <v>50.008580000000002</v>
      </c>
    </row>
    <row r="480" spans="1:16" x14ac:dyDescent="0.25">
      <c r="A480">
        <v>41.092170000000003</v>
      </c>
      <c r="B480">
        <v>-11.01966</v>
      </c>
      <c r="C480">
        <v>7.9790349999999997</v>
      </c>
      <c r="D480">
        <v>7.2854369999999999</v>
      </c>
      <c r="E480">
        <f t="shared" si="6"/>
        <v>1.590706768558952</v>
      </c>
      <c r="F480">
        <v>0.69359950000000004</v>
      </c>
      <c r="G480">
        <v>-0.12923599999999999</v>
      </c>
      <c r="H480">
        <v>-0.1214239</v>
      </c>
      <c r="I480" s="4">
        <v>-7.8120999999999998E-3</v>
      </c>
      <c r="J480">
        <v>1.000151</v>
      </c>
      <c r="K480">
        <v>0.67221089999999994</v>
      </c>
      <c r="L480">
        <v>0.2483639</v>
      </c>
      <c r="M480">
        <v>-10.072319999999999</v>
      </c>
      <c r="N480">
        <v>-0.61458159999999995</v>
      </c>
      <c r="O480">
        <v>5.5763280000000002</v>
      </c>
      <c r="P480">
        <v>49.994399999999999</v>
      </c>
    </row>
    <row r="481" spans="1:16" x14ac:dyDescent="0.25">
      <c r="A481">
        <v>41.192169999999997</v>
      </c>
      <c r="B481">
        <v>-10.9198</v>
      </c>
      <c r="C481">
        <v>7.9662839999999999</v>
      </c>
      <c r="D481">
        <v>7.2860480000000001</v>
      </c>
      <c r="E481">
        <f t="shared" si="6"/>
        <v>1.5908401746724892</v>
      </c>
      <c r="F481">
        <v>0.68023639999999996</v>
      </c>
      <c r="G481">
        <v>-0.12902959999999999</v>
      </c>
      <c r="H481">
        <v>-0.1214341</v>
      </c>
      <c r="I481" s="4">
        <v>-7.5954000000000004E-3</v>
      </c>
      <c r="J481">
        <v>1.0001009999999999</v>
      </c>
      <c r="K481">
        <v>0.67228010000000005</v>
      </c>
      <c r="L481">
        <v>0.24793270000000001</v>
      </c>
      <c r="M481">
        <v>-9.9907839999999997</v>
      </c>
      <c r="N481">
        <v>-0.24782419999999999</v>
      </c>
      <c r="O481">
        <v>3.9008099999999999</v>
      </c>
      <c r="P481">
        <v>50.000909999999998</v>
      </c>
    </row>
    <row r="482" spans="1:16" x14ac:dyDescent="0.25">
      <c r="A482">
        <v>41.292160000000003</v>
      </c>
      <c r="B482">
        <v>-10.820309999999999</v>
      </c>
      <c r="C482">
        <v>7.954224</v>
      </c>
      <c r="D482">
        <v>7.2884060000000002</v>
      </c>
      <c r="E482">
        <f t="shared" si="6"/>
        <v>1.5913550218340611</v>
      </c>
      <c r="F482">
        <v>0.6658174</v>
      </c>
      <c r="G482">
        <v>-0.12883420000000001</v>
      </c>
      <c r="H482">
        <v>-0.1214734</v>
      </c>
      <c r="I482" s="4">
        <v>-7.3607999999999998E-3</v>
      </c>
      <c r="J482">
        <v>0.9998572</v>
      </c>
      <c r="K482">
        <v>0.67234249999999995</v>
      </c>
      <c r="L482">
        <v>0.24763199999999999</v>
      </c>
      <c r="M482">
        <v>-10.26455</v>
      </c>
      <c r="N482">
        <v>0.15735479999999999</v>
      </c>
      <c r="O482">
        <v>0.54977880000000001</v>
      </c>
      <c r="P482">
        <v>50.005920000000003</v>
      </c>
    </row>
    <row r="483" spans="1:16" x14ac:dyDescent="0.25">
      <c r="A483">
        <v>41.39217</v>
      </c>
      <c r="B483">
        <v>-10.72115</v>
      </c>
      <c r="C483">
        <v>7.9429949999999998</v>
      </c>
      <c r="D483">
        <v>7.2918820000000002</v>
      </c>
      <c r="E483">
        <f t="shared" si="6"/>
        <v>1.5921139737991266</v>
      </c>
      <c r="F483">
        <v>0.65111260000000004</v>
      </c>
      <c r="G483">
        <v>-0.1286524</v>
      </c>
      <c r="H483">
        <v>-0.1215314</v>
      </c>
      <c r="I483" s="4">
        <v>-7.1209999999999997E-3</v>
      </c>
      <c r="J483">
        <v>0.99950499999999998</v>
      </c>
      <c r="K483">
        <v>0.67239000000000004</v>
      </c>
      <c r="L483">
        <v>0.24754290000000001</v>
      </c>
      <c r="M483">
        <v>-10.75168</v>
      </c>
      <c r="N483">
        <v>0.45015830000000001</v>
      </c>
      <c r="O483">
        <v>1.1780969999999999</v>
      </c>
      <c r="P483">
        <v>49.994140000000002</v>
      </c>
    </row>
    <row r="484" spans="1:16" x14ac:dyDescent="0.25">
      <c r="A484">
        <v>41.492159999999998</v>
      </c>
      <c r="B484">
        <v>-10.62228</v>
      </c>
      <c r="C484">
        <v>7.9332279999999997</v>
      </c>
      <c r="D484">
        <v>7.2952260000000004</v>
      </c>
      <c r="E484">
        <f t="shared" si="6"/>
        <v>1.5928441048034936</v>
      </c>
      <c r="F484">
        <v>0.63800190000000001</v>
      </c>
      <c r="G484">
        <v>-0.1284941</v>
      </c>
      <c r="H484">
        <v>-0.1215871</v>
      </c>
      <c r="I484" s="4">
        <v>-6.9069999999999999E-3</v>
      </c>
      <c r="J484">
        <v>0.99915069999999995</v>
      </c>
      <c r="K484">
        <v>0.67239850000000001</v>
      </c>
      <c r="L484">
        <v>0.24762619999999999</v>
      </c>
      <c r="M484">
        <v>-11.22429</v>
      </c>
      <c r="N484">
        <v>0.52467359999999996</v>
      </c>
      <c r="O484">
        <v>1.806416</v>
      </c>
      <c r="P484">
        <v>49.996310000000001</v>
      </c>
    </row>
    <row r="485" spans="1:16" x14ac:dyDescent="0.25">
      <c r="A485">
        <v>41.592170000000003</v>
      </c>
      <c r="B485">
        <v>-10.52361</v>
      </c>
      <c r="C485">
        <v>7.9246970000000001</v>
      </c>
      <c r="D485">
        <v>7.2974370000000004</v>
      </c>
      <c r="E485">
        <f t="shared" si="6"/>
        <v>1.5933268558951965</v>
      </c>
      <c r="F485">
        <v>0.62726099999999996</v>
      </c>
      <c r="G485">
        <v>-0.128356</v>
      </c>
      <c r="H485">
        <v>-0.121624</v>
      </c>
      <c r="I485" s="4">
        <v>-6.7320000000000001E-3</v>
      </c>
      <c r="J485">
        <v>0.99884569999999995</v>
      </c>
      <c r="K485">
        <v>0.67234280000000002</v>
      </c>
      <c r="L485">
        <v>0.247756</v>
      </c>
      <c r="M485">
        <v>-11.465479999999999</v>
      </c>
      <c r="N485">
        <v>0.34329409999999999</v>
      </c>
      <c r="O485">
        <v>2.4347340000000002</v>
      </c>
      <c r="P485">
        <v>50.006700000000002</v>
      </c>
    </row>
    <row r="486" spans="1:16" x14ac:dyDescent="0.25">
      <c r="A486">
        <v>41.692169999999997</v>
      </c>
      <c r="B486">
        <v>-10.425039999999999</v>
      </c>
      <c r="C486">
        <v>7.9173289999999996</v>
      </c>
      <c r="D486">
        <v>7.2987700000000002</v>
      </c>
      <c r="E486">
        <f t="shared" si="6"/>
        <v>1.593617903930131</v>
      </c>
      <c r="F486">
        <v>0.61855930000000003</v>
      </c>
      <c r="G486">
        <v>-0.12823660000000001</v>
      </c>
      <c r="H486">
        <v>-0.1216462</v>
      </c>
      <c r="I486" s="4">
        <v>-6.5905E-3</v>
      </c>
      <c r="J486">
        <v>0.99855970000000005</v>
      </c>
      <c r="K486">
        <v>0.67223809999999995</v>
      </c>
      <c r="L486">
        <v>0.24782119999999999</v>
      </c>
      <c r="M486">
        <v>-11.35083</v>
      </c>
      <c r="N486">
        <v>-1.6549319999999999E-2</v>
      </c>
      <c r="O486">
        <v>3.063053</v>
      </c>
      <c r="P486">
        <v>49.999890000000001</v>
      </c>
    </row>
    <row r="487" spans="1:16" x14ac:dyDescent="0.25">
      <c r="A487">
        <v>41.792160000000003</v>
      </c>
      <c r="B487">
        <v>-10.32649</v>
      </c>
      <c r="C487">
        <v>7.9113759999999997</v>
      </c>
      <c r="D487">
        <v>7.2998260000000004</v>
      </c>
      <c r="E487">
        <f t="shared" si="6"/>
        <v>1.5938484716157206</v>
      </c>
      <c r="F487">
        <v>0.61154900000000001</v>
      </c>
      <c r="G487">
        <v>-0.12814020000000001</v>
      </c>
      <c r="H487">
        <v>-0.1216638</v>
      </c>
      <c r="I487" s="4">
        <v>-6.4764000000000002E-3</v>
      </c>
      <c r="J487">
        <v>0.99823759999999995</v>
      </c>
      <c r="K487">
        <v>0.67212499999999997</v>
      </c>
      <c r="L487">
        <v>0.2477974</v>
      </c>
      <c r="M487">
        <v>-10.884069999999999</v>
      </c>
      <c r="N487">
        <v>-0.41533540000000002</v>
      </c>
      <c r="O487">
        <v>3.6913719999999999</v>
      </c>
      <c r="P487">
        <v>49.989530000000002</v>
      </c>
    </row>
    <row r="488" spans="1:16" x14ac:dyDescent="0.25">
      <c r="A488">
        <v>41.89217</v>
      </c>
      <c r="B488">
        <v>-10.227869999999999</v>
      </c>
      <c r="C488">
        <v>7.9071749999999996</v>
      </c>
      <c r="D488">
        <v>7.3021390000000004</v>
      </c>
      <c r="E488">
        <f t="shared" si="6"/>
        <v>1.5943534934497816</v>
      </c>
      <c r="F488">
        <v>0.60503589999999996</v>
      </c>
      <c r="G488">
        <v>-0.1280722</v>
      </c>
      <c r="H488">
        <v>-0.1217023</v>
      </c>
      <c r="I488" s="4">
        <v>-6.3698000000000001E-3</v>
      </c>
      <c r="J488">
        <v>0.99786889999999995</v>
      </c>
      <c r="K488">
        <v>0.67205320000000002</v>
      </c>
      <c r="L488">
        <v>0.2477762</v>
      </c>
      <c r="M488">
        <v>-10.202999999999999</v>
      </c>
      <c r="N488">
        <v>-0.70928659999999999</v>
      </c>
      <c r="O488">
        <v>4.3196899999999996</v>
      </c>
      <c r="P488">
        <v>50.003599999999999</v>
      </c>
    </row>
    <row r="489" spans="1:16" x14ac:dyDescent="0.25">
      <c r="A489">
        <v>41.992159999999998</v>
      </c>
      <c r="B489">
        <v>-10.12909</v>
      </c>
      <c r="C489">
        <v>7.9049800000000001</v>
      </c>
      <c r="D489">
        <v>7.3055380000000003</v>
      </c>
      <c r="E489">
        <f t="shared" si="6"/>
        <v>1.595095633187773</v>
      </c>
      <c r="F489">
        <v>0.59944319999999995</v>
      </c>
      <c r="G489">
        <v>-0.1280366</v>
      </c>
      <c r="H489">
        <v>-0.1217589</v>
      </c>
      <c r="I489" s="4">
        <v>-6.2776999999999998E-3</v>
      </c>
      <c r="J489">
        <v>0.99750989999999995</v>
      </c>
      <c r="K489">
        <v>0.67205879999999996</v>
      </c>
      <c r="L489">
        <v>0.24787600000000001</v>
      </c>
      <c r="M489">
        <v>-9.5325349999999993</v>
      </c>
      <c r="N489">
        <v>-0.78858119999999998</v>
      </c>
      <c r="O489">
        <v>4.9480089999999999</v>
      </c>
      <c r="P489">
        <v>50.001820000000002</v>
      </c>
    </row>
    <row r="490" spans="1:16" x14ac:dyDescent="0.25">
      <c r="A490">
        <v>42.092170000000003</v>
      </c>
      <c r="B490">
        <v>-10.03013</v>
      </c>
      <c r="C490">
        <v>7.904134</v>
      </c>
      <c r="D490">
        <v>7.3089209999999998</v>
      </c>
      <c r="E490">
        <f t="shared" si="6"/>
        <v>1.5958342794759826</v>
      </c>
      <c r="F490">
        <v>0.59521179999999996</v>
      </c>
      <c r="G490">
        <v>-0.1280229</v>
      </c>
      <c r="H490">
        <v>-0.1218154</v>
      </c>
      <c r="I490" s="4">
        <v>-6.2075000000000003E-3</v>
      </c>
      <c r="J490">
        <v>0.99724159999999995</v>
      </c>
      <c r="K490">
        <v>0.67213179999999995</v>
      </c>
      <c r="L490">
        <v>0.24809890000000001</v>
      </c>
      <c r="M490">
        <v>-9.0921380000000003</v>
      </c>
      <c r="N490">
        <v>-0.60940669999999997</v>
      </c>
      <c r="O490">
        <v>5.5763280000000002</v>
      </c>
      <c r="P490">
        <v>49.995489999999997</v>
      </c>
    </row>
    <row r="491" spans="1:16" x14ac:dyDescent="0.25">
      <c r="A491">
        <v>42.192169999999997</v>
      </c>
      <c r="B491">
        <v>-9.9309449999999995</v>
      </c>
      <c r="C491">
        <v>7.9044049999999997</v>
      </c>
      <c r="D491">
        <v>7.3113989999999998</v>
      </c>
      <c r="E491">
        <f t="shared" si="6"/>
        <v>1.5963753275109169</v>
      </c>
      <c r="F491">
        <v>0.59300560000000002</v>
      </c>
      <c r="G491">
        <v>-0.12802730000000001</v>
      </c>
      <c r="H491">
        <v>-0.1218566</v>
      </c>
      <c r="I491" s="4">
        <v>-6.1706E-3</v>
      </c>
      <c r="J491">
        <v>0.99710659999999995</v>
      </c>
      <c r="K491">
        <v>0.67223319999999998</v>
      </c>
      <c r="L491">
        <v>0.24834059999999999</v>
      </c>
      <c r="M491">
        <v>-9.0105799999999991</v>
      </c>
      <c r="N491">
        <v>-0.2444577</v>
      </c>
      <c r="O491">
        <v>3.9008099999999999</v>
      </c>
      <c r="P491">
        <v>50.002000000000002</v>
      </c>
    </row>
    <row r="492" spans="1:16" x14ac:dyDescent="0.25">
      <c r="A492">
        <v>42.292160000000003</v>
      </c>
      <c r="B492">
        <v>-9.8315300000000008</v>
      </c>
      <c r="C492">
        <v>7.9049310000000004</v>
      </c>
      <c r="D492">
        <v>7.3126819999999997</v>
      </c>
      <c r="E492">
        <f t="shared" si="6"/>
        <v>1.5966554585152837</v>
      </c>
      <c r="F492">
        <v>0.59225000000000005</v>
      </c>
      <c r="G492">
        <v>-0.12803580000000001</v>
      </c>
      <c r="H492">
        <v>-0.121878</v>
      </c>
      <c r="I492" s="4">
        <v>-6.1577999999999997E-3</v>
      </c>
      <c r="J492">
        <v>0.99709610000000004</v>
      </c>
      <c r="K492">
        <v>0.6723384</v>
      </c>
      <c r="L492">
        <v>0.248473</v>
      </c>
      <c r="M492">
        <v>-9.2830359999999992</v>
      </c>
      <c r="N492">
        <v>0.1596948</v>
      </c>
      <c r="O492">
        <v>0.54977880000000001</v>
      </c>
      <c r="P492">
        <v>50.005940000000002</v>
      </c>
    </row>
    <row r="493" spans="1:16" x14ac:dyDescent="0.25">
      <c r="A493">
        <v>42.39217</v>
      </c>
      <c r="B493">
        <v>-9.7318809999999996</v>
      </c>
      <c r="C493">
        <v>7.9050929999999999</v>
      </c>
      <c r="D493">
        <v>7.3132720000000004</v>
      </c>
      <c r="E493">
        <f t="shared" si="6"/>
        <v>1.5967842794759826</v>
      </c>
      <c r="F493">
        <v>0.59182109999999999</v>
      </c>
      <c r="G493">
        <v>-0.1280384</v>
      </c>
      <c r="H493">
        <v>-0.1218878</v>
      </c>
      <c r="I493" s="4">
        <v>-6.1506E-3</v>
      </c>
      <c r="J493">
        <v>0.99715279999999995</v>
      </c>
      <c r="K493">
        <v>0.67245940000000004</v>
      </c>
      <c r="L493">
        <v>0.248447</v>
      </c>
      <c r="M493">
        <v>-9.7672880000000006</v>
      </c>
      <c r="N493">
        <v>0.45079540000000001</v>
      </c>
      <c r="O493">
        <v>1.1780969999999999</v>
      </c>
      <c r="P493">
        <v>50.026479999999999</v>
      </c>
    </row>
    <row r="494" spans="1:16" x14ac:dyDescent="0.25">
      <c r="A494">
        <v>42.492159999999998</v>
      </c>
      <c r="B494">
        <v>-9.6320309999999996</v>
      </c>
      <c r="C494">
        <v>7.9048040000000004</v>
      </c>
      <c r="D494">
        <v>7.3141920000000002</v>
      </c>
      <c r="E494">
        <f t="shared" si="6"/>
        <v>1.596985152838428</v>
      </c>
      <c r="F494">
        <v>0.59061180000000002</v>
      </c>
      <c r="G494">
        <v>-0.1280337</v>
      </c>
      <c r="H494">
        <v>-0.1219032</v>
      </c>
      <c r="I494" s="4">
        <v>-6.1304999999999997E-3</v>
      </c>
      <c r="J494">
        <v>0.99721709999999997</v>
      </c>
      <c r="K494">
        <v>0.67262840000000002</v>
      </c>
      <c r="L494">
        <v>0.24833160000000001</v>
      </c>
      <c r="M494">
        <v>-10.23606</v>
      </c>
      <c r="N494">
        <v>0.52331649999999996</v>
      </c>
      <c r="O494">
        <v>1.806416</v>
      </c>
      <c r="P494">
        <v>49.991880000000002</v>
      </c>
    </row>
    <row r="495" spans="1:16" x14ac:dyDescent="0.25">
      <c r="A495">
        <v>42.592170000000003</v>
      </c>
      <c r="B495">
        <v>-9.5320239999999998</v>
      </c>
      <c r="C495">
        <v>7.9045110000000003</v>
      </c>
      <c r="D495">
        <v>7.3157860000000001</v>
      </c>
      <c r="E495">
        <f t="shared" si="6"/>
        <v>1.5973331877729258</v>
      </c>
      <c r="F495">
        <v>0.58872559999999996</v>
      </c>
      <c r="G495">
        <v>-0.128029</v>
      </c>
      <c r="H495">
        <v>-0.1219297</v>
      </c>
      <c r="I495" s="4">
        <v>-6.0991999999999999E-3</v>
      </c>
      <c r="J495">
        <v>0.99727920000000003</v>
      </c>
      <c r="K495">
        <v>0.67286040000000003</v>
      </c>
      <c r="L495">
        <v>0.2482202</v>
      </c>
      <c r="M495">
        <v>-10.474299999999999</v>
      </c>
      <c r="N495">
        <v>0.34063520000000003</v>
      </c>
      <c r="O495">
        <v>2.4347340000000002</v>
      </c>
      <c r="P495">
        <v>50.00761</v>
      </c>
    </row>
    <row r="496" spans="1:16" x14ac:dyDescent="0.25">
      <c r="A496">
        <v>42.692169999999997</v>
      </c>
      <c r="B496">
        <v>-9.4318880000000007</v>
      </c>
      <c r="C496">
        <v>7.9040920000000003</v>
      </c>
      <c r="D496">
        <v>7.3178029999999996</v>
      </c>
      <c r="E496">
        <f t="shared" si="6"/>
        <v>1.597773580786026</v>
      </c>
      <c r="F496">
        <v>0.58628959999999997</v>
      </c>
      <c r="G496">
        <v>-0.1280222</v>
      </c>
      <c r="H496">
        <v>-0.1219634</v>
      </c>
      <c r="I496" s="4">
        <v>-6.0587999999999996E-3</v>
      </c>
      <c r="J496">
        <v>0.99735490000000004</v>
      </c>
      <c r="K496">
        <v>0.67313219999999996</v>
      </c>
      <c r="L496">
        <v>0.24814120000000001</v>
      </c>
      <c r="M496">
        <v>-10.35671</v>
      </c>
      <c r="N496">
        <v>-1.9578439999999999E-2</v>
      </c>
      <c r="O496">
        <v>3.063053</v>
      </c>
      <c r="P496">
        <v>50.005240000000001</v>
      </c>
    </row>
    <row r="497" spans="1:16" x14ac:dyDescent="0.25">
      <c r="A497">
        <v>42.792160000000003</v>
      </c>
      <c r="B497">
        <v>-9.3316470000000002</v>
      </c>
      <c r="C497">
        <v>7.9040660000000003</v>
      </c>
      <c r="D497">
        <v>7.3200190000000003</v>
      </c>
      <c r="E497">
        <f t="shared" si="6"/>
        <v>1.598257423580786</v>
      </c>
      <c r="F497">
        <v>0.58404730000000005</v>
      </c>
      <c r="G497">
        <v>-0.12802179999999999</v>
      </c>
      <c r="H497">
        <v>-0.12200030000000001</v>
      </c>
      <c r="I497" s="4">
        <v>-6.0214999999999999E-3</v>
      </c>
      <c r="J497">
        <v>0.99745550000000005</v>
      </c>
      <c r="K497">
        <v>0.6734097</v>
      </c>
      <c r="L497">
        <v>0.2480782</v>
      </c>
      <c r="M497">
        <v>-9.8878120000000003</v>
      </c>
      <c r="N497">
        <v>-0.42107499999999998</v>
      </c>
      <c r="O497">
        <v>3.6913719999999999</v>
      </c>
      <c r="P497">
        <v>49.996099999999998</v>
      </c>
    </row>
    <row r="498" spans="1:16" x14ac:dyDescent="0.25">
      <c r="A498">
        <v>42.89217</v>
      </c>
      <c r="B498">
        <v>-9.2313279999999995</v>
      </c>
      <c r="C498">
        <v>7.9045180000000004</v>
      </c>
      <c r="D498">
        <v>7.3216599999999996</v>
      </c>
      <c r="E498">
        <f t="shared" si="6"/>
        <v>1.5986157205240175</v>
      </c>
      <c r="F498">
        <v>0.58285790000000004</v>
      </c>
      <c r="G498">
        <v>-0.12802920000000001</v>
      </c>
      <c r="H498">
        <v>-0.1220277</v>
      </c>
      <c r="I498" s="4">
        <v>-6.0013999999999996E-3</v>
      </c>
      <c r="J498">
        <v>0.99756789999999995</v>
      </c>
      <c r="K498">
        <v>0.67367869999999996</v>
      </c>
      <c r="L498">
        <v>0.24799099999999999</v>
      </c>
      <c r="M498">
        <v>-9.2040679999999995</v>
      </c>
      <c r="N498">
        <v>-0.71499029999999997</v>
      </c>
      <c r="O498">
        <v>4.3196899999999996</v>
      </c>
      <c r="P498">
        <v>49.99335</v>
      </c>
    </row>
    <row r="499" spans="1:16" x14ac:dyDescent="0.25">
      <c r="A499">
        <v>42.992159999999998</v>
      </c>
      <c r="B499">
        <v>-9.1309590000000007</v>
      </c>
      <c r="C499">
        <v>7.9056160000000002</v>
      </c>
      <c r="D499">
        <v>7.3233100000000002</v>
      </c>
      <c r="E499">
        <f t="shared" si="6"/>
        <v>1.5989759825327512</v>
      </c>
      <c r="F499">
        <v>0.5823043</v>
      </c>
      <c r="G499">
        <v>-0.12804689999999999</v>
      </c>
      <c r="H499">
        <v>-0.1220552</v>
      </c>
      <c r="I499" s="4">
        <v>-5.9917E-3</v>
      </c>
      <c r="J499">
        <v>0.9976796</v>
      </c>
      <c r="K499">
        <v>0.67394799999999999</v>
      </c>
      <c r="L499">
        <v>0.2478542</v>
      </c>
      <c r="M499">
        <v>-8.5317070000000008</v>
      </c>
      <c r="N499">
        <v>-0.79324459999999997</v>
      </c>
      <c r="O499">
        <v>4.9480089999999999</v>
      </c>
      <c r="P499">
        <v>49.998359999999998</v>
      </c>
    </row>
    <row r="500" spans="1:16" x14ac:dyDescent="0.25">
      <c r="A500">
        <v>43.092170000000003</v>
      </c>
      <c r="B500">
        <v>-9.0305479999999996</v>
      </c>
      <c r="C500">
        <v>7.9075709999999999</v>
      </c>
      <c r="D500">
        <v>7.3253620000000002</v>
      </c>
      <c r="E500">
        <f t="shared" si="6"/>
        <v>1.5994240174672489</v>
      </c>
      <c r="F500">
        <v>0.58220950000000005</v>
      </c>
      <c r="G500">
        <v>-0.12807859999999999</v>
      </c>
      <c r="H500">
        <v>-0.1220894</v>
      </c>
      <c r="I500" s="4">
        <v>-5.9892000000000001E-3</v>
      </c>
      <c r="J500">
        <v>0.99777190000000004</v>
      </c>
      <c r="K500">
        <v>0.67422899999999997</v>
      </c>
      <c r="L500">
        <v>0.24769769999999999</v>
      </c>
      <c r="M500">
        <v>-8.0898780000000006</v>
      </c>
      <c r="N500">
        <v>-0.61249849999999995</v>
      </c>
      <c r="O500">
        <v>5.5763280000000002</v>
      </c>
      <c r="P500">
        <v>50.007539999999999</v>
      </c>
    </row>
    <row r="501" spans="1:16" x14ac:dyDescent="0.25">
      <c r="A501">
        <v>43.192169999999997</v>
      </c>
      <c r="B501">
        <v>-8.9300990000000002</v>
      </c>
      <c r="C501">
        <v>7.9095680000000002</v>
      </c>
      <c r="D501">
        <v>7.3275180000000004</v>
      </c>
      <c r="E501">
        <f t="shared" si="6"/>
        <v>1.5998947598253275</v>
      </c>
      <c r="F501">
        <v>0.58205059999999997</v>
      </c>
      <c r="G501">
        <v>-0.1281109</v>
      </c>
      <c r="H501">
        <v>-0.12212530000000001</v>
      </c>
      <c r="I501" s="4">
        <v>-5.9855999999999998E-3</v>
      </c>
      <c r="J501">
        <v>0.99784810000000002</v>
      </c>
      <c r="K501">
        <v>0.67451309999999998</v>
      </c>
      <c r="L501">
        <v>0.2475368</v>
      </c>
      <c r="M501">
        <v>-8.0069610000000004</v>
      </c>
      <c r="N501">
        <v>-0.24607219999999999</v>
      </c>
      <c r="O501">
        <v>3.9008099999999999</v>
      </c>
      <c r="P501">
        <v>49.993740000000003</v>
      </c>
    </row>
    <row r="502" spans="1:16" x14ac:dyDescent="0.25">
      <c r="A502">
        <v>43.292160000000003</v>
      </c>
      <c r="B502">
        <v>-8.8296240000000008</v>
      </c>
      <c r="C502">
        <v>7.9112410000000004</v>
      </c>
      <c r="D502">
        <v>7.3298160000000001</v>
      </c>
      <c r="E502">
        <f t="shared" si="6"/>
        <v>1.6003965065502184</v>
      </c>
      <c r="F502">
        <v>0.5814241</v>
      </c>
      <c r="G502">
        <v>-0.128138</v>
      </c>
      <c r="H502">
        <v>-0.1221636</v>
      </c>
      <c r="I502" s="4">
        <v>-5.9744000000000004E-3</v>
      </c>
      <c r="J502">
        <v>0.99791339999999995</v>
      </c>
      <c r="K502">
        <v>0.67479789999999995</v>
      </c>
      <c r="L502">
        <v>0.247387</v>
      </c>
      <c r="M502">
        <v>-8.2781719999999996</v>
      </c>
      <c r="N502">
        <v>0.15941</v>
      </c>
      <c r="O502">
        <v>0.54977880000000001</v>
      </c>
      <c r="P502">
        <v>50.000109999999999</v>
      </c>
    </row>
    <row r="503" spans="1:16" x14ac:dyDescent="0.25">
      <c r="A503">
        <v>43.39217</v>
      </c>
      <c r="B503">
        <v>-8.7291290000000004</v>
      </c>
      <c r="C503">
        <v>7.9130029999999998</v>
      </c>
      <c r="D503">
        <v>7.3321899999999998</v>
      </c>
      <c r="E503">
        <f t="shared" si="6"/>
        <v>1.600914847161572</v>
      </c>
      <c r="F503">
        <v>0.58081380000000005</v>
      </c>
      <c r="G503">
        <v>-0.12816659999999999</v>
      </c>
      <c r="H503">
        <v>-0.1222031</v>
      </c>
      <c r="I503" s="4">
        <v>-5.9633999999999998E-3</v>
      </c>
      <c r="J503">
        <v>0.99797340000000001</v>
      </c>
      <c r="K503">
        <v>0.67508159999999995</v>
      </c>
      <c r="L503">
        <v>0.24725730000000001</v>
      </c>
      <c r="M503">
        <v>-8.7627319999999997</v>
      </c>
      <c r="N503">
        <v>0.45248890000000003</v>
      </c>
      <c r="O503">
        <v>1.1780969999999999</v>
      </c>
      <c r="P503">
        <v>50.006160000000001</v>
      </c>
    </row>
    <row r="504" spans="1:16" x14ac:dyDescent="0.25">
      <c r="A504">
        <v>43.492159999999998</v>
      </c>
      <c r="B504">
        <v>-8.6286140000000007</v>
      </c>
      <c r="C504">
        <v>7.9147559999999997</v>
      </c>
      <c r="D504">
        <v>7.3344719999999999</v>
      </c>
      <c r="E504">
        <f t="shared" si="6"/>
        <v>1.6014131004366812</v>
      </c>
      <c r="F504">
        <v>0.58028389999999996</v>
      </c>
      <c r="G504">
        <v>-0.1281949</v>
      </c>
      <c r="H504">
        <v>-0.12224119999999999</v>
      </c>
      <c r="I504" s="4">
        <v>-5.9537000000000001E-3</v>
      </c>
      <c r="J504">
        <v>0.99803109999999995</v>
      </c>
      <c r="K504">
        <v>0.67535480000000003</v>
      </c>
      <c r="L504">
        <v>0.24712700000000001</v>
      </c>
      <c r="M504">
        <v>-9.2319180000000003</v>
      </c>
      <c r="N504">
        <v>0.52446150000000002</v>
      </c>
      <c r="O504">
        <v>1.806416</v>
      </c>
      <c r="P504">
        <v>50.03248</v>
      </c>
    </row>
    <row r="505" spans="1:16" x14ac:dyDescent="0.25">
      <c r="A505">
        <v>43.592170000000003</v>
      </c>
      <c r="B505">
        <v>-8.5280819999999995</v>
      </c>
      <c r="C505">
        <v>7.9160029999999999</v>
      </c>
      <c r="D505">
        <v>7.3367589999999998</v>
      </c>
      <c r="E505">
        <f t="shared" si="6"/>
        <v>1.601912445414847</v>
      </c>
      <c r="F505">
        <v>0.57924620000000004</v>
      </c>
      <c r="G505">
        <v>-0.1282152</v>
      </c>
      <c r="H505">
        <v>-0.12227929999999999</v>
      </c>
      <c r="I505" s="4">
        <v>-5.9359E-3</v>
      </c>
      <c r="J505">
        <v>0.99808350000000001</v>
      </c>
      <c r="K505">
        <v>0.67562250000000001</v>
      </c>
      <c r="L505">
        <v>0.24698680000000001</v>
      </c>
      <c r="M505">
        <v>-9.4701160000000009</v>
      </c>
      <c r="N505">
        <v>0.34142319999999998</v>
      </c>
      <c r="O505">
        <v>2.4347340000000002</v>
      </c>
      <c r="P505">
        <v>50.025880000000001</v>
      </c>
    </row>
    <row r="506" spans="1:16" x14ac:dyDescent="0.25">
      <c r="A506">
        <v>43.692169999999997</v>
      </c>
      <c r="B506">
        <v>-8.4275479999999998</v>
      </c>
      <c r="C506">
        <v>7.9178709999999999</v>
      </c>
      <c r="D506">
        <v>7.3387659999999997</v>
      </c>
      <c r="E506">
        <f t="shared" si="6"/>
        <v>1.602350655021834</v>
      </c>
      <c r="F506">
        <v>0.57910379999999995</v>
      </c>
      <c r="G506">
        <v>-0.12824540000000001</v>
      </c>
      <c r="H506">
        <v>-0.1223128</v>
      </c>
      <c r="I506" s="4">
        <v>-5.9325999999999997E-3</v>
      </c>
      <c r="J506">
        <v>0.99813739999999995</v>
      </c>
      <c r="K506">
        <v>0.675871</v>
      </c>
      <c r="L506">
        <v>0.24683569999999999</v>
      </c>
      <c r="M506">
        <v>-9.3523619999999994</v>
      </c>
      <c r="N506">
        <v>-2.108403E-2</v>
      </c>
      <c r="O506">
        <v>3.063053</v>
      </c>
      <c r="P506">
        <v>49.993459999999999</v>
      </c>
    </row>
    <row r="507" spans="1:16" x14ac:dyDescent="0.25">
      <c r="A507">
        <v>43.792160000000003</v>
      </c>
      <c r="B507">
        <v>-8.3270199999999992</v>
      </c>
      <c r="C507">
        <v>7.920884</v>
      </c>
      <c r="D507">
        <v>7.3407819999999999</v>
      </c>
      <c r="E507">
        <f t="shared" si="6"/>
        <v>1.6027908296943232</v>
      </c>
      <c r="F507">
        <v>0.58010309999999998</v>
      </c>
      <c r="G507">
        <v>-0.1282942</v>
      </c>
      <c r="H507">
        <v>-0.12234639999999999</v>
      </c>
      <c r="I507" s="4">
        <v>-5.9477999999999996E-3</v>
      </c>
      <c r="J507">
        <v>0.99818989999999996</v>
      </c>
      <c r="K507">
        <v>0.67611690000000002</v>
      </c>
      <c r="L507">
        <v>0.24667819999999999</v>
      </c>
      <c r="M507">
        <v>-8.8837189999999993</v>
      </c>
      <c r="N507">
        <v>-0.42333939999999998</v>
      </c>
      <c r="O507">
        <v>3.6913719999999999</v>
      </c>
      <c r="P507">
        <v>49.995579999999997</v>
      </c>
    </row>
    <row r="508" spans="1:16" x14ac:dyDescent="0.25">
      <c r="A508">
        <v>43.89217</v>
      </c>
      <c r="B508">
        <v>-8.2264940000000006</v>
      </c>
      <c r="C508">
        <v>7.9220220000000001</v>
      </c>
      <c r="D508">
        <v>7.3426900000000002</v>
      </c>
      <c r="E508">
        <f t="shared" si="6"/>
        <v>1.6032074235807861</v>
      </c>
      <c r="F508">
        <v>0.57933179999999995</v>
      </c>
      <c r="G508">
        <v>-0.1283127</v>
      </c>
      <c r="H508">
        <v>-0.12237820000000001</v>
      </c>
      <c r="I508" s="4">
        <v>-5.9344999999999997E-3</v>
      </c>
      <c r="J508">
        <v>0.99824520000000005</v>
      </c>
      <c r="K508">
        <v>0.67636110000000005</v>
      </c>
      <c r="L508">
        <v>0.2465347</v>
      </c>
      <c r="M508">
        <v>-8.1999879999999994</v>
      </c>
      <c r="N508">
        <v>-0.71839450000000005</v>
      </c>
      <c r="O508">
        <v>4.3196899999999996</v>
      </c>
      <c r="P508">
        <v>50.001779999999997</v>
      </c>
    </row>
    <row r="509" spans="1:16" x14ac:dyDescent="0.25">
      <c r="A509">
        <v>43.992159999999998</v>
      </c>
      <c r="B509">
        <v>-8.1259759999999996</v>
      </c>
      <c r="C509">
        <v>7.9219020000000002</v>
      </c>
      <c r="D509">
        <v>7.3444500000000001</v>
      </c>
      <c r="E509">
        <f t="shared" si="6"/>
        <v>1.6035917030567686</v>
      </c>
      <c r="F509">
        <v>0.57745389999999996</v>
      </c>
      <c r="G509">
        <v>-0.1283107</v>
      </c>
      <c r="H509">
        <v>-0.1224075</v>
      </c>
      <c r="I509" s="4">
        <v>-5.9031999999999999E-3</v>
      </c>
      <c r="J509">
        <v>0.99830160000000001</v>
      </c>
      <c r="K509">
        <v>0.67658629999999997</v>
      </c>
      <c r="L509">
        <v>0.24642649999999999</v>
      </c>
      <c r="M509">
        <v>-7.526789</v>
      </c>
      <c r="N509">
        <v>-0.79641200000000001</v>
      </c>
      <c r="O509">
        <v>4.9480089999999999</v>
      </c>
      <c r="P509">
        <v>50.007179999999998</v>
      </c>
    </row>
    <row r="510" spans="1:16" x14ac:dyDescent="0.25">
      <c r="A510">
        <v>44.092170000000003</v>
      </c>
      <c r="B510">
        <v>-8.0254779999999997</v>
      </c>
      <c r="C510">
        <v>7.9207900000000002</v>
      </c>
      <c r="D510">
        <v>7.3457860000000004</v>
      </c>
      <c r="E510">
        <f t="shared" si="6"/>
        <v>1.6038834061135372</v>
      </c>
      <c r="F510">
        <v>0.57500300000000004</v>
      </c>
      <c r="G510">
        <v>-0.12829270000000001</v>
      </c>
      <c r="H510">
        <v>-0.12242980000000001</v>
      </c>
      <c r="I510" s="4">
        <v>-5.8628999999999999E-3</v>
      </c>
      <c r="J510">
        <v>0.99836740000000002</v>
      </c>
      <c r="K510">
        <v>0.67678369999999999</v>
      </c>
      <c r="L510">
        <v>0.24632290000000001</v>
      </c>
      <c r="M510">
        <v>-7.0838749999999999</v>
      </c>
      <c r="N510">
        <v>-0.61455409999999999</v>
      </c>
      <c r="O510">
        <v>5.5763280000000002</v>
      </c>
      <c r="P510">
        <v>49.991869999999999</v>
      </c>
    </row>
    <row r="511" spans="1:16" x14ac:dyDescent="0.25">
      <c r="A511">
        <v>44.192169999999997</v>
      </c>
      <c r="B511">
        <v>-7.9250179999999997</v>
      </c>
      <c r="C511">
        <v>7.9192640000000001</v>
      </c>
      <c r="D511">
        <v>7.3470339999999998</v>
      </c>
      <c r="E511">
        <f t="shared" si="6"/>
        <v>1.6041558951965065</v>
      </c>
      <c r="F511">
        <v>0.5722313</v>
      </c>
      <c r="G511">
        <v>-0.12826799999999999</v>
      </c>
      <c r="H511">
        <v>-0.1224505</v>
      </c>
      <c r="I511" s="4">
        <v>-5.8174000000000003E-3</v>
      </c>
      <c r="J511">
        <v>0.99842719999999996</v>
      </c>
      <c r="K511">
        <v>0.67696199999999995</v>
      </c>
      <c r="L511">
        <v>0.24621689999999999</v>
      </c>
      <c r="M511">
        <v>-7.000464</v>
      </c>
      <c r="N511">
        <v>-0.2461488</v>
      </c>
      <c r="O511">
        <v>3.9008099999999999</v>
      </c>
      <c r="P511">
        <v>50.007309999999997</v>
      </c>
    </row>
    <row r="512" spans="1:16" x14ac:dyDescent="0.25">
      <c r="A512">
        <v>44.292160000000003</v>
      </c>
      <c r="B512">
        <v>-7.8246140000000004</v>
      </c>
      <c r="C512">
        <v>7.9182379999999997</v>
      </c>
      <c r="D512">
        <v>7.3484740000000004</v>
      </c>
      <c r="E512">
        <f t="shared" si="6"/>
        <v>1.6044703056768559</v>
      </c>
      <c r="F512">
        <v>0.56976369999999998</v>
      </c>
      <c r="G512">
        <v>-0.12825130000000001</v>
      </c>
      <c r="H512">
        <v>-0.1224745</v>
      </c>
      <c r="I512" s="4">
        <v>-5.7768000000000003E-3</v>
      </c>
      <c r="J512">
        <v>0.99846380000000001</v>
      </c>
      <c r="K512">
        <v>0.67713809999999997</v>
      </c>
      <c r="L512">
        <v>0.2461235</v>
      </c>
      <c r="M512">
        <v>-7.2715550000000002</v>
      </c>
      <c r="N512">
        <v>0.1610692</v>
      </c>
      <c r="O512">
        <v>0.54977880000000001</v>
      </c>
      <c r="P512">
        <v>50.006180000000001</v>
      </c>
    </row>
    <row r="513" spans="1:16" x14ac:dyDescent="0.25">
      <c r="A513">
        <v>44.39217</v>
      </c>
      <c r="B513">
        <v>-7.724278</v>
      </c>
      <c r="C513">
        <v>7.9178369999999996</v>
      </c>
      <c r="D513">
        <v>7.3501120000000002</v>
      </c>
      <c r="E513">
        <f t="shared" si="6"/>
        <v>1.6048279475982532</v>
      </c>
      <c r="F513">
        <v>0.56772370000000005</v>
      </c>
      <c r="G513">
        <v>-0.1282449</v>
      </c>
      <c r="H513">
        <v>-0.1225019</v>
      </c>
      <c r="I513" s="4">
        <v>-5.7429999999999998E-3</v>
      </c>
      <c r="J513">
        <v>0.99848110000000001</v>
      </c>
      <c r="K513">
        <v>0.67731350000000001</v>
      </c>
      <c r="L513">
        <v>0.24606900000000001</v>
      </c>
      <c r="M513">
        <v>-7.7560719999999996</v>
      </c>
      <c r="N513">
        <v>0.4541598</v>
      </c>
      <c r="O513">
        <v>1.1780969999999999</v>
      </c>
      <c r="P513">
        <v>49.996609999999997</v>
      </c>
    </row>
    <row r="514" spans="1:16" x14ac:dyDescent="0.25">
      <c r="A514">
        <v>44.492159999999998</v>
      </c>
      <c r="B514">
        <v>-7.6240199999999998</v>
      </c>
      <c r="C514">
        <v>7.9177039999999996</v>
      </c>
      <c r="D514">
        <v>7.3518039999999996</v>
      </c>
      <c r="E514">
        <f t="shared" si="6"/>
        <v>1.6051973799126635</v>
      </c>
      <c r="F514">
        <v>0.56590450000000003</v>
      </c>
      <c r="G514">
        <v>-0.12824269999999999</v>
      </c>
      <c r="H514">
        <v>-0.12253</v>
      </c>
      <c r="I514" s="4">
        <v>-5.7127000000000002E-3</v>
      </c>
      <c r="J514">
        <v>0.99849920000000003</v>
      </c>
      <c r="K514">
        <v>0.67748949999999997</v>
      </c>
      <c r="L514">
        <v>0.2460639</v>
      </c>
      <c r="M514">
        <v>-8.2262000000000004</v>
      </c>
      <c r="N514">
        <v>0.52767450000000005</v>
      </c>
      <c r="O514">
        <v>1.806416</v>
      </c>
      <c r="P514">
        <v>49.998750000000001</v>
      </c>
    </row>
    <row r="515" spans="1:16" x14ac:dyDescent="0.25">
      <c r="A515">
        <v>44.592170000000003</v>
      </c>
      <c r="B515">
        <v>-7.5238319999999996</v>
      </c>
      <c r="C515">
        <v>7.9178280000000001</v>
      </c>
      <c r="D515">
        <v>7.3532130000000002</v>
      </c>
      <c r="E515">
        <f t="shared" si="6"/>
        <v>1.6055050218340612</v>
      </c>
      <c r="F515">
        <v>0.56461479999999997</v>
      </c>
      <c r="G515">
        <v>-0.12824469999999999</v>
      </c>
      <c r="H515">
        <v>-0.1225536</v>
      </c>
      <c r="I515" s="4">
        <v>-5.6911000000000002E-3</v>
      </c>
      <c r="J515">
        <v>0.99853139999999996</v>
      </c>
      <c r="K515">
        <v>0.67764380000000002</v>
      </c>
      <c r="L515">
        <v>0.24607370000000001</v>
      </c>
      <c r="M515">
        <v>-8.4655140000000006</v>
      </c>
      <c r="N515">
        <v>0.34198299999999998</v>
      </c>
      <c r="O515">
        <v>2.4347340000000002</v>
      </c>
      <c r="P515">
        <v>49.993130000000001</v>
      </c>
    </row>
    <row r="516" spans="1:16" x14ac:dyDescent="0.25">
      <c r="A516">
        <v>44.692169999999997</v>
      </c>
      <c r="B516">
        <v>-7.4237060000000001</v>
      </c>
      <c r="C516">
        <v>7.9174600000000002</v>
      </c>
      <c r="D516">
        <v>7.354609</v>
      </c>
      <c r="E516">
        <f t="shared" si="6"/>
        <v>1.6058098253275108</v>
      </c>
      <c r="F516">
        <v>0.56284940000000006</v>
      </c>
      <c r="G516">
        <v>-0.12823879999999999</v>
      </c>
      <c r="H516">
        <v>-0.1225768</v>
      </c>
      <c r="I516" s="4">
        <v>-5.6619000000000001E-3</v>
      </c>
      <c r="J516">
        <v>0.99856800000000001</v>
      </c>
      <c r="K516">
        <v>0.6777997</v>
      </c>
      <c r="L516">
        <v>0.24607889999999999</v>
      </c>
      <c r="M516">
        <v>-8.348376</v>
      </c>
      <c r="N516">
        <v>-2.1264060000000001E-2</v>
      </c>
      <c r="O516">
        <v>3.063053</v>
      </c>
      <c r="P516">
        <v>49.995640000000002</v>
      </c>
    </row>
    <row r="517" spans="1:16" x14ac:dyDescent="0.25">
      <c r="A517">
        <v>44.792160000000003</v>
      </c>
      <c r="B517">
        <v>-7.3236299999999996</v>
      </c>
      <c r="C517">
        <v>7.9157349999999997</v>
      </c>
      <c r="D517">
        <v>7.3559760000000001</v>
      </c>
      <c r="E517">
        <f t="shared" si="6"/>
        <v>1.6061082969432314</v>
      </c>
      <c r="F517">
        <v>0.55975969999999997</v>
      </c>
      <c r="G517">
        <v>-0.12821080000000001</v>
      </c>
      <c r="H517">
        <v>-0.1225996</v>
      </c>
      <c r="I517" s="4">
        <v>-5.6112000000000002E-3</v>
      </c>
      <c r="J517">
        <v>0.99860059999999995</v>
      </c>
      <c r="K517">
        <v>0.67795260000000002</v>
      </c>
      <c r="L517">
        <v>0.24608849999999999</v>
      </c>
      <c r="M517">
        <v>-7.8802159999999999</v>
      </c>
      <c r="N517">
        <v>-0.424321</v>
      </c>
      <c r="O517">
        <v>3.6913719999999999</v>
      </c>
      <c r="P517">
        <v>50.008580000000002</v>
      </c>
    </row>
    <row r="518" spans="1:16" x14ac:dyDescent="0.25">
      <c r="A518">
        <v>44.89217</v>
      </c>
      <c r="B518">
        <v>-7.2236079999999996</v>
      </c>
      <c r="C518">
        <v>7.9142530000000004</v>
      </c>
      <c r="D518">
        <v>7.357488</v>
      </c>
      <c r="E518">
        <f t="shared" si="6"/>
        <v>1.6064384279475983</v>
      </c>
      <c r="F518">
        <v>0.55676369999999997</v>
      </c>
      <c r="G518">
        <v>-0.12818679999999999</v>
      </c>
      <c r="H518">
        <v>-0.12262480000000001</v>
      </c>
      <c r="I518" s="4">
        <v>-5.5620000000000001E-3</v>
      </c>
      <c r="J518">
        <v>0.99862680000000004</v>
      </c>
      <c r="K518">
        <v>0.67810179999999998</v>
      </c>
      <c r="L518">
        <v>0.24611720000000001</v>
      </c>
      <c r="M518">
        <v>-7.1963999999999997</v>
      </c>
      <c r="N518">
        <v>-0.71940320000000002</v>
      </c>
      <c r="O518">
        <v>4.3196899999999996</v>
      </c>
      <c r="P518">
        <v>49.994390000000003</v>
      </c>
    </row>
    <row r="519" spans="1:16" x14ac:dyDescent="0.25">
      <c r="A519">
        <v>44.992159999999998</v>
      </c>
      <c r="B519">
        <v>-7.1236360000000003</v>
      </c>
      <c r="C519">
        <v>7.9126880000000002</v>
      </c>
      <c r="D519">
        <v>7.358924</v>
      </c>
      <c r="E519">
        <f t="shared" ref="E519:E582" si="7">D519/$B$14</f>
        <v>1.6067519650655022</v>
      </c>
      <c r="F519">
        <v>0.55376460000000005</v>
      </c>
      <c r="G519">
        <v>-0.12816150000000001</v>
      </c>
      <c r="H519">
        <v>-0.1226487</v>
      </c>
      <c r="I519" s="4">
        <v>-5.5126999999999997E-3</v>
      </c>
      <c r="J519">
        <v>0.99864989999999998</v>
      </c>
      <c r="K519">
        <v>0.67824819999999997</v>
      </c>
      <c r="L519">
        <v>0.2461333</v>
      </c>
      <c r="M519">
        <v>-6.5237740000000004</v>
      </c>
      <c r="N519">
        <v>-0.79705870000000001</v>
      </c>
      <c r="O519">
        <v>4.9480089999999999</v>
      </c>
      <c r="P519">
        <v>50.029829999999997</v>
      </c>
    </row>
    <row r="520" spans="1:16" x14ac:dyDescent="0.25">
      <c r="A520">
        <v>45.092170000000003</v>
      </c>
      <c r="B520">
        <v>-7.0237119999999997</v>
      </c>
      <c r="C520">
        <v>7.9110259999999997</v>
      </c>
      <c r="D520">
        <v>7.3603440000000004</v>
      </c>
      <c r="E520">
        <f t="shared" si="7"/>
        <v>1.6070620087336245</v>
      </c>
      <c r="F520">
        <v>0.55068099999999998</v>
      </c>
      <c r="G520">
        <v>-0.12813450000000001</v>
      </c>
      <c r="H520">
        <v>-0.1226724</v>
      </c>
      <c r="I520" s="4">
        <v>-5.4621000000000001E-3</v>
      </c>
      <c r="J520">
        <v>0.99866449999999996</v>
      </c>
      <c r="K520">
        <v>0.67840259999999997</v>
      </c>
      <c r="L520">
        <v>0.24614549999999999</v>
      </c>
      <c r="M520">
        <v>-6.0820239999999997</v>
      </c>
      <c r="N520">
        <v>-0.61338400000000004</v>
      </c>
      <c r="O520">
        <v>5.5763280000000002</v>
      </c>
      <c r="P520">
        <v>50.008780000000002</v>
      </c>
    </row>
    <row r="521" spans="1:16" x14ac:dyDescent="0.25">
      <c r="A521">
        <v>45.192169999999997</v>
      </c>
      <c r="B521">
        <v>-6.9238239999999998</v>
      </c>
      <c r="C521">
        <v>7.9098350000000002</v>
      </c>
      <c r="D521">
        <v>7.3620489999999998</v>
      </c>
      <c r="E521">
        <f t="shared" si="7"/>
        <v>1.6074342794759824</v>
      </c>
      <c r="F521">
        <v>0.54778579999999999</v>
      </c>
      <c r="G521">
        <v>-0.12811520000000001</v>
      </c>
      <c r="H521">
        <v>-0.1227008</v>
      </c>
      <c r="I521" s="4">
        <v>-5.4143999999999998E-3</v>
      </c>
      <c r="J521">
        <v>0.99867490000000003</v>
      </c>
      <c r="K521">
        <v>0.67857489999999998</v>
      </c>
      <c r="L521">
        <v>0.246166</v>
      </c>
      <c r="M521">
        <v>-5.9995510000000003</v>
      </c>
      <c r="N521">
        <v>-0.2450495</v>
      </c>
      <c r="O521">
        <v>3.9008099999999999</v>
      </c>
      <c r="P521">
        <v>49.993980000000001</v>
      </c>
    </row>
    <row r="522" spans="1:16" x14ac:dyDescent="0.25">
      <c r="A522">
        <v>45.292160000000003</v>
      </c>
      <c r="B522">
        <v>-6.8239650000000003</v>
      </c>
      <c r="C522">
        <v>7.908569</v>
      </c>
      <c r="D522">
        <v>7.363658</v>
      </c>
      <c r="E522">
        <f t="shared" si="7"/>
        <v>1.6077855895196507</v>
      </c>
      <c r="F522">
        <v>0.54491149999999999</v>
      </c>
      <c r="G522">
        <v>-0.12809470000000001</v>
      </c>
      <c r="H522">
        <v>-0.12272760000000001</v>
      </c>
      <c r="I522" s="4">
        <v>-5.3670999999999996E-3</v>
      </c>
      <c r="J522">
        <v>0.99869220000000003</v>
      </c>
      <c r="K522">
        <v>0.67874860000000004</v>
      </c>
      <c r="L522">
        <v>0.24619379999999999</v>
      </c>
      <c r="M522">
        <v>-6.271693</v>
      </c>
      <c r="N522">
        <v>0.1636447</v>
      </c>
      <c r="O522">
        <v>0.54977880000000001</v>
      </c>
      <c r="P522">
        <v>49.996380000000002</v>
      </c>
    </row>
    <row r="523" spans="1:16" x14ac:dyDescent="0.25">
      <c r="A523">
        <v>45.39217</v>
      </c>
      <c r="B523">
        <v>-6.7241220000000004</v>
      </c>
      <c r="C523">
        <v>7.906955</v>
      </c>
      <c r="D523">
        <v>7.3651859999999996</v>
      </c>
      <c r="E523">
        <f t="shared" si="7"/>
        <v>1.608119213973799</v>
      </c>
      <c r="F523">
        <v>0.54177090000000006</v>
      </c>
      <c r="G523">
        <v>-0.1280686</v>
      </c>
      <c r="H523">
        <v>-0.1227531</v>
      </c>
      <c r="I523" s="4">
        <v>-5.3154999999999999E-3</v>
      </c>
      <c r="J523">
        <v>0.99871529999999997</v>
      </c>
      <c r="K523">
        <v>0.67891690000000005</v>
      </c>
      <c r="L523">
        <v>0.2462047</v>
      </c>
      <c r="M523">
        <v>-6.7571479999999999</v>
      </c>
      <c r="N523">
        <v>0.45789099999999999</v>
      </c>
      <c r="O523">
        <v>1.1780969999999999</v>
      </c>
      <c r="P523">
        <v>50.006369999999997</v>
      </c>
    </row>
    <row r="524" spans="1:16" x14ac:dyDescent="0.25">
      <c r="A524">
        <v>45.492159999999998</v>
      </c>
      <c r="B524">
        <v>-6.6242900000000002</v>
      </c>
      <c r="C524">
        <v>7.9052740000000004</v>
      </c>
      <c r="D524">
        <v>7.3666320000000001</v>
      </c>
      <c r="E524">
        <f t="shared" si="7"/>
        <v>1.6084349344978166</v>
      </c>
      <c r="F524">
        <v>0.53864319999999999</v>
      </c>
      <c r="G524">
        <v>-0.1280414</v>
      </c>
      <c r="H524">
        <v>-0.1227772</v>
      </c>
      <c r="I524" s="4">
        <v>-5.2642000000000001E-3</v>
      </c>
      <c r="J524">
        <v>0.99873719999999999</v>
      </c>
      <c r="K524">
        <v>0.67907640000000002</v>
      </c>
      <c r="L524">
        <v>0.24618619999999999</v>
      </c>
      <c r="M524">
        <v>-7.2276420000000003</v>
      </c>
      <c r="N524">
        <v>0.52942</v>
      </c>
      <c r="O524">
        <v>1.806416</v>
      </c>
      <c r="P524">
        <v>49.994329999999998</v>
      </c>
    </row>
    <row r="525" spans="1:16" x14ac:dyDescent="0.25">
      <c r="A525">
        <v>45.592170000000003</v>
      </c>
      <c r="B525">
        <v>-6.5244669999999996</v>
      </c>
      <c r="C525">
        <v>7.9029999999999996</v>
      </c>
      <c r="D525">
        <v>7.3683259999999997</v>
      </c>
      <c r="E525">
        <f t="shared" si="7"/>
        <v>1.6088048034934497</v>
      </c>
      <c r="F525">
        <v>0.53467500000000001</v>
      </c>
      <c r="G525">
        <v>-0.1280046</v>
      </c>
      <c r="H525">
        <v>-0.1228054</v>
      </c>
      <c r="I525" s="4">
        <v>-5.1990999999999999E-3</v>
      </c>
      <c r="J525">
        <v>0.99875040000000004</v>
      </c>
      <c r="K525">
        <v>0.67925579999999997</v>
      </c>
      <c r="L525">
        <v>0.24616840000000001</v>
      </c>
      <c r="M525">
        <v>-7.4668900000000002</v>
      </c>
      <c r="N525">
        <v>0.34358620000000001</v>
      </c>
      <c r="O525">
        <v>2.4347340000000002</v>
      </c>
      <c r="P525">
        <v>50.006309999999999</v>
      </c>
    </row>
    <row r="526" spans="1:16" x14ac:dyDescent="0.25">
      <c r="A526">
        <v>45.692169999999997</v>
      </c>
      <c r="B526">
        <v>-6.4246559999999997</v>
      </c>
      <c r="C526">
        <v>7.9005070000000002</v>
      </c>
      <c r="D526">
        <v>7.3701660000000002</v>
      </c>
      <c r="E526">
        <f t="shared" si="7"/>
        <v>1.6092065502183406</v>
      </c>
      <c r="F526">
        <v>0.53034179999999997</v>
      </c>
      <c r="G526">
        <v>-0.1279642</v>
      </c>
      <c r="H526">
        <v>-0.1228361</v>
      </c>
      <c r="I526" s="4">
        <v>-5.1281E-3</v>
      </c>
      <c r="J526">
        <v>0.99876129999999996</v>
      </c>
      <c r="K526">
        <v>0.67944519999999997</v>
      </c>
      <c r="L526">
        <v>0.24617069999999999</v>
      </c>
      <c r="M526">
        <v>-7.3498659999999996</v>
      </c>
      <c r="N526">
        <v>-2.100076E-2</v>
      </c>
      <c r="O526">
        <v>3.063053</v>
      </c>
      <c r="P526">
        <v>49.995600000000003</v>
      </c>
    </row>
    <row r="527" spans="1:16" x14ac:dyDescent="0.25">
      <c r="A527">
        <v>45.792160000000003</v>
      </c>
      <c r="B527">
        <v>-6.3248540000000002</v>
      </c>
      <c r="C527">
        <v>7.8975179999999998</v>
      </c>
      <c r="D527">
        <v>7.3718719999999998</v>
      </c>
      <c r="E527">
        <f t="shared" si="7"/>
        <v>1.6095790393013099</v>
      </c>
      <c r="F527">
        <v>0.52564549999999999</v>
      </c>
      <c r="G527">
        <v>-0.1279158</v>
      </c>
      <c r="H527">
        <v>-0.1228646</v>
      </c>
      <c r="I527" s="4">
        <v>-5.0511999999999996E-3</v>
      </c>
      <c r="J527">
        <v>0.99878880000000003</v>
      </c>
      <c r="K527">
        <v>0.67964179999999996</v>
      </c>
      <c r="L527">
        <v>0.24616769999999999</v>
      </c>
      <c r="M527">
        <v>-6.881418</v>
      </c>
      <c r="N527">
        <v>-0.4246646</v>
      </c>
      <c r="O527">
        <v>3.6913719999999999</v>
      </c>
      <c r="P527">
        <v>49.998620000000003</v>
      </c>
    </row>
    <row r="528" spans="1:16" x14ac:dyDescent="0.25">
      <c r="A528">
        <v>45.89217</v>
      </c>
      <c r="B528">
        <v>-6.2250880000000004</v>
      </c>
      <c r="C528">
        <v>7.8959679999999999</v>
      </c>
      <c r="D528">
        <v>7.3734440000000001</v>
      </c>
      <c r="E528">
        <f t="shared" si="7"/>
        <v>1.6099222707423582</v>
      </c>
      <c r="F528">
        <v>0.52252189999999998</v>
      </c>
      <c r="G528">
        <v>-0.12789059999999999</v>
      </c>
      <c r="H528">
        <v>-0.12289070000000001</v>
      </c>
      <c r="I528" s="4">
        <v>-4.9998999999999998E-3</v>
      </c>
      <c r="J528">
        <v>0.99883350000000004</v>
      </c>
      <c r="K528">
        <v>0.67983800000000005</v>
      </c>
      <c r="L528">
        <v>0.24612619999999999</v>
      </c>
      <c r="M528">
        <v>-6.1982160000000004</v>
      </c>
      <c r="N528">
        <v>-0.72019060000000001</v>
      </c>
      <c r="O528">
        <v>4.3196899999999996</v>
      </c>
      <c r="P528">
        <v>50.0017</v>
      </c>
    </row>
    <row r="529" spans="1:16" x14ac:dyDescent="0.25">
      <c r="A529">
        <v>45.992159999999998</v>
      </c>
      <c r="B529">
        <v>-6.125324</v>
      </c>
      <c r="C529">
        <v>7.8947459999999996</v>
      </c>
      <c r="D529">
        <v>7.375</v>
      </c>
      <c r="E529">
        <f t="shared" si="7"/>
        <v>1.6102620087336244</v>
      </c>
      <c r="F529">
        <v>0.51975039999999995</v>
      </c>
      <c r="G529">
        <v>-0.12787090000000001</v>
      </c>
      <c r="H529">
        <v>-0.1229166</v>
      </c>
      <c r="I529" s="4">
        <v>-4.9541999999999997E-3</v>
      </c>
      <c r="J529">
        <v>0.99888060000000001</v>
      </c>
      <c r="K529">
        <v>0.68004149999999997</v>
      </c>
      <c r="L529">
        <v>0.2460667</v>
      </c>
      <c r="M529">
        <v>-5.5255739999999998</v>
      </c>
      <c r="N529">
        <v>-0.79810930000000002</v>
      </c>
      <c r="O529">
        <v>4.9480089999999999</v>
      </c>
      <c r="P529">
        <v>50.000480000000003</v>
      </c>
    </row>
    <row r="530" spans="1:16" x14ac:dyDescent="0.25">
      <c r="A530">
        <v>46.092170000000003</v>
      </c>
      <c r="B530">
        <v>-6.0255640000000001</v>
      </c>
      <c r="C530">
        <v>7.8934420000000003</v>
      </c>
      <c r="D530">
        <v>7.376798</v>
      </c>
      <c r="E530">
        <f t="shared" si="7"/>
        <v>1.6106545851528384</v>
      </c>
      <c r="F530">
        <v>0.5166444</v>
      </c>
      <c r="G530">
        <v>-0.12784980000000001</v>
      </c>
      <c r="H530">
        <v>-0.12294670000000001</v>
      </c>
      <c r="I530" s="4">
        <v>-4.9030999999999996E-3</v>
      </c>
      <c r="J530">
        <v>0.99892179999999997</v>
      </c>
      <c r="K530">
        <v>0.68025179999999996</v>
      </c>
      <c r="L530">
        <v>0.246004</v>
      </c>
      <c r="M530">
        <v>-5.0837899999999996</v>
      </c>
      <c r="N530">
        <v>-0.6143961</v>
      </c>
      <c r="O530">
        <v>5.5763280000000002</v>
      </c>
      <c r="P530">
        <v>49.99586</v>
      </c>
    </row>
    <row r="531" spans="1:16" x14ac:dyDescent="0.25">
      <c r="A531">
        <v>46.192169999999997</v>
      </c>
      <c r="B531">
        <v>-5.9258009999999999</v>
      </c>
      <c r="C531">
        <v>7.8918109999999997</v>
      </c>
      <c r="D531">
        <v>7.3785449999999999</v>
      </c>
      <c r="E531">
        <f t="shared" si="7"/>
        <v>1.6110360262008734</v>
      </c>
      <c r="F531">
        <v>0.51326459999999996</v>
      </c>
      <c r="G531">
        <v>-0.1278233</v>
      </c>
      <c r="H531">
        <v>-0.1229758</v>
      </c>
      <c r="I531" s="4">
        <v>-4.8475000000000002E-3</v>
      </c>
      <c r="J531">
        <v>0.99895940000000005</v>
      </c>
      <c r="K531">
        <v>0.68045420000000001</v>
      </c>
      <c r="L531">
        <v>0.2459421</v>
      </c>
      <c r="M531">
        <v>-5.00143</v>
      </c>
      <c r="N531">
        <v>-0.24371889999999999</v>
      </c>
      <c r="O531">
        <v>3.9008099999999999</v>
      </c>
      <c r="P531">
        <v>50.005780000000001</v>
      </c>
    </row>
    <row r="532" spans="1:16" x14ac:dyDescent="0.25">
      <c r="A532">
        <v>46.292160000000003</v>
      </c>
      <c r="B532">
        <v>-5.8260209999999999</v>
      </c>
      <c r="C532">
        <v>7.8902780000000003</v>
      </c>
      <c r="D532">
        <v>7.3802880000000002</v>
      </c>
      <c r="E532">
        <f t="shared" si="7"/>
        <v>1.6114165938864629</v>
      </c>
      <c r="F532">
        <v>0.50999220000000001</v>
      </c>
      <c r="G532">
        <v>-0.12779850000000001</v>
      </c>
      <c r="H532">
        <v>-0.1230048</v>
      </c>
      <c r="I532" s="4">
        <v>-4.7936999999999997E-3</v>
      </c>
      <c r="J532">
        <v>0.99899990000000005</v>
      </c>
      <c r="K532">
        <v>0.68065629999999999</v>
      </c>
      <c r="L532">
        <v>0.24586959999999999</v>
      </c>
      <c r="M532">
        <v>-5.2735640000000004</v>
      </c>
      <c r="N532">
        <v>0.16499720000000001</v>
      </c>
      <c r="O532">
        <v>0.54977880000000001</v>
      </c>
      <c r="P532">
        <v>49.991129999999998</v>
      </c>
    </row>
    <row r="533" spans="1:16" x14ac:dyDescent="0.25">
      <c r="A533">
        <v>46.39217</v>
      </c>
      <c r="B533">
        <v>-5.7262199999999996</v>
      </c>
      <c r="C533">
        <v>7.8889560000000003</v>
      </c>
      <c r="D533">
        <v>7.3818549999999998</v>
      </c>
      <c r="E533">
        <f t="shared" si="7"/>
        <v>1.6117587336244541</v>
      </c>
      <c r="F533">
        <v>0.5071</v>
      </c>
      <c r="G533">
        <v>-0.1277771</v>
      </c>
      <c r="H533">
        <v>-0.123031</v>
      </c>
      <c r="I533" s="4">
        <v>-4.7460999999999996E-3</v>
      </c>
      <c r="J533">
        <v>0.99904700000000002</v>
      </c>
      <c r="K533">
        <v>0.68085890000000004</v>
      </c>
      <c r="L533">
        <v>0.24579699999999999</v>
      </c>
      <c r="M533">
        <v>-5.759055</v>
      </c>
      <c r="N533">
        <v>0.45985359999999997</v>
      </c>
      <c r="O533">
        <v>1.1780969999999999</v>
      </c>
      <c r="P533">
        <v>50.006279999999997</v>
      </c>
    </row>
    <row r="534" spans="1:16" x14ac:dyDescent="0.25">
      <c r="A534">
        <v>46.492159999999998</v>
      </c>
      <c r="B534">
        <v>-5.6263959999999997</v>
      </c>
      <c r="C534">
        <v>7.8880889999999999</v>
      </c>
      <c r="D534">
        <v>7.3834780000000002</v>
      </c>
      <c r="E534">
        <f t="shared" si="7"/>
        <v>1.6121131004366813</v>
      </c>
      <c r="F534">
        <v>0.50461100000000003</v>
      </c>
      <c r="G534">
        <v>-0.12776299999999999</v>
      </c>
      <c r="H534">
        <v>-0.1230579</v>
      </c>
      <c r="I534" s="4">
        <v>-4.705E-3</v>
      </c>
      <c r="J534">
        <v>0.99909219999999999</v>
      </c>
      <c r="K534">
        <v>0.68106199999999995</v>
      </c>
      <c r="L534">
        <v>0.245728</v>
      </c>
      <c r="M534">
        <v>-6.229965</v>
      </c>
      <c r="N534">
        <v>0.53238649999999998</v>
      </c>
      <c r="O534">
        <v>1.806416</v>
      </c>
      <c r="P534">
        <v>50.001640000000002</v>
      </c>
    </row>
    <row r="535" spans="1:16" x14ac:dyDescent="0.25">
      <c r="A535">
        <v>46.592170000000003</v>
      </c>
      <c r="B535">
        <v>-5.5265399999999998</v>
      </c>
      <c r="C535">
        <v>7.8879950000000001</v>
      </c>
      <c r="D535">
        <v>7.3849239999999998</v>
      </c>
      <c r="E535">
        <f t="shared" si="7"/>
        <v>1.6124288209606987</v>
      </c>
      <c r="F535">
        <v>0.50307009999999996</v>
      </c>
      <c r="G535">
        <v>-0.1277615</v>
      </c>
      <c r="H535">
        <v>-0.1230821</v>
      </c>
      <c r="I535" s="4">
        <v>-4.6794000000000002E-3</v>
      </c>
      <c r="J535">
        <v>0.99913580000000002</v>
      </c>
      <c r="K535">
        <v>0.68124390000000001</v>
      </c>
      <c r="L535">
        <v>0.24564759999999999</v>
      </c>
      <c r="M535">
        <v>-6.4695369999999999</v>
      </c>
      <c r="N535">
        <v>0.34510099999999999</v>
      </c>
      <c r="O535">
        <v>2.4347340000000002</v>
      </c>
      <c r="P535">
        <v>49.99492</v>
      </c>
    </row>
    <row r="536" spans="1:16" x14ac:dyDescent="0.25">
      <c r="A536">
        <v>46.692169999999997</v>
      </c>
      <c r="B536">
        <v>-5.4266459999999999</v>
      </c>
      <c r="C536">
        <v>7.8887689999999999</v>
      </c>
      <c r="D536">
        <v>7.3863380000000003</v>
      </c>
      <c r="E536">
        <f t="shared" si="7"/>
        <v>1.6127375545851528</v>
      </c>
      <c r="F536">
        <v>0.50243040000000005</v>
      </c>
      <c r="G536">
        <v>-0.127774</v>
      </c>
      <c r="H536">
        <v>-0.1231056</v>
      </c>
      <c r="I536" s="4">
        <v>-4.6683999999999996E-3</v>
      </c>
      <c r="J536">
        <v>0.99917389999999995</v>
      </c>
      <c r="K536">
        <v>0.68141600000000002</v>
      </c>
      <c r="L536">
        <v>0.24554980000000001</v>
      </c>
      <c r="M536">
        <v>-6.3533309999999998</v>
      </c>
      <c r="N536">
        <v>-2.0606070000000001E-2</v>
      </c>
      <c r="O536">
        <v>3.063053</v>
      </c>
      <c r="P536">
        <v>50.000480000000003</v>
      </c>
    </row>
    <row r="537" spans="1:16" x14ac:dyDescent="0.25">
      <c r="A537">
        <v>46.792160000000003</v>
      </c>
      <c r="B537">
        <v>-5.3266989999999996</v>
      </c>
      <c r="C537">
        <v>7.889532</v>
      </c>
      <c r="D537">
        <v>7.3877620000000004</v>
      </c>
      <c r="E537">
        <f t="shared" si="7"/>
        <v>1.6130484716157205</v>
      </c>
      <c r="F537">
        <v>0.50177419999999995</v>
      </c>
      <c r="G537">
        <v>-0.12778639999999999</v>
      </c>
      <c r="H537">
        <v>-0.1231294</v>
      </c>
      <c r="I537" s="4">
        <v>-4.6571E-3</v>
      </c>
      <c r="J537">
        <v>0.99918790000000002</v>
      </c>
      <c r="K537">
        <v>0.68158050000000003</v>
      </c>
      <c r="L537">
        <v>0.24545520000000001</v>
      </c>
      <c r="M537">
        <v>-5.884868</v>
      </c>
      <c r="N537">
        <v>-0.42575639999999998</v>
      </c>
      <c r="O537">
        <v>3.6913719999999999</v>
      </c>
      <c r="P537">
        <v>50.00459</v>
      </c>
    </row>
    <row r="538" spans="1:16" x14ac:dyDescent="0.25">
      <c r="A538">
        <v>46.89217</v>
      </c>
      <c r="B538">
        <v>-5.2267000000000001</v>
      </c>
      <c r="C538">
        <v>7.8908639999999997</v>
      </c>
      <c r="D538">
        <v>7.3894010000000003</v>
      </c>
      <c r="E538">
        <f t="shared" si="7"/>
        <v>1.6134063318777292</v>
      </c>
      <c r="F538">
        <v>0.50146239999999997</v>
      </c>
      <c r="G538">
        <v>-0.127808</v>
      </c>
      <c r="H538">
        <v>-0.1231566</v>
      </c>
      <c r="I538" s="4">
        <v>-4.6512999999999997E-3</v>
      </c>
      <c r="J538">
        <v>0.99918510000000005</v>
      </c>
      <c r="K538">
        <v>0.68175180000000002</v>
      </c>
      <c r="L538">
        <v>0.24537580000000001</v>
      </c>
      <c r="M538">
        <v>-5.2009879999999997</v>
      </c>
      <c r="N538">
        <v>-0.72212310000000002</v>
      </c>
      <c r="O538">
        <v>4.3196899999999996</v>
      </c>
      <c r="P538">
        <v>49.995289999999997</v>
      </c>
    </row>
    <row r="539" spans="1:16" x14ac:dyDescent="0.25">
      <c r="A539">
        <v>46.992159999999998</v>
      </c>
      <c r="B539">
        <v>-5.126652</v>
      </c>
      <c r="C539">
        <v>7.8926999999999996</v>
      </c>
      <c r="D539">
        <v>7.391305</v>
      </c>
      <c r="E539">
        <f t="shared" si="7"/>
        <v>1.6138220524017468</v>
      </c>
      <c r="F539">
        <v>0.5013978</v>
      </c>
      <c r="G539">
        <v>-0.1278378</v>
      </c>
      <c r="H539">
        <v>-0.1231884</v>
      </c>
      <c r="I539" s="4">
        <v>-4.6493000000000003E-3</v>
      </c>
      <c r="J539">
        <v>0.99918240000000003</v>
      </c>
      <c r="K539">
        <v>0.68193239999999999</v>
      </c>
      <c r="L539">
        <v>0.2453236</v>
      </c>
      <c r="M539">
        <v>-4.5275749999999997</v>
      </c>
      <c r="N539">
        <v>-0.80025219999999997</v>
      </c>
      <c r="O539">
        <v>4.9480089999999999</v>
      </c>
      <c r="P539">
        <v>50.001100000000001</v>
      </c>
    </row>
    <row r="540" spans="1:16" x14ac:dyDescent="0.25">
      <c r="A540">
        <v>47.092170000000003</v>
      </c>
      <c r="B540">
        <v>-5.0265579999999996</v>
      </c>
      <c r="C540">
        <v>7.8949819999999997</v>
      </c>
      <c r="D540">
        <v>7.3930610000000003</v>
      </c>
      <c r="E540">
        <f t="shared" si="7"/>
        <v>1.6142054585152839</v>
      </c>
      <c r="F540">
        <v>0.50192009999999998</v>
      </c>
      <c r="G540">
        <v>-0.12787470000000001</v>
      </c>
      <c r="H540">
        <v>-0.1232177</v>
      </c>
      <c r="I540" s="4">
        <v>-4.6569999999999997E-3</v>
      </c>
      <c r="J540">
        <v>0.99919650000000004</v>
      </c>
      <c r="K540">
        <v>0.68210870000000001</v>
      </c>
      <c r="L540">
        <v>0.245284</v>
      </c>
      <c r="M540">
        <v>-4.0852919999999999</v>
      </c>
      <c r="N540">
        <v>-0.61550660000000001</v>
      </c>
      <c r="O540">
        <v>5.5763280000000002</v>
      </c>
      <c r="P540">
        <v>50.002220000000001</v>
      </c>
    </row>
    <row r="541" spans="1:16" x14ac:dyDescent="0.25">
      <c r="A541">
        <v>47.192169999999997</v>
      </c>
      <c r="B541">
        <v>-4.9264260000000002</v>
      </c>
      <c r="C541">
        <v>7.8974149999999996</v>
      </c>
      <c r="D541">
        <v>7.3945650000000001</v>
      </c>
      <c r="E541">
        <f t="shared" si="7"/>
        <v>1.6145338427947598</v>
      </c>
      <c r="F541">
        <v>0.50284980000000001</v>
      </c>
      <c r="G541">
        <v>-0.1279141</v>
      </c>
      <c r="H541">
        <v>-0.1232428</v>
      </c>
      <c r="I541" s="4">
        <v>-4.6712999999999998E-3</v>
      </c>
      <c r="J541">
        <v>0.99923119999999999</v>
      </c>
      <c r="K541">
        <v>0.68228489999999997</v>
      </c>
      <c r="L541">
        <v>0.24523500000000001</v>
      </c>
      <c r="M541">
        <v>-4.0017630000000004</v>
      </c>
      <c r="N541">
        <v>-0.2443785</v>
      </c>
      <c r="O541">
        <v>3.9008099999999999</v>
      </c>
      <c r="P541">
        <v>49.997929999999997</v>
      </c>
    </row>
    <row r="542" spans="1:16" x14ac:dyDescent="0.25">
      <c r="A542">
        <v>47.292160000000003</v>
      </c>
      <c r="B542">
        <v>-4.8262700000000001</v>
      </c>
      <c r="C542">
        <v>7.899858</v>
      </c>
      <c r="D542">
        <v>7.39602</v>
      </c>
      <c r="E542">
        <f t="shared" si="7"/>
        <v>1.6148515283842795</v>
      </c>
      <c r="F542">
        <v>0.50384119999999999</v>
      </c>
      <c r="G542">
        <v>-0.1279537</v>
      </c>
      <c r="H542">
        <v>-0.123267</v>
      </c>
      <c r="I542" s="4">
        <v>-4.6867000000000002E-3</v>
      </c>
      <c r="J542">
        <v>0.99926990000000004</v>
      </c>
      <c r="K542">
        <v>0.68246090000000004</v>
      </c>
      <c r="L542">
        <v>0.24518290000000001</v>
      </c>
      <c r="M542">
        <v>-4.2733980000000003</v>
      </c>
      <c r="N542">
        <v>0.16544610000000001</v>
      </c>
      <c r="O542">
        <v>0.54977880000000001</v>
      </c>
      <c r="P542">
        <v>49.999160000000003</v>
      </c>
    </row>
    <row r="543" spans="1:16" x14ac:dyDescent="0.25">
      <c r="A543">
        <v>47.39217</v>
      </c>
      <c r="B543">
        <v>-4.7260999999999997</v>
      </c>
      <c r="C543">
        <v>7.9021150000000002</v>
      </c>
      <c r="D543">
        <v>7.3976800000000003</v>
      </c>
      <c r="E543">
        <f t="shared" si="7"/>
        <v>1.6152139737991267</v>
      </c>
      <c r="F543">
        <v>0.50443079999999996</v>
      </c>
      <c r="G543">
        <v>-0.1279902</v>
      </c>
      <c r="H543">
        <v>-0.12329469999999999</v>
      </c>
      <c r="I543" s="4">
        <v>-4.6955E-3</v>
      </c>
      <c r="J543">
        <v>0.9993071</v>
      </c>
      <c r="K543">
        <v>0.682643</v>
      </c>
      <c r="L543">
        <v>0.24512149999999999</v>
      </c>
      <c r="M543">
        <v>-4.7585090000000001</v>
      </c>
      <c r="N543">
        <v>0.46083439999999998</v>
      </c>
      <c r="O543">
        <v>1.1780969999999999</v>
      </c>
      <c r="P543">
        <v>50.003619999999998</v>
      </c>
    </row>
    <row r="544" spans="1:16" x14ac:dyDescent="0.25">
      <c r="A544">
        <v>47.492159999999998</v>
      </c>
      <c r="B544">
        <v>-4.625928</v>
      </c>
      <c r="C544">
        <v>7.9037490000000004</v>
      </c>
      <c r="D544">
        <v>7.3993969999999996</v>
      </c>
      <c r="E544">
        <f t="shared" si="7"/>
        <v>1.6155888646288208</v>
      </c>
      <c r="F544">
        <v>0.5043512</v>
      </c>
      <c r="G544">
        <v>-0.12801670000000001</v>
      </c>
      <c r="H544">
        <v>-0.1233233</v>
      </c>
      <c r="I544" s="4">
        <v>-4.6934000000000003E-3</v>
      </c>
      <c r="J544">
        <v>0.9993476</v>
      </c>
      <c r="K544">
        <v>0.68283680000000002</v>
      </c>
      <c r="L544">
        <v>0.245061</v>
      </c>
      <c r="M544">
        <v>-5.2289060000000003</v>
      </c>
      <c r="N544">
        <v>0.53222420000000004</v>
      </c>
      <c r="O544">
        <v>1.806416</v>
      </c>
      <c r="P544">
        <v>50.000610000000002</v>
      </c>
    </row>
    <row r="545" spans="1:16" x14ac:dyDescent="0.25">
      <c r="A545">
        <v>47.592170000000003</v>
      </c>
      <c r="B545">
        <v>-4.5257620000000003</v>
      </c>
      <c r="C545">
        <v>7.9049310000000004</v>
      </c>
      <c r="D545">
        <v>7.4012390000000003</v>
      </c>
      <c r="E545">
        <f t="shared" si="7"/>
        <v>1.6159910480349347</v>
      </c>
      <c r="F545">
        <v>0.50369220000000003</v>
      </c>
      <c r="G545">
        <v>-0.12803580000000001</v>
      </c>
      <c r="H545">
        <v>-0.12335400000000001</v>
      </c>
      <c r="I545" s="4">
        <v>-4.6817999999999999E-3</v>
      </c>
      <c r="J545">
        <v>0.9993938</v>
      </c>
      <c r="K545">
        <v>0.68305070000000001</v>
      </c>
      <c r="L545">
        <v>0.2450146</v>
      </c>
      <c r="M545">
        <v>-5.4686000000000003</v>
      </c>
      <c r="N545">
        <v>0.3450974</v>
      </c>
      <c r="O545">
        <v>2.4347340000000002</v>
      </c>
      <c r="P545">
        <v>49.995480000000001</v>
      </c>
    </row>
    <row r="546" spans="1:16" x14ac:dyDescent="0.25">
      <c r="A546">
        <v>47.692169999999997</v>
      </c>
      <c r="B546">
        <v>-4.425611</v>
      </c>
      <c r="C546">
        <v>7.9055460000000002</v>
      </c>
      <c r="D546">
        <v>7.4031570000000002</v>
      </c>
      <c r="E546">
        <f t="shared" si="7"/>
        <v>1.616409825327511</v>
      </c>
      <c r="F546">
        <v>0.50239020000000001</v>
      </c>
      <c r="G546">
        <v>-0.12804579999999999</v>
      </c>
      <c r="H546">
        <v>-0.12338590000000001</v>
      </c>
      <c r="I546" s="4">
        <v>-4.6598000000000004E-3</v>
      </c>
      <c r="J546">
        <v>0.99944750000000004</v>
      </c>
      <c r="K546">
        <v>0.68327499999999997</v>
      </c>
      <c r="L546">
        <v>0.24498300000000001</v>
      </c>
      <c r="M546">
        <v>-5.3515839999999999</v>
      </c>
      <c r="N546">
        <v>-2.2147170000000001E-2</v>
      </c>
      <c r="O546">
        <v>3.063053</v>
      </c>
      <c r="P546">
        <v>50.003239999999998</v>
      </c>
    </row>
    <row r="547" spans="1:16" x14ac:dyDescent="0.25">
      <c r="A547">
        <v>47.792160000000003</v>
      </c>
      <c r="B547">
        <v>-4.325488</v>
      </c>
      <c r="C547">
        <v>7.906282</v>
      </c>
      <c r="D547">
        <v>7.4051939999999998</v>
      </c>
      <c r="E547">
        <f t="shared" si="7"/>
        <v>1.6168545851528384</v>
      </c>
      <c r="F547">
        <v>0.50108870000000005</v>
      </c>
      <c r="G547">
        <v>-0.1280577</v>
      </c>
      <c r="H547">
        <v>-0.1234199</v>
      </c>
      <c r="I547" s="4">
        <v>-4.6378000000000001E-3</v>
      </c>
      <c r="J547">
        <v>0.99952430000000003</v>
      </c>
      <c r="K547">
        <v>0.68350279999999997</v>
      </c>
      <c r="L547">
        <v>0.2449424</v>
      </c>
      <c r="M547">
        <v>-4.8830220000000004</v>
      </c>
      <c r="N547">
        <v>-0.42813810000000002</v>
      </c>
      <c r="O547">
        <v>3.6913719999999999</v>
      </c>
      <c r="P547">
        <v>50.000819999999997</v>
      </c>
    </row>
    <row r="548" spans="1:16" x14ac:dyDescent="0.25">
      <c r="A548">
        <v>47.89217</v>
      </c>
      <c r="B548">
        <v>-4.2253939999999997</v>
      </c>
      <c r="C548">
        <v>7.907292</v>
      </c>
      <c r="D548">
        <v>7.4069219999999998</v>
      </c>
      <c r="E548">
        <f t="shared" si="7"/>
        <v>1.6172318777292576</v>
      </c>
      <c r="F548">
        <v>0.50036820000000004</v>
      </c>
      <c r="G548">
        <v>-0.1280741</v>
      </c>
      <c r="H548">
        <v>-0.12344869999999999</v>
      </c>
      <c r="I548" s="4">
        <v>-4.6252999999999997E-3</v>
      </c>
      <c r="J548">
        <v>0.99961339999999999</v>
      </c>
      <c r="K548">
        <v>0.6837278</v>
      </c>
      <c r="L548">
        <v>0.2448892</v>
      </c>
      <c r="M548">
        <v>-4.1985939999999999</v>
      </c>
      <c r="N548">
        <v>-0.72529359999999998</v>
      </c>
      <c r="O548">
        <v>4.3196899999999996</v>
      </c>
      <c r="P548">
        <v>50.007829999999998</v>
      </c>
    </row>
    <row r="549" spans="1:16" x14ac:dyDescent="0.25">
      <c r="A549">
        <v>47.992159999999998</v>
      </c>
      <c r="B549">
        <v>-4.1253330000000004</v>
      </c>
      <c r="C549">
        <v>7.9078840000000001</v>
      </c>
      <c r="D549">
        <v>7.4082889999999999</v>
      </c>
      <c r="E549">
        <f t="shared" si="7"/>
        <v>1.6175303493449782</v>
      </c>
      <c r="F549">
        <v>0.49959300000000001</v>
      </c>
      <c r="G549">
        <v>-0.12808359999999999</v>
      </c>
      <c r="H549">
        <v>-0.1234715</v>
      </c>
      <c r="I549" s="4">
        <v>-4.6121000000000001E-3</v>
      </c>
      <c r="J549">
        <v>0.99970309999999996</v>
      </c>
      <c r="K549">
        <v>0.68393689999999996</v>
      </c>
      <c r="L549">
        <v>0.24481829999999999</v>
      </c>
      <c r="M549">
        <v>-3.52521</v>
      </c>
      <c r="N549">
        <v>-0.80230279999999998</v>
      </c>
      <c r="O549">
        <v>4.9480089999999999</v>
      </c>
      <c r="P549">
        <v>49.992829999999998</v>
      </c>
    </row>
    <row r="550" spans="1:16" x14ac:dyDescent="0.25">
      <c r="A550">
        <v>48.092170000000003</v>
      </c>
      <c r="B550">
        <v>-4.0253030000000001</v>
      </c>
      <c r="C550">
        <v>7.9084219999999998</v>
      </c>
      <c r="D550">
        <v>7.409707</v>
      </c>
      <c r="E550">
        <f t="shared" si="7"/>
        <v>1.6178399563318777</v>
      </c>
      <c r="F550">
        <v>0.4987144</v>
      </c>
      <c r="G550">
        <v>-0.1280924</v>
      </c>
      <c r="H550">
        <v>-0.1234951</v>
      </c>
      <c r="I550" s="4">
        <v>-4.5972000000000001E-3</v>
      </c>
      <c r="J550">
        <v>0.99977799999999994</v>
      </c>
      <c r="K550">
        <v>0.68414370000000002</v>
      </c>
      <c r="L550">
        <v>0.244729</v>
      </c>
      <c r="M550">
        <v>-3.082611</v>
      </c>
      <c r="N550">
        <v>-0.61638740000000003</v>
      </c>
      <c r="O550">
        <v>5.5763280000000002</v>
      </c>
      <c r="P550">
        <v>49.992730000000002</v>
      </c>
    </row>
    <row r="551" spans="1:16" x14ac:dyDescent="0.25">
      <c r="A551">
        <v>48.192169999999997</v>
      </c>
      <c r="B551">
        <v>-3.9253</v>
      </c>
      <c r="C551">
        <v>7.9090889999999998</v>
      </c>
      <c r="D551">
        <v>7.4112499999999999</v>
      </c>
      <c r="E551">
        <f t="shared" si="7"/>
        <v>1.6181768558951966</v>
      </c>
      <c r="F551">
        <v>0.4978399</v>
      </c>
      <c r="G551">
        <v>-0.1281031</v>
      </c>
      <c r="H551">
        <v>-0.1235208</v>
      </c>
      <c r="I551" s="4">
        <v>-4.5823000000000001E-3</v>
      </c>
      <c r="J551">
        <v>0.9998418</v>
      </c>
      <c r="K551">
        <v>0.68435120000000005</v>
      </c>
      <c r="L551">
        <v>0.24462790000000001</v>
      </c>
      <c r="M551">
        <v>-2.9997440000000002</v>
      </c>
      <c r="N551">
        <v>-0.24360229999999999</v>
      </c>
      <c r="O551">
        <v>3.9008099999999999</v>
      </c>
      <c r="P551">
        <v>50.012320000000003</v>
      </c>
    </row>
    <row r="552" spans="1:16" x14ac:dyDescent="0.25">
      <c r="A552">
        <v>48.292160000000003</v>
      </c>
      <c r="B552">
        <v>-3.8253180000000002</v>
      </c>
      <c r="C552">
        <v>7.9101660000000003</v>
      </c>
      <c r="D552">
        <v>7.41289</v>
      </c>
      <c r="E552">
        <f t="shared" si="7"/>
        <v>1.6185349344978166</v>
      </c>
      <c r="F552">
        <v>0.49727500000000002</v>
      </c>
      <c r="G552">
        <v>-0.1281206</v>
      </c>
      <c r="H552">
        <v>-0.1235482</v>
      </c>
      <c r="I552" s="4">
        <v>-4.5723999999999999E-3</v>
      </c>
      <c r="J552">
        <v>0.99989700000000004</v>
      </c>
      <c r="K552">
        <v>0.68455869999999996</v>
      </c>
      <c r="L552">
        <v>0.2445262</v>
      </c>
      <c r="M552">
        <v>-3.2718060000000002</v>
      </c>
      <c r="N552">
        <v>0.16721820000000001</v>
      </c>
      <c r="O552">
        <v>0.54977880000000001</v>
      </c>
      <c r="P552">
        <v>50.002079999999999</v>
      </c>
    </row>
    <row r="553" spans="1:16" x14ac:dyDescent="0.25">
      <c r="A553">
        <v>48.39217</v>
      </c>
      <c r="B553">
        <v>-3.7253539999999998</v>
      </c>
      <c r="C553">
        <v>7.9119780000000004</v>
      </c>
      <c r="D553">
        <v>7.4144750000000004</v>
      </c>
      <c r="E553">
        <f t="shared" si="7"/>
        <v>1.6188810043668123</v>
      </c>
      <c r="F553">
        <v>0.4975058</v>
      </c>
      <c r="G553">
        <v>-0.12814990000000001</v>
      </c>
      <c r="H553">
        <v>-0.1235745</v>
      </c>
      <c r="I553" s="4">
        <v>-4.5754000000000003E-3</v>
      </c>
      <c r="J553">
        <v>0.99994720000000004</v>
      </c>
      <c r="K553">
        <v>0.68475629999999998</v>
      </c>
      <c r="L553">
        <v>0.24444270000000001</v>
      </c>
      <c r="M553">
        <v>-3.7575880000000002</v>
      </c>
      <c r="N553">
        <v>0.463368</v>
      </c>
      <c r="O553">
        <v>1.1780969999999999</v>
      </c>
      <c r="P553">
        <v>49.988019999999999</v>
      </c>
    </row>
    <row r="554" spans="1:16" x14ac:dyDescent="0.25">
      <c r="A554">
        <v>48.492159999999998</v>
      </c>
      <c r="B554">
        <v>-3.6254</v>
      </c>
      <c r="C554">
        <v>7.9151300000000004</v>
      </c>
      <c r="D554">
        <v>7.4158119999999998</v>
      </c>
      <c r="E554">
        <f t="shared" si="7"/>
        <v>1.619172925764192</v>
      </c>
      <c r="F554">
        <v>0.49931619999999999</v>
      </c>
      <c r="G554">
        <v>-0.12820100000000001</v>
      </c>
      <c r="H554">
        <v>-0.1235969</v>
      </c>
      <c r="I554" s="4">
        <v>-4.6040999999999999E-3</v>
      </c>
      <c r="J554">
        <v>0.999996</v>
      </c>
      <c r="K554">
        <v>0.68493110000000001</v>
      </c>
      <c r="L554">
        <v>0.24436720000000001</v>
      </c>
      <c r="M554">
        <v>-4.2289450000000004</v>
      </c>
      <c r="N554">
        <v>0.53517360000000003</v>
      </c>
      <c r="O554">
        <v>1.806416</v>
      </c>
      <c r="P554">
        <v>50.003619999999998</v>
      </c>
    </row>
    <row r="555" spans="1:16" x14ac:dyDescent="0.25">
      <c r="A555">
        <v>48.592170000000003</v>
      </c>
      <c r="B555">
        <v>-3.5254500000000002</v>
      </c>
      <c r="C555">
        <v>7.9193819999999997</v>
      </c>
      <c r="D555">
        <v>7.4167379999999996</v>
      </c>
      <c r="E555">
        <f t="shared" si="7"/>
        <v>1.6193751091703055</v>
      </c>
      <c r="F555">
        <v>0.50264399999999998</v>
      </c>
      <c r="G555">
        <v>-0.12826989999999999</v>
      </c>
      <c r="H555">
        <v>-0.12361229999999999</v>
      </c>
      <c r="I555" s="4">
        <v>-4.6575999999999996E-3</v>
      </c>
      <c r="J555">
        <v>1.0000439999999999</v>
      </c>
      <c r="K555">
        <v>0.68508159999999996</v>
      </c>
      <c r="L555">
        <v>0.24427760000000001</v>
      </c>
      <c r="M555">
        <v>-4.4688059999999998</v>
      </c>
      <c r="N555">
        <v>0.34644849999999999</v>
      </c>
      <c r="O555">
        <v>2.4347340000000002</v>
      </c>
      <c r="P555">
        <v>49.994970000000002</v>
      </c>
    </row>
    <row r="556" spans="1:16" x14ac:dyDescent="0.25">
      <c r="A556">
        <v>48.692169999999997</v>
      </c>
      <c r="B556">
        <v>-3.4254959999999999</v>
      </c>
      <c r="C556">
        <v>7.924518</v>
      </c>
      <c r="D556">
        <v>7.4174519999999999</v>
      </c>
      <c r="E556">
        <f t="shared" si="7"/>
        <v>1.6195310043668121</v>
      </c>
      <c r="F556">
        <v>0.50706370000000001</v>
      </c>
      <c r="G556">
        <v>-0.12835299999999999</v>
      </c>
      <c r="H556">
        <v>-0.1236242</v>
      </c>
      <c r="I556" s="4">
        <v>-4.7288E-3</v>
      </c>
      <c r="J556">
        <v>1.000086</v>
      </c>
      <c r="K556">
        <v>0.68521460000000001</v>
      </c>
      <c r="L556">
        <v>0.24416679999999999</v>
      </c>
      <c r="M556">
        <v>-4.352646</v>
      </c>
      <c r="N556">
        <v>-2.2494920000000002E-2</v>
      </c>
      <c r="O556">
        <v>3.063053</v>
      </c>
      <c r="P556">
        <v>50.0077</v>
      </c>
    </row>
    <row r="557" spans="1:16" x14ac:dyDescent="0.25">
      <c r="A557">
        <v>48.792160000000003</v>
      </c>
      <c r="B557">
        <v>-3.3255309999999998</v>
      </c>
      <c r="C557">
        <v>7.9301009999999996</v>
      </c>
      <c r="D557">
        <v>7.4178899999999999</v>
      </c>
      <c r="E557">
        <f t="shared" si="7"/>
        <v>1.6196266375545851</v>
      </c>
      <c r="F557">
        <v>0.51221119999999998</v>
      </c>
      <c r="G557">
        <v>-0.12844349999999999</v>
      </c>
      <c r="H557">
        <v>-0.12363150000000001</v>
      </c>
      <c r="I557" s="4">
        <v>-4.8120000000000003E-3</v>
      </c>
      <c r="J557">
        <v>1.0001100000000001</v>
      </c>
      <c r="K557">
        <v>0.6853416</v>
      </c>
      <c r="L557">
        <v>0.2440782</v>
      </c>
      <c r="M557">
        <v>-3.884125</v>
      </c>
      <c r="N557">
        <v>-0.42970019999999998</v>
      </c>
      <c r="O557">
        <v>3.6913719999999999</v>
      </c>
      <c r="P557">
        <v>50.004260000000002</v>
      </c>
    </row>
    <row r="558" spans="1:16" x14ac:dyDescent="0.25">
      <c r="A558">
        <v>48.89217</v>
      </c>
      <c r="B558">
        <v>-3.2255500000000001</v>
      </c>
      <c r="C558">
        <v>7.9347810000000001</v>
      </c>
      <c r="D558">
        <v>7.4187859999999999</v>
      </c>
      <c r="E558">
        <f t="shared" si="7"/>
        <v>1.619822270742358</v>
      </c>
      <c r="F558">
        <v>0.5159956</v>
      </c>
      <c r="G558">
        <v>-0.1285193</v>
      </c>
      <c r="H558">
        <v>-0.1236464</v>
      </c>
      <c r="I558" s="4">
        <v>-4.8729000000000003E-3</v>
      </c>
      <c r="J558">
        <v>1.0001180000000001</v>
      </c>
      <c r="K558">
        <v>0.68546410000000002</v>
      </c>
      <c r="L558">
        <v>0.24402650000000001</v>
      </c>
      <c r="M558">
        <v>-3.1997719999999998</v>
      </c>
      <c r="N558">
        <v>-0.72698739999999995</v>
      </c>
      <c r="O558">
        <v>4.3196899999999996</v>
      </c>
      <c r="P558">
        <v>50.002960000000002</v>
      </c>
    </row>
    <row r="559" spans="1:16" x14ac:dyDescent="0.25">
      <c r="A559">
        <v>48.992159999999998</v>
      </c>
      <c r="B559">
        <v>-3.125553</v>
      </c>
      <c r="C559">
        <v>7.9391780000000001</v>
      </c>
      <c r="D559">
        <v>7.4196960000000001</v>
      </c>
      <c r="E559">
        <f t="shared" si="7"/>
        <v>1.6200209606986899</v>
      </c>
      <c r="F559">
        <v>0.51948119999999998</v>
      </c>
      <c r="G559">
        <v>-0.1285905</v>
      </c>
      <c r="H559">
        <v>-0.1236616</v>
      </c>
      <c r="I559" s="4">
        <v>-4.9288999999999999E-3</v>
      </c>
      <c r="J559">
        <v>1.000124</v>
      </c>
      <c r="K559">
        <v>0.685581</v>
      </c>
      <c r="L559">
        <v>0.24399879999999999</v>
      </c>
      <c r="M559">
        <v>-2.5257299999999998</v>
      </c>
      <c r="N559">
        <v>-0.80440780000000001</v>
      </c>
      <c r="O559">
        <v>4.9480089999999999</v>
      </c>
      <c r="P559">
        <v>49.991100000000003</v>
      </c>
    </row>
    <row r="560" spans="1:16" x14ac:dyDescent="0.25">
      <c r="A560">
        <v>49.092170000000003</v>
      </c>
      <c r="B560">
        <v>-3.0255489999999998</v>
      </c>
      <c r="C560">
        <v>7.9434279999999999</v>
      </c>
      <c r="D560">
        <v>7.4204999999999997</v>
      </c>
      <c r="E560">
        <f t="shared" si="7"/>
        <v>1.6201965065502182</v>
      </c>
      <c r="F560">
        <v>0.52292819999999995</v>
      </c>
      <c r="G560">
        <v>-0.12865940000000001</v>
      </c>
      <c r="H560">
        <v>-0.12367499999999999</v>
      </c>
      <c r="I560" s="4">
        <v>-4.9842999999999997E-3</v>
      </c>
      <c r="J560">
        <v>1.0001329999999999</v>
      </c>
      <c r="K560">
        <v>0.68568300000000004</v>
      </c>
      <c r="L560">
        <v>0.2439731</v>
      </c>
      <c r="M560">
        <v>-2.082776</v>
      </c>
      <c r="N560">
        <v>-0.61747799999999997</v>
      </c>
      <c r="O560">
        <v>5.5763280000000002</v>
      </c>
      <c r="P560">
        <v>50.051029999999997</v>
      </c>
    </row>
    <row r="561" spans="1:16" x14ac:dyDescent="0.25">
      <c r="A561">
        <v>49.192169999999997</v>
      </c>
      <c r="B561">
        <v>-2.9255409999999999</v>
      </c>
      <c r="C561">
        <v>7.9475579999999999</v>
      </c>
      <c r="D561">
        <v>7.421411</v>
      </c>
      <c r="E561">
        <f t="shared" si="7"/>
        <v>1.6203954148471615</v>
      </c>
      <c r="F561">
        <v>0.52614740000000004</v>
      </c>
      <c r="G561">
        <v>-0.12872629999999999</v>
      </c>
      <c r="H561">
        <v>-0.1236902</v>
      </c>
      <c r="I561" s="4">
        <v>-5.0361E-3</v>
      </c>
      <c r="J561">
        <v>1.000132</v>
      </c>
      <c r="K561">
        <v>0.68577849999999996</v>
      </c>
      <c r="L561">
        <v>0.2439702</v>
      </c>
      <c r="M561">
        <v>-1.999898</v>
      </c>
      <c r="N561">
        <v>-0.244087</v>
      </c>
      <c r="O561">
        <v>3.9008099999999999</v>
      </c>
      <c r="P561">
        <v>50.002049999999997</v>
      </c>
    </row>
    <row r="562" spans="1:16" x14ac:dyDescent="0.25">
      <c r="A562">
        <v>49.292160000000003</v>
      </c>
      <c r="B562">
        <v>-2.8255309999999998</v>
      </c>
      <c r="C562">
        <v>7.9518940000000002</v>
      </c>
      <c r="D562">
        <v>7.4223939999999997</v>
      </c>
      <c r="E562">
        <f t="shared" si="7"/>
        <v>1.6206100436681221</v>
      </c>
      <c r="F562">
        <v>0.52950180000000002</v>
      </c>
      <c r="G562">
        <v>-0.12879650000000001</v>
      </c>
      <c r="H562">
        <v>-0.1237066</v>
      </c>
      <c r="I562" s="4">
        <v>-5.0898999999999996E-3</v>
      </c>
      <c r="J562">
        <v>1.0001199999999999</v>
      </c>
      <c r="K562">
        <v>0.68587560000000003</v>
      </c>
      <c r="L562">
        <v>0.24399689999999999</v>
      </c>
      <c r="M562">
        <v>-2.272087</v>
      </c>
      <c r="N562">
        <v>0.16735439999999999</v>
      </c>
      <c r="O562">
        <v>0.54977880000000001</v>
      </c>
      <c r="P562">
        <v>49.998089999999998</v>
      </c>
    </row>
    <row r="563" spans="1:16" x14ac:dyDescent="0.25">
      <c r="A563">
        <v>49.39217</v>
      </c>
      <c r="B563">
        <v>-2.725514</v>
      </c>
      <c r="C563">
        <v>7.9556680000000002</v>
      </c>
      <c r="D563">
        <v>7.4234260000000001</v>
      </c>
      <c r="E563">
        <f t="shared" si="7"/>
        <v>1.6208353711790393</v>
      </c>
      <c r="F563">
        <v>0.53224000000000005</v>
      </c>
      <c r="G563">
        <v>-0.12885759999999999</v>
      </c>
      <c r="H563">
        <v>-0.12372379999999999</v>
      </c>
      <c r="I563" s="4">
        <v>-5.1338E-3</v>
      </c>
      <c r="J563">
        <v>1.000108</v>
      </c>
      <c r="K563">
        <v>0.68597180000000002</v>
      </c>
      <c r="L563">
        <v>0.24402499999999999</v>
      </c>
      <c r="M563">
        <v>-2.757803</v>
      </c>
      <c r="N563">
        <v>0.46334760000000003</v>
      </c>
      <c r="O563">
        <v>1.1780969999999999</v>
      </c>
      <c r="P563">
        <v>50.003740000000001</v>
      </c>
    </row>
    <row r="564" spans="1:16" x14ac:dyDescent="0.25">
      <c r="A564">
        <v>49.492159999999998</v>
      </c>
      <c r="B564">
        <v>-2.6254870000000001</v>
      </c>
      <c r="C564">
        <v>7.9585119999999998</v>
      </c>
      <c r="D564">
        <v>7.4246150000000002</v>
      </c>
      <c r="E564">
        <f t="shared" si="7"/>
        <v>1.6210949781659389</v>
      </c>
      <c r="F564">
        <v>0.53389600000000004</v>
      </c>
      <c r="G564">
        <v>-0.12890370000000001</v>
      </c>
      <c r="H564">
        <v>-0.1237436</v>
      </c>
      <c r="I564" s="4">
        <v>-5.1600999999999999E-3</v>
      </c>
      <c r="J564">
        <v>1.0000960000000001</v>
      </c>
      <c r="K564">
        <v>0.68607739999999995</v>
      </c>
      <c r="L564">
        <v>0.2440495</v>
      </c>
      <c r="M564">
        <v>-3.2290999999999999</v>
      </c>
      <c r="N564">
        <v>0.53544729999999996</v>
      </c>
      <c r="O564">
        <v>1.806416</v>
      </c>
      <c r="P564">
        <v>50.001199999999997</v>
      </c>
    </row>
    <row r="565" spans="1:16" x14ac:dyDescent="0.25">
      <c r="A565">
        <v>49.592170000000003</v>
      </c>
      <c r="B565">
        <v>-2.5254530000000002</v>
      </c>
      <c r="C565">
        <v>7.9605560000000004</v>
      </c>
      <c r="D565">
        <v>7.42605</v>
      </c>
      <c r="E565">
        <f t="shared" si="7"/>
        <v>1.6214082969432315</v>
      </c>
      <c r="F565">
        <v>0.53450759999999997</v>
      </c>
      <c r="G565">
        <v>-0.12893679999999999</v>
      </c>
      <c r="H565">
        <v>-0.1237675</v>
      </c>
      <c r="I565" s="4">
        <v>-5.1692999999999999E-3</v>
      </c>
      <c r="J565">
        <v>1.000081</v>
      </c>
      <c r="K565">
        <v>0.68619719999999995</v>
      </c>
      <c r="L565">
        <v>0.24407719999999999</v>
      </c>
      <c r="M565">
        <v>-3.4687749999999999</v>
      </c>
      <c r="N565">
        <v>0.34533760000000002</v>
      </c>
      <c r="O565">
        <v>2.4347340000000002</v>
      </c>
      <c r="P565">
        <v>50.003570000000003</v>
      </c>
    </row>
    <row r="566" spans="1:16" x14ac:dyDescent="0.25">
      <c r="A566">
        <v>49.692169999999997</v>
      </c>
      <c r="B566">
        <v>-2.4254150000000001</v>
      </c>
      <c r="C566">
        <v>7.9614320000000003</v>
      </c>
      <c r="D566">
        <v>7.4275929999999999</v>
      </c>
      <c r="E566">
        <f t="shared" si="7"/>
        <v>1.6217451965065501</v>
      </c>
      <c r="F566">
        <v>0.53384160000000003</v>
      </c>
      <c r="G566">
        <v>-0.12895100000000001</v>
      </c>
      <c r="H566">
        <v>-0.12379320000000001</v>
      </c>
      <c r="I566" s="4">
        <v>-5.1577999999999997E-3</v>
      </c>
      <c r="J566">
        <v>1.000068</v>
      </c>
      <c r="K566">
        <v>0.68633310000000003</v>
      </c>
      <c r="L566">
        <v>0.24412110000000001</v>
      </c>
      <c r="M566">
        <v>-3.3524440000000002</v>
      </c>
      <c r="N566">
        <v>-2.348832E-2</v>
      </c>
      <c r="O566">
        <v>3.063053</v>
      </c>
      <c r="P566">
        <v>49.991799999999998</v>
      </c>
    </row>
    <row r="567" spans="1:16" x14ac:dyDescent="0.25">
      <c r="A567">
        <v>49.792160000000003</v>
      </c>
      <c r="B567">
        <v>-2.3253750000000002</v>
      </c>
      <c r="C567">
        <v>7.9616889999999998</v>
      </c>
      <c r="D567">
        <v>7.4295900000000001</v>
      </c>
      <c r="E567">
        <f t="shared" si="7"/>
        <v>1.6221812227074235</v>
      </c>
      <c r="F567">
        <v>0.53209790000000001</v>
      </c>
      <c r="G567">
        <v>-0.12895509999999999</v>
      </c>
      <c r="H567">
        <v>-0.12382650000000001</v>
      </c>
      <c r="I567" s="4">
        <v>-5.1285999999999997E-3</v>
      </c>
      <c r="J567">
        <v>1.0000610000000001</v>
      </c>
      <c r="K567">
        <v>0.68647440000000004</v>
      </c>
      <c r="L567">
        <v>0.24415619999999999</v>
      </c>
      <c r="M567">
        <v>-2.883734</v>
      </c>
      <c r="N567">
        <v>-0.43139899999999998</v>
      </c>
      <c r="O567">
        <v>3.6913719999999999</v>
      </c>
      <c r="P567">
        <v>49.993789999999997</v>
      </c>
    </row>
    <row r="568" spans="1:16" x14ac:dyDescent="0.25">
      <c r="A568">
        <v>49.89217</v>
      </c>
      <c r="B568">
        <v>-2.2253340000000001</v>
      </c>
      <c r="C568">
        <v>7.9613969999999998</v>
      </c>
      <c r="D568">
        <v>7.4311299999999996</v>
      </c>
      <c r="E568">
        <f t="shared" si="7"/>
        <v>1.6225174672489082</v>
      </c>
      <c r="F568">
        <v>0.53026580000000001</v>
      </c>
      <c r="G568">
        <v>-0.12895039999999999</v>
      </c>
      <c r="H568">
        <v>-0.1238522</v>
      </c>
      <c r="I568" s="4">
        <v>-5.0981999999999998E-3</v>
      </c>
      <c r="J568">
        <v>1.0000610000000001</v>
      </c>
      <c r="K568">
        <v>0.68661689999999997</v>
      </c>
      <c r="L568">
        <v>0.2441672</v>
      </c>
      <c r="M568">
        <v>-2.1990859999999999</v>
      </c>
      <c r="N568">
        <v>-0.72881899999999999</v>
      </c>
      <c r="O568">
        <v>4.3196899999999996</v>
      </c>
      <c r="P568">
        <v>50.016739999999999</v>
      </c>
    </row>
    <row r="569" spans="1:16" x14ac:dyDescent="0.25">
      <c r="A569">
        <v>49.992159999999998</v>
      </c>
      <c r="B569">
        <v>-2.125289</v>
      </c>
      <c r="C569">
        <v>7.9612480000000003</v>
      </c>
      <c r="D569">
        <v>7.4328099999999999</v>
      </c>
      <c r="E569">
        <f t="shared" si="7"/>
        <v>1.6228842794759826</v>
      </c>
      <c r="F569">
        <v>0.52843790000000002</v>
      </c>
      <c r="G569">
        <v>-0.12894800000000001</v>
      </c>
      <c r="H569">
        <v>-0.1238802</v>
      </c>
      <c r="I569" s="4">
        <v>-5.0677999999999999E-3</v>
      </c>
      <c r="J569">
        <v>1.0000629999999999</v>
      </c>
      <c r="K569">
        <v>0.68677200000000005</v>
      </c>
      <c r="L569">
        <v>0.24416750000000001</v>
      </c>
      <c r="M569">
        <v>-1.52563</v>
      </c>
      <c r="N569">
        <v>-0.80603720000000001</v>
      </c>
      <c r="O569">
        <v>4.9480089999999999</v>
      </c>
      <c r="P569">
        <v>49.989669999999997</v>
      </c>
    </row>
    <row r="570" spans="1:16" x14ac:dyDescent="0.25">
      <c r="A570">
        <v>50.092170000000003</v>
      </c>
      <c r="B570">
        <v>-2.0252330000000001</v>
      </c>
      <c r="C570">
        <v>7.9606960000000004</v>
      </c>
      <c r="D570">
        <v>7.4345790000000003</v>
      </c>
      <c r="E570">
        <f t="shared" si="7"/>
        <v>1.6232705240174672</v>
      </c>
      <c r="F570">
        <v>0.52612040000000004</v>
      </c>
      <c r="G570">
        <v>-0.128939</v>
      </c>
      <c r="H570">
        <v>-0.12390959999999999</v>
      </c>
      <c r="I570" s="4">
        <v>-5.0293999999999998E-3</v>
      </c>
      <c r="J570">
        <v>1.00007</v>
      </c>
      <c r="K570">
        <v>0.68694379999999999</v>
      </c>
      <c r="L570">
        <v>0.24418039999999999</v>
      </c>
      <c r="M570">
        <v>-1.0823560000000001</v>
      </c>
      <c r="N570">
        <v>-0.61828709999999998</v>
      </c>
      <c r="O570">
        <v>5.5763280000000002</v>
      </c>
      <c r="P570">
        <v>50.004339999999999</v>
      </c>
    </row>
    <row r="571" spans="1:16" x14ac:dyDescent="0.25">
      <c r="A571">
        <v>50.192169999999997</v>
      </c>
      <c r="B571">
        <v>-1.925168</v>
      </c>
      <c r="C571">
        <v>7.9602139999999997</v>
      </c>
      <c r="D571">
        <v>7.4363469999999996</v>
      </c>
      <c r="E571">
        <f t="shared" si="7"/>
        <v>1.6236565502183404</v>
      </c>
      <c r="F571">
        <v>0.52386759999999999</v>
      </c>
      <c r="G571">
        <v>-0.1289313</v>
      </c>
      <c r="H571">
        <v>-0.1239391</v>
      </c>
      <c r="I571" s="4">
        <v>-4.9921000000000002E-3</v>
      </c>
      <c r="J571">
        <v>1.0000869999999999</v>
      </c>
      <c r="K571">
        <v>0.68712740000000005</v>
      </c>
      <c r="L571">
        <v>0.24418699999999999</v>
      </c>
      <c r="M571">
        <v>-1.0001009999999999</v>
      </c>
      <c r="N571">
        <v>-0.24414659999999999</v>
      </c>
      <c r="O571">
        <v>3.9008099999999999</v>
      </c>
      <c r="P571">
        <v>49.994979999999998</v>
      </c>
    </row>
    <row r="572" spans="1:16" x14ac:dyDescent="0.25">
      <c r="A572">
        <v>50.292160000000003</v>
      </c>
      <c r="B572">
        <v>-1.825088</v>
      </c>
      <c r="C572">
        <v>7.9588349999999997</v>
      </c>
      <c r="D572">
        <v>7.4379739999999996</v>
      </c>
      <c r="E572">
        <f t="shared" si="7"/>
        <v>1.6240117903930129</v>
      </c>
      <c r="F572">
        <v>0.52085979999999998</v>
      </c>
      <c r="G572">
        <v>-0.12890889999999999</v>
      </c>
      <c r="H572">
        <v>-0.1239662</v>
      </c>
      <c r="I572" s="4">
        <v>-4.9426000000000001E-3</v>
      </c>
      <c r="J572">
        <v>1.0001249999999999</v>
      </c>
      <c r="K572">
        <v>0.68730999999999998</v>
      </c>
      <c r="L572">
        <v>0.2441594</v>
      </c>
      <c r="M572">
        <v>-1.271544</v>
      </c>
      <c r="N572">
        <v>0.1677737</v>
      </c>
      <c r="O572">
        <v>0.54977880000000001</v>
      </c>
      <c r="P572">
        <v>50.015999999999998</v>
      </c>
    </row>
    <row r="573" spans="1:16" x14ac:dyDescent="0.25">
      <c r="A573">
        <v>50.39217</v>
      </c>
      <c r="B573">
        <v>-1.725004</v>
      </c>
      <c r="C573">
        <v>7.957014</v>
      </c>
      <c r="D573">
        <v>7.4395509999999998</v>
      </c>
      <c r="E573">
        <f t="shared" si="7"/>
        <v>1.6243561135371178</v>
      </c>
      <c r="F573">
        <v>0.51746159999999997</v>
      </c>
      <c r="G573">
        <v>-0.12887940000000001</v>
      </c>
      <c r="H573">
        <v>-0.12399250000000001</v>
      </c>
      <c r="I573" s="4">
        <v>-4.8868999999999996E-3</v>
      </c>
      <c r="J573">
        <v>1.0001679999999999</v>
      </c>
      <c r="K573">
        <v>0.68750089999999997</v>
      </c>
      <c r="L573">
        <v>0.24412690000000001</v>
      </c>
      <c r="M573">
        <v>-1.7571810000000001</v>
      </c>
      <c r="N573">
        <v>0.46500429999999998</v>
      </c>
      <c r="O573">
        <v>1.1780969999999999</v>
      </c>
      <c r="P573">
        <v>50.005749999999999</v>
      </c>
    </row>
    <row r="574" spans="1:16" x14ac:dyDescent="0.25">
      <c r="A574">
        <v>50.492159999999998</v>
      </c>
      <c r="B574">
        <v>-1.6249199999999999</v>
      </c>
      <c r="C574">
        <v>7.9553390000000004</v>
      </c>
      <c r="D574">
        <v>7.4410619999999996</v>
      </c>
      <c r="E574">
        <f t="shared" si="7"/>
        <v>1.6246860262008733</v>
      </c>
      <c r="F574">
        <v>0.51427840000000002</v>
      </c>
      <c r="G574">
        <v>-0.1288523</v>
      </c>
      <c r="H574">
        <v>-0.12401769999999999</v>
      </c>
      <c r="I574" s="4">
        <v>-4.8345999999999997E-3</v>
      </c>
      <c r="J574">
        <v>1.00021</v>
      </c>
      <c r="K574">
        <v>0.68768759999999995</v>
      </c>
      <c r="L574">
        <v>0.2440968</v>
      </c>
      <c r="M574">
        <v>-2.228332</v>
      </c>
      <c r="N574">
        <v>0.53722499999999995</v>
      </c>
      <c r="O574">
        <v>1.806416</v>
      </c>
      <c r="P574">
        <v>49.9953</v>
      </c>
    </row>
    <row r="575" spans="1:16" x14ac:dyDescent="0.25">
      <c r="A575">
        <v>50.592170000000003</v>
      </c>
      <c r="B575">
        <v>-1.5248360000000001</v>
      </c>
      <c r="C575">
        <v>7.9539910000000003</v>
      </c>
      <c r="D575">
        <v>7.4425949999999998</v>
      </c>
      <c r="E575">
        <f t="shared" si="7"/>
        <v>1.6250207423580785</v>
      </c>
      <c r="F575">
        <v>0.51139760000000001</v>
      </c>
      <c r="G575">
        <v>-0.12883040000000001</v>
      </c>
      <c r="H575">
        <v>-0.12404320000000001</v>
      </c>
      <c r="I575" s="4">
        <v>-4.7872000000000001E-3</v>
      </c>
      <c r="J575">
        <v>1.000248</v>
      </c>
      <c r="K575">
        <v>0.68785870000000005</v>
      </c>
      <c r="L575">
        <v>0.24406659999999999</v>
      </c>
      <c r="M575">
        <v>-2.4685199999999998</v>
      </c>
      <c r="N575">
        <v>0.34656439999999999</v>
      </c>
      <c r="O575">
        <v>2.4347340000000002</v>
      </c>
      <c r="P575">
        <v>50.008470000000003</v>
      </c>
    </row>
    <row r="576" spans="1:16" x14ac:dyDescent="0.25">
      <c r="A576">
        <v>50.692169999999997</v>
      </c>
      <c r="B576">
        <v>-1.42475</v>
      </c>
      <c r="C576">
        <v>7.9528249999999998</v>
      </c>
      <c r="D576">
        <v>7.4441839999999999</v>
      </c>
      <c r="E576">
        <f t="shared" si="7"/>
        <v>1.6253676855895196</v>
      </c>
      <c r="F576">
        <v>0.50863840000000005</v>
      </c>
      <c r="G576">
        <v>-0.1288115</v>
      </c>
      <c r="H576">
        <v>-0.12406979999999999</v>
      </c>
      <c r="I576" s="4">
        <v>-4.7418E-3</v>
      </c>
      <c r="J576">
        <v>1.0002740000000001</v>
      </c>
      <c r="K576">
        <v>0.68802300000000005</v>
      </c>
      <c r="L576">
        <v>0.2440377</v>
      </c>
      <c r="M576">
        <v>-2.351988</v>
      </c>
      <c r="N576">
        <v>-2.349832E-2</v>
      </c>
      <c r="O576">
        <v>3.063053</v>
      </c>
      <c r="P576">
        <v>49.993119999999998</v>
      </c>
    </row>
    <row r="577" spans="1:16" x14ac:dyDescent="0.25">
      <c r="A577">
        <v>50.792160000000003</v>
      </c>
      <c r="B577">
        <v>-1.324667</v>
      </c>
      <c r="C577">
        <v>7.9516260000000001</v>
      </c>
      <c r="D577">
        <v>7.445538</v>
      </c>
      <c r="E577">
        <f t="shared" si="7"/>
        <v>1.6256633187772926</v>
      </c>
      <c r="F577">
        <v>0.50609000000000004</v>
      </c>
      <c r="G577">
        <v>-0.12879209999999999</v>
      </c>
      <c r="H577">
        <v>-0.1240923</v>
      </c>
      <c r="I577" s="4">
        <v>-4.6998999999999999E-3</v>
      </c>
      <c r="J577">
        <v>1.000289</v>
      </c>
      <c r="K577">
        <v>0.68818780000000002</v>
      </c>
      <c r="L577">
        <v>0.24402760000000001</v>
      </c>
      <c r="M577">
        <v>-1.8831389999999999</v>
      </c>
      <c r="N577">
        <v>-0.4320582</v>
      </c>
      <c r="O577">
        <v>3.6913719999999999</v>
      </c>
      <c r="P577">
        <v>49.994700000000002</v>
      </c>
    </row>
    <row r="578" spans="1:16" x14ac:dyDescent="0.25">
      <c r="A578">
        <v>50.89217</v>
      </c>
      <c r="B578">
        <v>-1.224594</v>
      </c>
      <c r="C578">
        <v>7.9506350000000001</v>
      </c>
      <c r="D578">
        <v>7.4471920000000003</v>
      </c>
      <c r="E578">
        <f t="shared" si="7"/>
        <v>1.6260244541484716</v>
      </c>
      <c r="F578">
        <v>0.50344460000000002</v>
      </c>
      <c r="G578">
        <v>-0.1287761</v>
      </c>
      <c r="H578">
        <v>-0.12411990000000001</v>
      </c>
      <c r="I578" s="4">
        <v>-4.6562000000000001E-3</v>
      </c>
      <c r="J578">
        <v>1.0003010000000001</v>
      </c>
      <c r="K578">
        <v>0.68834779999999995</v>
      </c>
      <c r="L578">
        <v>0.244034</v>
      </c>
      <c r="M578">
        <v>-1.198283</v>
      </c>
      <c r="N578">
        <v>-0.73096220000000001</v>
      </c>
      <c r="O578">
        <v>4.3196899999999996</v>
      </c>
      <c r="P578">
        <v>50.000239999999998</v>
      </c>
    </row>
    <row r="579" spans="1:16" x14ac:dyDescent="0.25">
      <c r="A579">
        <v>50.992159999999998</v>
      </c>
      <c r="B579">
        <v>-1.1245419999999999</v>
      </c>
      <c r="C579">
        <v>7.9502509999999997</v>
      </c>
      <c r="D579">
        <v>7.4487480000000001</v>
      </c>
      <c r="E579">
        <f t="shared" si="7"/>
        <v>1.626364192139738</v>
      </c>
      <c r="F579">
        <v>0.501502</v>
      </c>
      <c r="G579">
        <v>-0.12876989999999999</v>
      </c>
      <c r="H579">
        <v>-0.1241459</v>
      </c>
      <c r="I579" s="4">
        <v>-4.6239999999999996E-3</v>
      </c>
      <c r="J579">
        <v>1.0003089999999999</v>
      </c>
      <c r="K579">
        <v>0.68849850000000001</v>
      </c>
      <c r="L579">
        <v>0.24402489999999999</v>
      </c>
      <c r="M579">
        <v>-0.52437160000000005</v>
      </c>
      <c r="N579">
        <v>-0.80727550000000003</v>
      </c>
      <c r="O579">
        <v>4.9480089999999999</v>
      </c>
      <c r="P579">
        <v>50.002130000000001</v>
      </c>
    </row>
    <row r="580" spans="1:16" x14ac:dyDescent="0.25">
      <c r="A580">
        <v>51.092170000000003</v>
      </c>
      <c r="B580">
        <v>-1.024518</v>
      </c>
      <c r="C580">
        <v>7.9505379999999999</v>
      </c>
      <c r="D580">
        <v>7.4504619999999999</v>
      </c>
      <c r="E580">
        <f t="shared" si="7"/>
        <v>1.6267384279475983</v>
      </c>
      <c r="F580">
        <v>0.50007330000000005</v>
      </c>
      <c r="G580">
        <v>-0.12877449999999999</v>
      </c>
      <c r="H580">
        <v>-0.1241744</v>
      </c>
      <c r="I580" s="4">
        <v>-4.6001000000000002E-3</v>
      </c>
      <c r="J580">
        <v>1.000302</v>
      </c>
      <c r="K580">
        <v>0.68864510000000001</v>
      </c>
      <c r="L580">
        <v>0.244003</v>
      </c>
      <c r="M580">
        <v>-8.1391119999999997E-2</v>
      </c>
      <c r="N580">
        <v>-0.6194461</v>
      </c>
      <c r="O580">
        <v>5.5763280000000002</v>
      </c>
      <c r="P580">
        <v>50.006140000000002</v>
      </c>
    </row>
    <row r="581" spans="1:16" x14ac:dyDescent="0.25">
      <c r="A581">
        <v>51.192169999999997</v>
      </c>
      <c r="B581">
        <v>-0.92452089999999998</v>
      </c>
      <c r="C581">
        <v>7.9512499999999999</v>
      </c>
      <c r="D581">
        <v>7.4522890000000004</v>
      </c>
      <c r="E581">
        <f t="shared" si="7"/>
        <v>1.6271373362445416</v>
      </c>
      <c r="F581">
        <v>0.49896000000000001</v>
      </c>
      <c r="G581">
        <v>-0.12878600000000001</v>
      </c>
      <c r="H581">
        <v>-0.1242048</v>
      </c>
      <c r="I581" s="4">
        <v>-4.5811999999999997E-3</v>
      </c>
      <c r="J581">
        <v>1.000275</v>
      </c>
      <c r="K581">
        <v>0.68878930000000005</v>
      </c>
      <c r="L581">
        <v>0.24399219999999999</v>
      </c>
      <c r="M581">
        <v>1.724335E-3</v>
      </c>
      <c r="N581">
        <v>-0.2435379</v>
      </c>
      <c r="O581">
        <v>3.9008099999999999</v>
      </c>
      <c r="P581">
        <v>50.002519999999997</v>
      </c>
    </row>
    <row r="582" spans="1:16" x14ac:dyDescent="0.25">
      <c r="A582">
        <v>51.292160000000003</v>
      </c>
      <c r="B582">
        <v>-0.8245538</v>
      </c>
      <c r="C582">
        <v>7.9532790000000002</v>
      </c>
      <c r="D582">
        <v>7.4543840000000001</v>
      </c>
      <c r="E582">
        <f t="shared" si="7"/>
        <v>1.6275947598253275</v>
      </c>
      <c r="F582">
        <v>0.4988978</v>
      </c>
      <c r="G582">
        <v>-0.12881889999999999</v>
      </c>
      <c r="H582">
        <v>-0.12423969999999999</v>
      </c>
      <c r="I582" s="4">
        <v>-4.5792000000000003E-3</v>
      </c>
      <c r="J582">
        <v>1.000227</v>
      </c>
      <c r="K582">
        <v>0.68893660000000001</v>
      </c>
      <c r="L582">
        <v>0.24401139999999999</v>
      </c>
      <c r="M582">
        <v>-0.2705188</v>
      </c>
      <c r="N582">
        <v>0.16997789999999999</v>
      </c>
      <c r="O582">
        <v>0.54977880000000001</v>
      </c>
      <c r="P582">
        <v>49.991540000000001</v>
      </c>
    </row>
    <row r="583" spans="1:16" x14ac:dyDescent="0.25">
      <c r="A583">
        <v>51.392159999999997</v>
      </c>
      <c r="B583">
        <v>-0.72460460000000004</v>
      </c>
      <c r="C583">
        <v>7.9556699999999996</v>
      </c>
      <c r="D583">
        <v>7.45648</v>
      </c>
      <c r="E583">
        <f t="shared" ref="E583:E646" si="8">D583/$B$14</f>
        <v>1.6280524017467248</v>
      </c>
      <c r="F583">
        <v>0.49919000000000002</v>
      </c>
      <c r="G583">
        <v>-0.12885759999999999</v>
      </c>
      <c r="H583">
        <v>-0.1242746</v>
      </c>
      <c r="I583" s="4">
        <v>-4.5830000000000003E-3</v>
      </c>
      <c r="J583">
        <v>1.000178</v>
      </c>
      <c r="K583">
        <v>0.68908000000000003</v>
      </c>
      <c r="L583">
        <v>0.2440145</v>
      </c>
      <c r="M583">
        <v>-0.75665819999999995</v>
      </c>
      <c r="N583">
        <v>0.46652919999999998</v>
      </c>
      <c r="O583">
        <v>1.1780969999999999</v>
      </c>
      <c r="P583">
        <v>49.997239999999998</v>
      </c>
    </row>
    <row r="584" spans="1:16" x14ac:dyDescent="0.25">
      <c r="A584">
        <v>51.492159999999998</v>
      </c>
      <c r="B584">
        <v>-0.62466759999999999</v>
      </c>
      <c r="C584">
        <v>7.9575060000000004</v>
      </c>
      <c r="D584">
        <v>7.4587339999999998</v>
      </c>
      <c r="E584">
        <f t="shared" si="8"/>
        <v>1.6285445414847162</v>
      </c>
      <c r="F584">
        <v>0.49877199999999999</v>
      </c>
      <c r="G584">
        <v>-0.12888740000000001</v>
      </c>
      <c r="H584">
        <v>-0.1243122</v>
      </c>
      <c r="I584" s="4">
        <v>-4.5751000000000003E-3</v>
      </c>
      <c r="J584">
        <v>1.000129</v>
      </c>
      <c r="K584">
        <v>0.6892395</v>
      </c>
      <c r="L584">
        <v>0.24399799999999999</v>
      </c>
      <c r="M584">
        <v>-1.227722</v>
      </c>
      <c r="N584">
        <v>0.53819499999999998</v>
      </c>
      <c r="O584">
        <v>1.806416</v>
      </c>
      <c r="P584">
        <v>50.001959999999997</v>
      </c>
    </row>
    <row r="585" spans="1:16" x14ac:dyDescent="0.25">
      <c r="A585">
        <v>51.592170000000003</v>
      </c>
      <c r="B585">
        <v>-0.5247465</v>
      </c>
      <c r="C585">
        <v>7.9587300000000001</v>
      </c>
      <c r="D585">
        <v>7.4612720000000001</v>
      </c>
      <c r="E585">
        <f t="shared" si="8"/>
        <v>1.6290986899563318</v>
      </c>
      <c r="F585">
        <v>0.49745549999999999</v>
      </c>
      <c r="G585">
        <v>-0.1289072</v>
      </c>
      <c r="H585">
        <v>-0.12435450000000001</v>
      </c>
      <c r="I585" s="4">
        <v>-4.5526000000000004E-3</v>
      </c>
      <c r="J585">
        <v>1.000084</v>
      </c>
      <c r="K585">
        <v>0.68944030000000001</v>
      </c>
      <c r="L585">
        <v>0.24398639999999999</v>
      </c>
      <c r="M585">
        <v>-1.4679690000000001</v>
      </c>
      <c r="N585">
        <v>0.34741830000000001</v>
      </c>
      <c r="O585">
        <v>2.4347340000000002</v>
      </c>
      <c r="P585">
        <v>50.004939999999998</v>
      </c>
    </row>
    <row r="586" spans="1:16" x14ac:dyDescent="0.25">
      <c r="A586">
        <v>51.692160000000001</v>
      </c>
      <c r="B586">
        <v>-0.42484470000000002</v>
      </c>
      <c r="C586">
        <v>7.9601220000000001</v>
      </c>
      <c r="D586">
        <v>7.4639740000000003</v>
      </c>
      <c r="E586">
        <f t="shared" si="8"/>
        <v>1.6296886462882096</v>
      </c>
      <c r="F586">
        <v>0.49614710000000001</v>
      </c>
      <c r="G586">
        <v>-0.12892970000000001</v>
      </c>
      <c r="H586">
        <v>-0.1243996</v>
      </c>
      <c r="I586" s="4">
        <v>-4.5301999999999999E-3</v>
      </c>
      <c r="J586">
        <v>1.000051</v>
      </c>
      <c r="K586">
        <v>0.68965560000000004</v>
      </c>
      <c r="L586">
        <v>0.24397940000000001</v>
      </c>
      <c r="M586">
        <v>-1.35189</v>
      </c>
      <c r="N586">
        <v>-2.3148180000000001E-2</v>
      </c>
      <c r="O586">
        <v>3.063053</v>
      </c>
      <c r="P586">
        <v>50.021599999999999</v>
      </c>
    </row>
    <row r="587" spans="1:16" x14ac:dyDescent="0.25">
      <c r="A587">
        <v>51.792160000000003</v>
      </c>
      <c r="B587">
        <v>-0.32496039999999998</v>
      </c>
      <c r="C587">
        <v>7.9622349999999997</v>
      </c>
      <c r="D587">
        <v>7.466901</v>
      </c>
      <c r="E587">
        <f t="shared" si="8"/>
        <v>1.6303277292576419</v>
      </c>
      <c r="F587">
        <v>0.49533369999999999</v>
      </c>
      <c r="G587">
        <v>-0.128964</v>
      </c>
      <c r="H587">
        <v>-0.1244484</v>
      </c>
      <c r="I587" s="4">
        <v>-4.5155999999999998E-3</v>
      </c>
      <c r="J587">
        <v>1.000027</v>
      </c>
      <c r="K587">
        <v>0.68987160000000003</v>
      </c>
      <c r="L587">
        <v>0.2439451</v>
      </c>
      <c r="M587">
        <v>-0.8834128</v>
      </c>
      <c r="N587">
        <v>-0.43280819999999998</v>
      </c>
      <c r="O587">
        <v>3.6913719999999999</v>
      </c>
      <c r="P587">
        <v>50.00264</v>
      </c>
    </row>
    <row r="588" spans="1:16" x14ac:dyDescent="0.25">
      <c r="A588">
        <v>51.892159999999997</v>
      </c>
      <c r="B588">
        <v>-0.22508839999999999</v>
      </c>
      <c r="C588">
        <v>7.9651379999999996</v>
      </c>
      <c r="D588">
        <v>7.4693659999999999</v>
      </c>
      <c r="E588">
        <f t="shared" si="8"/>
        <v>1.6308659388646287</v>
      </c>
      <c r="F588">
        <v>0.49577320000000002</v>
      </c>
      <c r="G588">
        <v>-0.12901099999999999</v>
      </c>
      <c r="H588">
        <v>-0.1244894</v>
      </c>
      <c r="I588" s="4">
        <v>-4.5215999999999998E-3</v>
      </c>
      <c r="J588">
        <v>1.0000199999999999</v>
      </c>
      <c r="K588">
        <v>0.69009399999999999</v>
      </c>
      <c r="L588">
        <v>0.24388199999999999</v>
      </c>
      <c r="M588">
        <v>-0.19955880000000001</v>
      </c>
      <c r="N588">
        <v>-0.732429</v>
      </c>
      <c r="O588">
        <v>4.3196899999999996</v>
      </c>
      <c r="P588">
        <v>49.998910000000002</v>
      </c>
    </row>
    <row r="589" spans="1:16" x14ac:dyDescent="0.25">
      <c r="A589">
        <v>51.992159999999998</v>
      </c>
      <c r="B589">
        <v>-0.1252171</v>
      </c>
      <c r="C589">
        <v>7.9686599999999999</v>
      </c>
      <c r="D589">
        <v>7.4718799999999996</v>
      </c>
      <c r="E589">
        <f t="shared" si="8"/>
        <v>1.6314148471615719</v>
      </c>
      <c r="F589">
        <v>0.49677919999999998</v>
      </c>
      <c r="G589">
        <v>-0.12906799999999999</v>
      </c>
      <c r="H589">
        <v>-0.1245314</v>
      </c>
      <c r="I589" s="4">
        <v>-4.5367000000000003E-3</v>
      </c>
      <c r="J589">
        <v>1.000016</v>
      </c>
      <c r="K589">
        <v>0.6903241</v>
      </c>
      <c r="L589">
        <v>0.2438138</v>
      </c>
      <c r="M589">
        <v>0.4740781</v>
      </c>
      <c r="N589">
        <v>-0.80898619999999999</v>
      </c>
      <c r="O589">
        <v>4.9480089999999999</v>
      </c>
      <c r="P589">
        <v>50.003720000000001</v>
      </c>
    </row>
    <row r="590" spans="1:16" x14ac:dyDescent="0.25">
      <c r="A590">
        <v>52.092170000000003</v>
      </c>
      <c r="B590">
        <v>-2.5338200000000002E-2</v>
      </c>
      <c r="C590">
        <v>7.9734069999999999</v>
      </c>
      <c r="D590">
        <v>7.4745090000000003</v>
      </c>
      <c r="E590">
        <f t="shared" si="8"/>
        <v>1.631988864628821</v>
      </c>
      <c r="F590">
        <v>0.49889790000000001</v>
      </c>
      <c r="G590">
        <v>-0.12914490000000001</v>
      </c>
      <c r="H590">
        <v>-0.12457509999999999</v>
      </c>
      <c r="I590" s="4">
        <v>-4.5697999999999997E-3</v>
      </c>
      <c r="J590">
        <v>1.0000180000000001</v>
      </c>
      <c r="K590">
        <v>0.69057369999999996</v>
      </c>
      <c r="L590">
        <v>0.24375479999999999</v>
      </c>
      <c r="M590">
        <v>0.91699079999999999</v>
      </c>
      <c r="N590">
        <v>-0.62030890000000005</v>
      </c>
      <c r="O590">
        <v>5.5763280000000002</v>
      </c>
      <c r="P590">
        <v>50.00226</v>
      </c>
    </row>
    <row r="591" spans="1:16" x14ac:dyDescent="0.25">
      <c r="A591">
        <v>52.192160000000001</v>
      </c>
      <c r="B591">
        <v>7.4556339999999999E-2</v>
      </c>
      <c r="C591">
        <v>7.9791679999999996</v>
      </c>
      <c r="D591">
        <v>7.4771130000000001</v>
      </c>
      <c r="E591">
        <f t="shared" si="8"/>
        <v>1.632557423580786</v>
      </c>
      <c r="F591">
        <v>0.50205469999999996</v>
      </c>
      <c r="G591">
        <v>-0.1292382</v>
      </c>
      <c r="H591">
        <v>-0.1246186</v>
      </c>
      <c r="I591" s="4">
        <v>-4.6197E-3</v>
      </c>
      <c r="J591">
        <v>1.000035</v>
      </c>
      <c r="K591">
        <v>0.69083139999999998</v>
      </c>
      <c r="L591">
        <v>0.24368860000000001</v>
      </c>
      <c r="M591">
        <v>1.0002439999999999</v>
      </c>
      <c r="N591">
        <v>-0.24459529999999999</v>
      </c>
      <c r="O591">
        <v>3.9008099999999999</v>
      </c>
      <c r="P591">
        <v>49.9925</v>
      </c>
    </row>
    <row r="592" spans="1:16" x14ac:dyDescent="0.25">
      <c r="A592">
        <v>52.292160000000003</v>
      </c>
      <c r="B592">
        <v>0.17447199999999999</v>
      </c>
      <c r="C592">
        <v>7.985366</v>
      </c>
      <c r="D592">
        <v>7.4794600000000004</v>
      </c>
      <c r="E592">
        <f t="shared" si="8"/>
        <v>1.6330698689956333</v>
      </c>
      <c r="F592">
        <v>0.50590740000000001</v>
      </c>
      <c r="G592">
        <v>-0.1293386</v>
      </c>
      <c r="H592">
        <v>-0.12465759999999999</v>
      </c>
      <c r="I592" s="4">
        <v>-4.6810000000000003E-3</v>
      </c>
      <c r="J592">
        <v>1.0000720000000001</v>
      </c>
      <c r="K592">
        <v>0.69108700000000001</v>
      </c>
      <c r="L592">
        <v>0.24360019999999999</v>
      </c>
      <c r="M592">
        <v>0.72869010000000001</v>
      </c>
      <c r="N592">
        <v>0.17067299999999999</v>
      </c>
      <c r="O592">
        <v>0.54977880000000001</v>
      </c>
      <c r="P592">
        <v>50.004579999999997</v>
      </c>
    </row>
    <row r="593" spans="1:16" x14ac:dyDescent="0.25">
      <c r="A593">
        <v>52.392159999999997</v>
      </c>
      <c r="B593">
        <v>0.27440409999999998</v>
      </c>
      <c r="C593">
        <v>7.9931789999999996</v>
      </c>
      <c r="D593">
        <v>7.4816409999999998</v>
      </c>
      <c r="E593">
        <f t="shared" si="8"/>
        <v>1.6335460698689956</v>
      </c>
      <c r="F593">
        <v>0.51154169999999999</v>
      </c>
      <c r="G593">
        <v>-0.1294652</v>
      </c>
      <c r="H593">
        <v>-0.124694</v>
      </c>
      <c r="I593" s="4">
        <v>-4.7711999999999997E-3</v>
      </c>
      <c r="J593">
        <v>1.0001119999999999</v>
      </c>
      <c r="K593">
        <v>0.69133500000000003</v>
      </c>
      <c r="L593">
        <v>0.24352370000000001</v>
      </c>
      <c r="M593">
        <v>0.24284559999999999</v>
      </c>
      <c r="N593">
        <v>0.46827220000000003</v>
      </c>
      <c r="O593">
        <v>1.1780969999999999</v>
      </c>
      <c r="P593">
        <v>49.997920000000001</v>
      </c>
    </row>
    <row r="594" spans="1:16" x14ac:dyDescent="0.25">
      <c r="A594">
        <v>52.492159999999998</v>
      </c>
      <c r="B594">
        <v>0.37435289999999999</v>
      </c>
      <c r="C594">
        <v>8.0028679999999994</v>
      </c>
      <c r="D594">
        <v>7.4836130000000001</v>
      </c>
      <c r="E594">
        <f t="shared" si="8"/>
        <v>1.6339766375545852</v>
      </c>
      <c r="F594">
        <v>0.51924859999999995</v>
      </c>
      <c r="G594">
        <v>-0.12962209999999999</v>
      </c>
      <c r="H594">
        <v>-0.124727</v>
      </c>
      <c r="I594" s="4">
        <v>-4.8951000000000003E-3</v>
      </c>
      <c r="J594">
        <v>1.000151</v>
      </c>
      <c r="K594">
        <v>0.69156359999999995</v>
      </c>
      <c r="L594">
        <v>0.24345629999999999</v>
      </c>
      <c r="M594">
        <v>-0.22881199999999999</v>
      </c>
      <c r="N594">
        <v>0.54131090000000004</v>
      </c>
      <c r="O594">
        <v>1.806416</v>
      </c>
      <c r="P594">
        <v>50.003169999999997</v>
      </c>
    </row>
    <row r="595" spans="1:16" x14ac:dyDescent="0.25">
      <c r="A595">
        <v>52.592170000000003</v>
      </c>
      <c r="B595">
        <v>0.47432540000000001</v>
      </c>
      <c r="C595">
        <v>8.0143850000000008</v>
      </c>
      <c r="D595">
        <v>7.4853149999999999</v>
      </c>
      <c r="E595">
        <f t="shared" si="8"/>
        <v>1.6343482532751092</v>
      </c>
      <c r="F595">
        <v>0.52907159999999998</v>
      </c>
      <c r="G595">
        <v>-0.1298086</v>
      </c>
      <c r="H595">
        <v>-0.1247552</v>
      </c>
      <c r="I595" s="4">
        <v>-5.0534000000000004E-3</v>
      </c>
      <c r="J595">
        <v>1.000183</v>
      </c>
      <c r="K595">
        <v>0.69174389999999997</v>
      </c>
      <c r="L595">
        <v>0.24338029999999999</v>
      </c>
      <c r="M595">
        <v>-0.46930500000000003</v>
      </c>
      <c r="N595">
        <v>0.34804760000000001</v>
      </c>
      <c r="O595">
        <v>2.4347340000000002</v>
      </c>
      <c r="P595">
        <v>49.997500000000002</v>
      </c>
    </row>
    <row r="596" spans="1:16" x14ac:dyDescent="0.25">
      <c r="A596">
        <v>52.692160000000001</v>
      </c>
      <c r="B596">
        <v>0.57432179999999999</v>
      </c>
      <c r="C596">
        <v>8.0269049999999993</v>
      </c>
      <c r="D596">
        <v>7.4867949999999999</v>
      </c>
      <c r="E596">
        <f t="shared" si="8"/>
        <v>1.6346713973799125</v>
      </c>
      <c r="F596">
        <v>0.5401068</v>
      </c>
      <c r="G596">
        <v>-0.1300114</v>
      </c>
      <c r="H596">
        <v>-0.1247799</v>
      </c>
      <c r="I596" s="4">
        <v>-5.2313999999999998E-3</v>
      </c>
      <c r="J596">
        <v>1.00021</v>
      </c>
      <c r="K596">
        <v>0.69191259999999999</v>
      </c>
      <c r="L596">
        <v>0.24329629999999999</v>
      </c>
      <c r="M596">
        <v>-0.35339880000000001</v>
      </c>
      <c r="N596">
        <v>-2.3818160000000001E-2</v>
      </c>
      <c r="O596">
        <v>3.063053</v>
      </c>
      <c r="P596">
        <v>49.992539999999998</v>
      </c>
    </row>
    <row r="597" spans="1:16" x14ac:dyDescent="0.25">
      <c r="A597">
        <v>52.792160000000003</v>
      </c>
      <c r="B597">
        <v>0.67434070000000002</v>
      </c>
      <c r="C597">
        <v>8.0398499999999995</v>
      </c>
      <c r="D597">
        <v>7.4880620000000002</v>
      </c>
      <c r="E597">
        <f t="shared" si="8"/>
        <v>1.6349480349344978</v>
      </c>
      <c r="F597">
        <v>0.55178680000000002</v>
      </c>
      <c r="G597">
        <v>-0.13022110000000001</v>
      </c>
      <c r="H597">
        <v>-0.124801</v>
      </c>
      <c r="I597" s="4">
        <v>-5.4200000000000003E-3</v>
      </c>
      <c r="J597">
        <v>1.0002340000000001</v>
      </c>
      <c r="K597">
        <v>0.69208000000000003</v>
      </c>
      <c r="L597">
        <v>0.24321960000000001</v>
      </c>
      <c r="M597">
        <v>0.1148459</v>
      </c>
      <c r="N597">
        <v>-0.4356004</v>
      </c>
      <c r="O597">
        <v>3.6913719999999999</v>
      </c>
      <c r="P597">
        <v>50.006340000000002</v>
      </c>
    </row>
    <row r="598" spans="1:16" x14ac:dyDescent="0.25">
      <c r="A598">
        <v>52.892159999999997</v>
      </c>
      <c r="B598">
        <v>0.77437909999999999</v>
      </c>
      <c r="C598">
        <v>8.053032</v>
      </c>
      <c r="D598">
        <v>7.4896880000000001</v>
      </c>
      <c r="E598">
        <f t="shared" si="8"/>
        <v>1.6353030567685589</v>
      </c>
      <c r="F598">
        <v>0.56334470000000003</v>
      </c>
      <c r="G598">
        <v>-0.13043460000000001</v>
      </c>
      <c r="H598">
        <v>-0.1248281</v>
      </c>
      <c r="I598" s="4">
        <v>-5.6065000000000004E-3</v>
      </c>
      <c r="J598">
        <v>1.0002519999999999</v>
      </c>
      <c r="K598">
        <v>0.69224859999999999</v>
      </c>
      <c r="L598">
        <v>0.24315059999999999</v>
      </c>
      <c r="M598">
        <v>0.79907950000000005</v>
      </c>
      <c r="N598">
        <v>-0.73519800000000002</v>
      </c>
      <c r="O598">
        <v>4.3196899999999996</v>
      </c>
      <c r="P598">
        <v>50.000210000000003</v>
      </c>
    </row>
    <row r="599" spans="1:16" x14ac:dyDescent="0.25">
      <c r="A599">
        <v>52.992159999999998</v>
      </c>
      <c r="B599">
        <v>0.87443839999999995</v>
      </c>
      <c r="C599">
        <v>8.0659679999999998</v>
      </c>
      <c r="D599">
        <v>7.4914240000000003</v>
      </c>
      <c r="E599">
        <f t="shared" si="8"/>
        <v>1.635682096069869</v>
      </c>
      <c r="F599">
        <v>0.57454629999999995</v>
      </c>
      <c r="G599">
        <v>-0.13064410000000001</v>
      </c>
      <c r="H599">
        <v>-0.124857</v>
      </c>
      <c r="I599" s="4">
        <v>-5.7870999999999999E-3</v>
      </c>
      <c r="J599">
        <v>1.0002709999999999</v>
      </c>
      <c r="K599">
        <v>0.69242099999999995</v>
      </c>
      <c r="L599">
        <v>0.24309539999999999</v>
      </c>
      <c r="M599">
        <v>1.473355</v>
      </c>
      <c r="N599">
        <v>-0.81351960000000001</v>
      </c>
      <c r="O599">
        <v>4.9480089999999999</v>
      </c>
      <c r="P599">
        <v>50.001040000000003</v>
      </c>
    </row>
    <row r="600" spans="1:16" x14ac:dyDescent="0.25">
      <c r="A600">
        <v>53.092170000000003</v>
      </c>
      <c r="B600">
        <v>0.97451750000000004</v>
      </c>
      <c r="C600">
        <v>8.0770619999999997</v>
      </c>
      <c r="D600">
        <v>7.4927080000000004</v>
      </c>
      <c r="E600">
        <f t="shared" si="8"/>
        <v>1.6359624454148471</v>
      </c>
      <c r="F600">
        <v>0.58435440000000005</v>
      </c>
      <c r="G600">
        <v>-0.13082379999999999</v>
      </c>
      <c r="H600">
        <v>-0.1248784</v>
      </c>
      <c r="I600" s="4">
        <v>-5.9452999999999997E-3</v>
      </c>
      <c r="J600">
        <v>1.000299</v>
      </c>
      <c r="K600">
        <v>0.69256790000000001</v>
      </c>
      <c r="L600">
        <v>0.243034</v>
      </c>
      <c r="M600">
        <v>1.9169099999999999</v>
      </c>
      <c r="N600">
        <v>-0.62431000000000003</v>
      </c>
      <c r="O600">
        <v>5.5763280000000002</v>
      </c>
      <c r="P600">
        <v>49.9938</v>
      </c>
    </row>
    <row r="601" spans="1:16" x14ac:dyDescent="0.25">
      <c r="A601">
        <v>53.192160000000001</v>
      </c>
      <c r="B601">
        <v>1.074608</v>
      </c>
      <c r="C601">
        <v>8.0867609999999992</v>
      </c>
      <c r="D601">
        <v>7.4937899999999997</v>
      </c>
      <c r="E601">
        <f t="shared" si="8"/>
        <v>1.6361986899563319</v>
      </c>
      <c r="F601">
        <v>0.59297069999999996</v>
      </c>
      <c r="G601">
        <v>-0.13098090000000001</v>
      </c>
      <c r="H601">
        <v>-0.12489649999999999</v>
      </c>
      <c r="I601" s="4">
        <v>-6.0844000000000002E-3</v>
      </c>
      <c r="J601">
        <v>1.0003329999999999</v>
      </c>
      <c r="K601">
        <v>0.69269700000000001</v>
      </c>
      <c r="L601">
        <v>0.24297240000000001</v>
      </c>
      <c r="M601">
        <v>2.0009760000000001</v>
      </c>
      <c r="N601">
        <v>-0.24710019999999999</v>
      </c>
      <c r="O601">
        <v>3.9008099999999999</v>
      </c>
      <c r="P601">
        <v>50.007089999999998</v>
      </c>
    </row>
    <row r="602" spans="1:16" x14ac:dyDescent="0.25">
      <c r="A602">
        <v>53.292160000000003</v>
      </c>
      <c r="B602">
        <v>1.1747030000000001</v>
      </c>
      <c r="C602">
        <v>8.0952500000000001</v>
      </c>
      <c r="D602">
        <v>7.4948740000000003</v>
      </c>
      <c r="E602">
        <f t="shared" si="8"/>
        <v>1.6364353711790394</v>
      </c>
      <c r="F602">
        <v>0.60037280000000004</v>
      </c>
      <c r="G602">
        <v>-0.1311184</v>
      </c>
      <c r="H602">
        <v>-0.1249146</v>
      </c>
      <c r="I602" s="4">
        <v>-6.2037999999999998E-3</v>
      </c>
      <c r="J602">
        <v>1.0003649999999999</v>
      </c>
      <c r="K602">
        <v>0.69282719999999998</v>
      </c>
      <c r="L602">
        <v>0.2429182</v>
      </c>
      <c r="M602">
        <v>1.729549</v>
      </c>
      <c r="N602">
        <v>0.1682535</v>
      </c>
      <c r="O602">
        <v>0.54977880000000001</v>
      </c>
      <c r="P602">
        <v>50.005960000000002</v>
      </c>
    </row>
    <row r="603" spans="1:16" x14ac:dyDescent="0.25">
      <c r="A603">
        <v>53.392159999999997</v>
      </c>
      <c r="B603">
        <v>1.274799</v>
      </c>
      <c r="C603">
        <v>8.1016790000000007</v>
      </c>
      <c r="D603">
        <v>7.4961609999999999</v>
      </c>
      <c r="E603">
        <f t="shared" si="8"/>
        <v>1.6367163755458514</v>
      </c>
      <c r="F603">
        <v>0.60551869999999997</v>
      </c>
      <c r="G603">
        <v>-0.13122249999999999</v>
      </c>
      <c r="H603">
        <v>-0.12493600000000001</v>
      </c>
      <c r="I603" s="4">
        <v>-6.2865000000000004E-3</v>
      </c>
      <c r="J603">
        <v>1.0003930000000001</v>
      </c>
      <c r="K603">
        <v>0.69296939999999996</v>
      </c>
      <c r="L603">
        <v>0.2428633</v>
      </c>
      <c r="M603">
        <v>1.2438499999999999</v>
      </c>
      <c r="N603">
        <v>0.46727459999999998</v>
      </c>
      <c r="O603">
        <v>1.1780969999999999</v>
      </c>
      <c r="P603">
        <v>49.998089999999998</v>
      </c>
    </row>
    <row r="604" spans="1:16" x14ac:dyDescent="0.25">
      <c r="A604">
        <v>53.492159999999998</v>
      </c>
      <c r="B604">
        <v>1.374889</v>
      </c>
      <c r="C604">
        <v>8.1061680000000003</v>
      </c>
      <c r="D604">
        <v>7.4974999999999996</v>
      </c>
      <c r="E604">
        <f t="shared" si="8"/>
        <v>1.6370087336244541</v>
      </c>
      <c r="F604">
        <v>0.60866569999999998</v>
      </c>
      <c r="G604">
        <v>-0.1312952</v>
      </c>
      <c r="H604">
        <v>-0.1249584</v>
      </c>
      <c r="I604" s="4">
        <v>-6.3369000000000003E-3</v>
      </c>
      <c r="J604">
        <v>1.000424</v>
      </c>
      <c r="K604">
        <v>0.69312649999999998</v>
      </c>
      <c r="L604">
        <v>0.24281140000000001</v>
      </c>
      <c r="M604">
        <v>0.77261179999999996</v>
      </c>
      <c r="N604">
        <v>0.53870200000000001</v>
      </c>
      <c r="O604">
        <v>1.806416</v>
      </c>
      <c r="P604">
        <v>49.989559999999997</v>
      </c>
    </row>
    <row r="605" spans="1:16" x14ac:dyDescent="0.25">
      <c r="A605">
        <v>53.592170000000003</v>
      </c>
      <c r="B605">
        <v>1.474966</v>
      </c>
      <c r="C605">
        <v>8.1089210000000005</v>
      </c>
      <c r="D605">
        <v>7.4988429999999999</v>
      </c>
      <c r="E605">
        <f t="shared" si="8"/>
        <v>1.6373019650655021</v>
      </c>
      <c r="F605">
        <v>0.6100757</v>
      </c>
      <c r="G605">
        <v>-0.13133980000000001</v>
      </c>
      <c r="H605">
        <v>-0.1249807</v>
      </c>
      <c r="I605" s="4">
        <v>-6.3591000000000003E-3</v>
      </c>
      <c r="J605">
        <v>1.0004660000000001</v>
      </c>
      <c r="K605">
        <v>0.6933068</v>
      </c>
      <c r="L605">
        <v>0.24276449999999999</v>
      </c>
      <c r="M605">
        <v>0.53165430000000002</v>
      </c>
      <c r="N605">
        <v>0.34718460000000001</v>
      </c>
      <c r="O605">
        <v>2.4347340000000002</v>
      </c>
      <c r="P605">
        <v>49.998690000000003</v>
      </c>
    </row>
    <row r="606" spans="1:16" x14ac:dyDescent="0.25">
      <c r="A606">
        <v>53.692160000000001</v>
      </c>
      <c r="B606">
        <v>1.575029</v>
      </c>
      <c r="C606">
        <v>8.1103100000000001</v>
      </c>
      <c r="D606">
        <v>7.5000840000000002</v>
      </c>
      <c r="E606">
        <f t="shared" si="8"/>
        <v>1.6375729257641922</v>
      </c>
      <c r="F606">
        <v>0.61022829999999995</v>
      </c>
      <c r="G606">
        <v>-0.13136229999999999</v>
      </c>
      <c r="H606">
        <v>-0.12500140000000001</v>
      </c>
      <c r="I606" s="4">
        <v>-6.3610000000000003E-3</v>
      </c>
      <c r="J606">
        <v>1.0005139999999999</v>
      </c>
      <c r="K606">
        <v>0.6934863</v>
      </c>
      <c r="L606">
        <v>0.2427213</v>
      </c>
      <c r="M606">
        <v>0.64730240000000006</v>
      </c>
      <c r="N606">
        <v>-2.5434740000000001E-2</v>
      </c>
      <c r="O606">
        <v>3.063053</v>
      </c>
      <c r="P606">
        <v>50.012129999999999</v>
      </c>
    </row>
    <row r="607" spans="1:16" x14ac:dyDescent="0.25">
      <c r="A607">
        <v>53.792160000000003</v>
      </c>
      <c r="B607">
        <v>1.6750799999999999</v>
      </c>
      <c r="C607">
        <v>8.1101449999999993</v>
      </c>
      <c r="D607">
        <v>7.5012059999999998</v>
      </c>
      <c r="E607">
        <f t="shared" si="8"/>
        <v>1.637817903930131</v>
      </c>
      <c r="F607">
        <v>0.60893750000000002</v>
      </c>
      <c r="G607">
        <v>-0.13135959999999999</v>
      </c>
      <c r="H607">
        <v>-0.1250201</v>
      </c>
      <c r="I607" s="4">
        <v>-6.3394999999999996E-3</v>
      </c>
      <c r="J607">
        <v>1.0005580000000001</v>
      </c>
      <c r="K607">
        <v>0.69366550000000005</v>
      </c>
      <c r="L607">
        <v>0.24268890000000001</v>
      </c>
      <c r="M607">
        <v>1.1151660000000001</v>
      </c>
      <c r="N607">
        <v>-0.43797009999999997</v>
      </c>
      <c r="O607">
        <v>3.6913719999999999</v>
      </c>
      <c r="P607">
        <v>49.997909999999997</v>
      </c>
    </row>
    <row r="608" spans="1:16" x14ac:dyDescent="0.25">
      <c r="A608">
        <v>53.892159999999997</v>
      </c>
      <c r="B608">
        <v>1.7751220000000001</v>
      </c>
      <c r="C608">
        <v>8.1081299999999992</v>
      </c>
      <c r="D608">
        <v>7.502459</v>
      </c>
      <c r="E608">
        <f t="shared" si="8"/>
        <v>1.6380914847161572</v>
      </c>
      <c r="F608">
        <v>0.60567110000000002</v>
      </c>
      <c r="G608">
        <v>-0.131327</v>
      </c>
      <c r="H608">
        <v>-0.12504100000000001</v>
      </c>
      <c r="I608" s="4">
        <v>-6.2859999999999999E-3</v>
      </c>
      <c r="J608">
        <v>1.000596</v>
      </c>
      <c r="K608">
        <v>0.69383819999999996</v>
      </c>
      <c r="L608">
        <v>0.24268390000000001</v>
      </c>
      <c r="M608">
        <v>1.799795</v>
      </c>
      <c r="N608">
        <v>-0.73875990000000002</v>
      </c>
      <c r="O608">
        <v>4.3196899999999996</v>
      </c>
      <c r="P608">
        <v>49.99859</v>
      </c>
    </row>
    <row r="609" spans="1:16" x14ac:dyDescent="0.25">
      <c r="A609">
        <v>53.992159999999998</v>
      </c>
      <c r="B609">
        <v>1.8751469999999999</v>
      </c>
      <c r="C609">
        <v>8.1041600000000003</v>
      </c>
      <c r="D609">
        <v>7.5034799999999997</v>
      </c>
      <c r="E609">
        <f t="shared" si="8"/>
        <v>1.6383144104803493</v>
      </c>
      <c r="F609">
        <v>0.6006802</v>
      </c>
      <c r="G609">
        <v>-0.13126270000000001</v>
      </c>
      <c r="H609">
        <v>-0.125058</v>
      </c>
      <c r="I609" s="4">
        <v>-6.2046999999999996E-3</v>
      </c>
      <c r="J609">
        <v>1.000631</v>
      </c>
      <c r="K609">
        <v>0.69398689999999996</v>
      </c>
      <c r="L609">
        <v>0.24268429999999999</v>
      </c>
      <c r="M609">
        <v>2.4745750000000002</v>
      </c>
      <c r="N609">
        <v>-0.81553690000000001</v>
      </c>
      <c r="O609">
        <v>4.9480089999999999</v>
      </c>
      <c r="P609">
        <v>49.99248</v>
      </c>
    </row>
    <row r="610" spans="1:16" x14ac:dyDescent="0.25">
      <c r="A610">
        <v>54.092170000000003</v>
      </c>
      <c r="B610">
        <v>1.975147</v>
      </c>
      <c r="C610">
        <v>8.0998809999999999</v>
      </c>
      <c r="D610">
        <v>7.5047360000000003</v>
      </c>
      <c r="E610">
        <f t="shared" si="8"/>
        <v>1.6385886462882095</v>
      </c>
      <c r="F610">
        <v>0.59514540000000005</v>
      </c>
      <c r="G610">
        <v>-0.13119339999999999</v>
      </c>
      <c r="H610">
        <v>-0.12507889999999999</v>
      </c>
      <c r="I610" s="4">
        <v>-6.1145000000000001E-3</v>
      </c>
      <c r="J610">
        <v>1.000653</v>
      </c>
      <c r="K610">
        <v>0.69412499999999999</v>
      </c>
      <c r="L610">
        <v>0.2426828</v>
      </c>
      <c r="M610">
        <v>2.9181889999999999</v>
      </c>
      <c r="N610">
        <v>-0.62497179999999997</v>
      </c>
      <c r="O610">
        <v>5.5763280000000002</v>
      </c>
      <c r="P610">
        <v>50.00468</v>
      </c>
    </row>
    <row r="611" spans="1:16" x14ac:dyDescent="0.25">
      <c r="A611">
        <v>54.192160000000001</v>
      </c>
      <c r="B611">
        <v>2.0751200000000001</v>
      </c>
      <c r="C611">
        <v>8.0949559999999998</v>
      </c>
      <c r="D611">
        <v>7.5060260000000003</v>
      </c>
      <c r="E611">
        <f t="shared" si="8"/>
        <v>1.6388703056768559</v>
      </c>
      <c r="F611">
        <v>0.58893059999999997</v>
      </c>
      <c r="G611">
        <v>-0.1311137</v>
      </c>
      <c r="H611">
        <v>-0.1251005</v>
      </c>
      <c r="I611" s="4">
        <v>-6.0131999999999998E-3</v>
      </c>
      <c r="J611">
        <v>1.0006550000000001</v>
      </c>
      <c r="K611">
        <v>0.69426109999999996</v>
      </c>
      <c r="L611">
        <v>0.242677</v>
      </c>
      <c r="M611">
        <v>3.0019659999999999</v>
      </c>
      <c r="N611">
        <v>-0.247308</v>
      </c>
      <c r="O611">
        <v>3.9008099999999999</v>
      </c>
      <c r="P611">
        <v>49.99568</v>
      </c>
    </row>
    <row r="612" spans="1:16" x14ac:dyDescent="0.25">
      <c r="A612">
        <v>54.292160000000003</v>
      </c>
      <c r="B612">
        <v>2.1750690000000001</v>
      </c>
      <c r="C612">
        <v>8.0893599999999992</v>
      </c>
      <c r="D612">
        <v>7.50753</v>
      </c>
      <c r="E612">
        <f t="shared" si="8"/>
        <v>1.6391986899563318</v>
      </c>
      <c r="F612">
        <v>0.58183039999999997</v>
      </c>
      <c r="G612">
        <v>-0.131023</v>
      </c>
      <c r="H612">
        <v>-0.1251255</v>
      </c>
      <c r="I612" s="4">
        <v>-5.8975E-3</v>
      </c>
      <c r="J612">
        <v>1.0006409999999999</v>
      </c>
      <c r="K612">
        <v>0.69439099999999998</v>
      </c>
      <c r="L612">
        <v>0.24267720000000001</v>
      </c>
      <c r="M612">
        <v>2.7304270000000002</v>
      </c>
      <c r="N612">
        <v>0.16986580000000001</v>
      </c>
      <c r="O612">
        <v>0.54977880000000001</v>
      </c>
      <c r="P612">
        <v>50.000979999999998</v>
      </c>
    </row>
    <row r="613" spans="1:16" x14ac:dyDescent="0.25">
      <c r="A613">
        <v>54.392159999999997</v>
      </c>
      <c r="B613">
        <v>2.2749999999999999</v>
      </c>
      <c r="C613">
        <v>8.0844070000000006</v>
      </c>
      <c r="D613">
        <v>7.5089180000000004</v>
      </c>
      <c r="E613">
        <f t="shared" si="8"/>
        <v>1.6395017467248909</v>
      </c>
      <c r="F613">
        <v>0.57549059999999996</v>
      </c>
      <c r="G613">
        <v>-0.1309428</v>
      </c>
      <c r="H613">
        <v>-0.1251486</v>
      </c>
      <c r="I613" s="4">
        <v>-5.7942000000000002E-3</v>
      </c>
      <c r="J613">
        <v>1.000621</v>
      </c>
      <c r="K613">
        <v>0.69451019999999997</v>
      </c>
      <c r="L613">
        <v>0.2426884</v>
      </c>
      <c r="M613">
        <v>2.2445550000000001</v>
      </c>
      <c r="N613">
        <v>0.47011219999999998</v>
      </c>
      <c r="O613">
        <v>1.1780969999999999</v>
      </c>
      <c r="P613">
        <v>50.000860000000003</v>
      </c>
    </row>
    <row r="614" spans="1:16" x14ac:dyDescent="0.25">
      <c r="A614">
        <v>54.492159999999998</v>
      </c>
      <c r="B614">
        <v>2.3749150000000001</v>
      </c>
      <c r="C614">
        <v>8.0801879999999997</v>
      </c>
      <c r="D614">
        <v>7.5102000000000002</v>
      </c>
      <c r="E614">
        <f t="shared" si="8"/>
        <v>1.6397816593886463</v>
      </c>
      <c r="F614">
        <v>0.56998680000000002</v>
      </c>
      <c r="G614">
        <v>-0.1308744</v>
      </c>
      <c r="H614">
        <v>-0.12517</v>
      </c>
      <c r="I614" s="4">
        <v>-5.7044000000000001E-3</v>
      </c>
      <c r="J614">
        <v>1.0005999999999999</v>
      </c>
      <c r="K614">
        <v>0.69460889999999997</v>
      </c>
      <c r="L614">
        <v>0.24270739999999999</v>
      </c>
      <c r="M614">
        <v>1.7725340000000001</v>
      </c>
      <c r="N614">
        <v>0.54127199999999998</v>
      </c>
      <c r="O614">
        <v>1.806416</v>
      </c>
      <c r="P614">
        <v>50.004100000000001</v>
      </c>
    </row>
    <row r="615" spans="1:16" x14ac:dyDescent="0.25">
      <c r="A615">
        <v>54.592170000000003</v>
      </c>
      <c r="B615">
        <v>2.4748239999999999</v>
      </c>
      <c r="C615">
        <v>8.0763099999999994</v>
      </c>
      <c r="D615">
        <v>7.5115040000000004</v>
      </c>
      <c r="E615">
        <f t="shared" si="8"/>
        <v>1.6400663755458516</v>
      </c>
      <c r="F615">
        <v>0.56480669999999999</v>
      </c>
      <c r="G615">
        <v>-0.1308116</v>
      </c>
      <c r="H615">
        <v>-0.12519169999999999</v>
      </c>
      <c r="I615" s="4">
        <v>-5.6198999999999997E-3</v>
      </c>
      <c r="J615">
        <v>1.000577</v>
      </c>
      <c r="K615">
        <v>0.694693</v>
      </c>
      <c r="L615">
        <v>0.2427224</v>
      </c>
      <c r="M615">
        <v>1.5312600000000001</v>
      </c>
      <c r="N615">
        <v>0.34917419999999999</v>
      </c>
      <c r="O615">
        <v>2.4347340000000002</v>
      </c>
      <c r="P615">
        <v>49.996830000000003</v>
      </c>
    </row>
    <row r="616" spans="1:16" x14ac:dyDescent="0.25">
      <c r="A616">
        <v>54.692160000000001</v>
      </c>
      <c r="B616">
        <v>2.5747339999999999</v>
      </c>
      <c r="C616">
        <v>8.0729249999999997</v>
      </c>
      <c r="D616">
        <v>7.5129010000000003</v>
      </c>
      <c r="E616">
        <f t="shared" si="8"/>
        <v>1.6403713973799128</v>
      </c>
      <c r="F616">
        <v>0.56002350000000001</v>
      </c>
      <c r="G616">
        <v>-0.13075680000000001</v>
      </c>
      <c r="H616">
        <v>-0.12521499999999999</v>
      </c>
      <c r="I616" s="4">
        <v>-5.5418000000000004E-3</v>
      </c>
      <c r="J616">
        <v>1.000551</v>
      </c>
      <c r="K616">
        <v>0.69476939999999998</v>
      </c>
      <c r="L616">
        <v>0.24272379999999999</v>
      </c>
      <c r="M616">
        <v>1.646782</v>
      </c>
      <c r="N616">
        <v>-2.45118E-2</v>
      </c>
      <c r="O616">
        <v>3.063053</v>
      </c>
      <c r="P616">
        <v>50.009659999999997</v>
      </c>
    </row>
    <row r="617" spans="1:16" x14ac:dyDescent="0.25">
      <c r="A617">
        <v>54.792160000000003</v>
      </c>
      <c r="B617">
        <v>2.6746460000000001</v>
      </c>
      <c r="C617">
        <v>8.0709660000000003</v>
      </c>
      <c r="D617">
        <v>7.5147459999999997</v>
      </c>
      <c r="E617">
        <f t="shared" si="8"/>
        <v>1.6407742358078601</v>
      </c>
      <c r="F617">
        <v>0.55621960000000004</v>
      </c>
      <c r="G617">
        <v>-0.13072510000000001</v>
      </c>
      <c r="H617">
        <v>-0.12524579999999999</v>
      </c>
      <c r="I617" s="4">
        <v>-5.4793000000000003E-3</v>
      </c>
      <c r="J617">
        <v>1.0005230000000001</v>
      </c>
      <c r="K617">
        <v>0.69484440000000003</v>
      </c>
      <c r="L617">
        <v>0.24271580000000001</v>
      </c>
      <c r="M617">
        <v>2.1146319999999998</v>
      </c>
      <c r="N617">
        <v>-0.43775740000000002</v>
      </c>
      <c r="O617">
        <v>3.6913719999999999</v>
      </c>
      <c r="P617">
        <v>50.024929999999998</v>
      </c>
    </row>
    <row r="618" spans="1:16" x14ac:dyDescent="0.25">
      <c r="A618">
        <v>54.892159999999997</v>
      </c>
      <c r="B618">
        <v>2.7745679999999999</v>
      </c>
      <c r="C618">
        <v>8.0687440000000006</v>
      </c>
      <c r="D618">
        <v>7.5161059999999997</v>
      </c>
      <c r="E618">
        <f t="shared" si="8"/>
        <v>1.6410711790393013</v>
      </c>
      <c r="F618">
        <v>0.55263799999999996</v>
      </c>
      <c r="G618">
        <v>-0.1306891</v>
      </c>
      <c r="H618">
        <v>-0.1252684</v>
      </c>
      <c r="I618" s="4">
        <v>-5.4206000000000002E-3</v>
      </c>
      <c r="J618">
        <v>1.0004930000000001</v>
      </c>
      <c r="K618">
        <v>0.69491840000000005</v>
      </c>
      <c r="L618">
        <v>0.24270169999999999</v>
      </c>
      <c r="M618">
        <v>2.79887</v>
      </c>
      <c r="N618">
        <v>-0.73848760000000002</v>
      </c>
      <c r="O618">
        <v>4.3196899999999996</v>
      </c>
      <c r="P618">
        <v>49.993000000000002</v>
      </c>
    </row>
    <row r="619" spans="1:16" x14ac:dyDescent="0.25">
      <c r="A619">
        <v>54.992159999999998</v>
      </c>
      <c r="B619">
        <v>2.8745029999999998</v>
      </c>
      <c r="C619">
        <v>8.0679309999999997</v>
      </c>
      <c r="D619">
        <v>7.5175109999999998</v>
      </c>
      <c r="E619">
        <f t="shared" si="8"/>
        <v>1.6413779475982533</v>
      </c>
      <c r="F619">
        <v>0.55041799999999996</v>
      </c>
      <c r="G619">
        <v>-0.13067590000000001</v>
      </c>
      <c r="H619">
        <v>-0.12529190000000001</v>
      </c>
      <c r="I619" s="4">
        <v>-5.3839999999999999E-3</v>
      </c>
      <c r="J619">
        <v>1.0004630000000001</v>
      </c>
      <c r="K619">
        <v>0.69500550000000005</v>
      </c>
      <c r="L619">
        <v>0.2426893</v>
      </c>
      <c r="M619">
        <v>3.4731489999999998</v>
      </c>
      <c r="N619">
        <v>-0.814967</v>
      </c>
      <c r="O619">
        <v>4.9480089999999999</v>
      </c>
      <c r="P619">
        <v>49.998170000000002</v>
      </c>
    </row>
    <row r="620" spans="1:16" x14ac:dyDescent="0.25">
      <c r="A620">
        <v>55.092170000000003</v>
      </c>
      <c r="B620">
        <v>2.9744570000000001</v>
      </c>
      <c r="C620">
        <v>8.0681650000000005</v>
      </c>
      <c r="D620">
        <v>7.5188600000000001</v>
      </c>
      <c r="E620">
        <f t="shared" si="8"/>
        <v>1.6416724890829695</v>
      </c>
      <c r="F620">
        <v>0.54930279999999998</v>
      </c>
      <c r="G620">
        <v>-0.13067970000000001</v>
      </c>
      <c r="H620">
        <v>-0.12531439999999999</v>
      </c>
      <c r="I620" s="4">
        <v>-5.3652999999999999E-3</v>
      </c>
      <c r="J620">
        <v>1.000443</v>
      </c>
      <c r="K620">
        <v>0.69511239999999996</v>
      </c>
      <c r="L620">
        <v>0.24268200000000001</v>
      </c>
      <c r="M620">
        <v>3.9166780000000001</v>
      </c>
      <c r="N620">
        <v>-0.62431709999999996</v>
      </c>
      <c r="O620">
        <v>5.5763280000000002</v>
      </c>
      <c r="P620">
        <v>50.000059999999998</v>
      </c>
    </row>
    <row r="621" spans="1:16" x14ac:dyDescent="0.25">
      <c r="A621">
        <v>55.192160000000001</v>
      </c>
      <c r="B621">
        <v>3.0744349999999998</v>
      </c>
      <c r="C621">
        <v>8.0693219999999997</v>
      </c>
      <c r="D621">
        <v>7.5201799999999999</v>
      </c>
      <c r="E621">
        <f t="shared" si="8"/>
        <v>1.6419606986899562</v>
      </c>
      <c r="F621">
        <v>0.54914359999999995</v>
      </c>
      <c r="G621">
        <v>-0.13069839999999999</v>
      </c>
      <c r="H621">
        <v>-0.12533630000000001</v>
      </c>
      <c r="I621" s="4">
        <v>-5.3620999999999999E-3</v>
      </c>
      <c r="J621">
        <v>1.0004360000000001</v>
      </c>
      <c r="K621">
        <v>0.69523100000000004</v>
      </c>
      <c r="L621">
        <v>0.24266989999999999</v>
      </c>
      <c r="M621">
        <v>4.0005920000000001</v>
      </c>
      <c r="N621">
        <v>-0.24601880000000001</v>
      </c>
      <c r="O621">
        <v>3.9008099999999999</v>
      </c>
      <c r="P621">
        <v>50.007399999999997</v>
      </c>
    </row>
    <row r="622" spans="1:16" x14ac:dyDescent="0.25">
      <c r="A622">
        <v>55.292160000000003</v>
      </c>
      <c r="B622">
        <v>3.1744340000000002</v>
      </c>
      <c r="C622">
        <v>8.0719440000000002</v>
      </c>
      <c r="D622">
        <v>7.5214020000000001</v>
      </c>
      <c r="E622">
        <f t="shared" si="8"/>
        <v>1.6422275109170306</v>
      </c>
      <c r="F622">
        <v>0.55054000000000003</v>
      </c>
      <c r="G622">
        <v>-0.13074089999999999</v>
      </c>
      <c r="H622">
        <v>-0.12535669999999999</v>
      </c>
      <c r="I622" s="4">
        <v>-5.3841999999999996E-3</v>
      </c>
      <c r="J622">
        <v>1.0004420000000001</v>
      </c>
      <c r="K622">
        <v>0.69535630000000004</v>
      </c>
      <c r="L622">
        <v>0.24265010000000001</v>
      </c>
      <c r="M622">
        <v>3.7294740000000002</v>
      </c>
      <c r="N622">
        <v>0.17083909999999999</v>
      </c>
      <c r="O622">
        <v>0.54977880000000001</v>
      </c>
      <c r="P622">
        <v>49.990279999999998</v>
      </c>
    </row>
    <row r="623" spans="1:16" x14ac:dyDescent="0.25">
      <c r="A623">
        <v>55.392159999999997</v>
      </c>
      <c r="B623">
        <v>3.274454</v>
      </c>
      <c r="C623">
        <v>8.0750659999999996</v>
      </c>
      <c r="D623">
        <v>7.5226740000000003</v>
      </c>
      <c r="E623">
        <f t="shared" si="8"/>
        <v>1.6425052401746725</v>
      </c>
      <c r="F623">
        <v>0.55239499999999997</v>
      </c>
      <c r="G623">
        <v>-0.1307915</v>
      </c>
      <c r="H623">
        <v>-0.12537789999999999</v>
      </c>
      <c r="I623" s="4">
        <v>-5.4136000000000002E-3</v>
      </c>
      <c r="J623">
        <v>1.000454</v>
      </c>
      <c r="K623">
        <v>0.69548679999999996</v>
      </c>
      <c r="L623">
        <v>0.24261769999999999</v>
      </c>
      <c r="M623">
        <v>3.243805</v>
      </c>
      <c r="N623">
        <v>0.47076600000000002</v>
      </c>
      <c r="O623">
        <v>1.1780969999999999</v>
      </c>
      <c r="P623">
        <v>50.008049999999997</v>
      </c>
    </row>
    <row r="624" spans="1:16" x14ac:dyDescent="0.25">
      <c r="A624">
        <v>55.492159999999998</v>
      </c>
      <c r="B624">
        <v>3.374492</v>
      </c>
      <c r="C624">
        <v>8.0787720000000007</v>
      </c>
      <c r="D624">
        <v>7.5239950000000002</v>
      </c>
      <c r="E624">
        <f t="shared" si="8"/>
        <v>1.6427936681222708</v>
      </c>
      <c r="F624">
        <v>0.55477980000000005</v>
      </c>
      <c r="G624">
        <v>-0.13085160000000001</v>
      </c>
      <c r="H624">
        <v>-0.12539990000000001</v>
      </c>
      <c r="I624" s="4">
        <v>-5.4516E-3</v>
      </c>
      <c r="J624">
        <v>1.0004660000000001</v>
      </c>
      <c r="K624">
        <v>0.69562559999999996</v>
      </c>
      <c r="L624">
        <v>0.24257239999999999</v>
      </c>
      <c r="M624">
        <v>2.771719</v>
      </c>
      <c r="N624">
        <v>0.54257460000000002</v>
      </c>
      <c r="O624">
        <v>1.806416</v>
      </c>
      <c r="P624">
        <v>50.002890000000001</v>
      </c>
    </row>
    <row r="625" spans="1:16" x14ac:dyDescent="0.25">
      <c r="A625">
        <v>55.592170000000003</v>
      </c>
      <c r="B625">
        <v>3.4745460000000001</v>
      </c>
      <c r="C625">
        <v>8.0831440000000008</v>
      </c>
      <c r="D625">
        <v>7.525315</v>
      </c>
      <c r="E625">
        <f t="shared" si="8"/>
        <v>1.6430818777292575</v>
      </c>
      <c r="F625">
        <v>0.55782949999999998</v>
      </c>
      <c r="G625">
        <v>-0.13092239999999999</v>
      </c>
      <c r="H625">
        <v>-0.1254219</v>
      </c>
      <c r="I625" s="4">
        <v>-5.5003999999999999E-3</v>
      </c>
      <c r="J625">
        <v>1.0004690000000001</v>
      </c>
      <c r="K625">
        <v>0.69577350000000004</v>
      </c>
      <c r="L625">
        <v>0.24252960000000001</v>
      </c>
      <c r="M625">
        <v>2.5309490000000001</v>
      </c>
      <c r="N625">
        <v>0.34908620000000001</v>
      </c>
      <c r="O625">
        <v>2.4347340000000002</v>
      </c>
      <c r="P625">
        <v>49.999200000000002</v>
      </c>
    </row>
    <row r="626" spans="1:16" x14ac:dyDescent="0.25">
      <c r="A626">
        <v>55.692160000000001</v>
      </c>
      <c r="B626">
        <v>3.5746099999999998</v>
      </c>
      <c r="C626">
        <v>8.0878859999999992</v>
      </c>
      <c r="D626">
        <v>7.5267720000000002</v>
      </c>
      <c r="E626">
        <f t="shared" si="8"/>
        <v>1.6434</v>
      </c>
      <c r="F626">
        <v>0.56111219999999995</v>
      </c>
      <c r="G626">
        <v>-0.13099910000000001</v>
      </c>
      <c r="H626">
        <v>-0.12544620000000001</v>
      </c>
      <c r="I626" s="4">
        <v>-5.5529000000000004E-3</v>
      </c>
      <c r="J626">
        <v>1.0004690000000001</v>
      </c>
      <c r="K626">
        <v>0.69593470000000002</v>
      </c>
      <c r="L626">
        <v>0.24249950000000001</v>
      </c>
      <c r="M626">
        <v>2.6466989999999999</v>
      </c>
      <c r="N626">
        <v>-2.5524829999999998E-2</v>
      </c>
      <c r="O626">
        <v>3.063053</v>
      </c>
      <c r="P626">
        <v>49.989600000000003</v>
      </c>
    </row>
    <row r="627" spans="1:16" x14ac:dyDescent="0.25">
      <c r="A627">
        <v>55.792160000000003</v>
      </c>
      <c r="B627">
        <v>3.6746690000000002</v>
      </c>
      <c r="C627">
        <v>8.0937760000000001</v>
      </c>
      <c r="D627">
        <v>7.5277700000000003</v>
      </c>
      <c r="E627">
        <f t="shared" si="8"/>
        <v>1.6436179039301311</v>
      </c>
      <c r="F627">
        <v>0.56600879999999998</v>
      </c>
      <c r="G627">
        <v>-0.13109460000000001</v>
      </c>
      <c r="H627">
        <v>-0.12546280000000001</v>
      </c>
      <c r="I627" s="4">
        <v>-5.6316999999999999E-3</v>
      </c>
      <c r="J627">
        <v>1.000481</v>
      </c>
      <c r="K627">
        <v>0.69609920000000003</v>
      </c>
      <c r="L627">
        <v>0.2424568</v>
      </c>
      <c r="M627">
        <v>3.1150030000000002</v>
      </c>
      <c r="N627">
        <v>-0.43904680000000001</v>
      </c>
      <c r="O627">
        <v>3.6913719999999999</v>
      </c>
      <c r="P627">
        <v>50.00647</v>
      </c>
    </row>
    <row r="628" spans="1:16" x14ac:dyDescent="0.25">
      <c r="A628">
        <v>55.892159999999997</v>
      </c>
      <c r="B628">
        <v>3.7747199999999999</v>
      </c>
      <c r="C628">
        <v>8.1001320000000003</v>
      </c>
      <c r="D628">
        <v>7.5290689999999998</v>
      </c>
      <c r="E628">
        <f t="shared" si="8"/>
        <v>1.6439015283842795</v>
      </c>
      <c r="F628">
        <v>0.57106400000000002</v>
      </c>
      <c r="G628">
        <v>-0.13119749999999999</v>
      </c>
      <c r="H628">
        <v>-0.1254845</v>
      </c>
      <c r="I628" s="4">
        <v>-5.7130000000000002E-3</v>
      </c>
      <c r="J628">
        <v>1.00051</v>
      </c>
      <c r="K628">
        <v>0.69627050000000001</v>
      </c>
      <c r="L628">
        <v>0.24237600000000001</v>
      </c>
      <c r="M628">
        <v>3.7992669999999999</v>
      </c>
      <c r="N628">
        <v>-0.74058789999999997</v>
      </c>
      <c r="O628">
        <v>4.3196899999999996</v>
      </c>
      <c r="P628">
        <v>49.996409999999997</v>
      </c>
    </row>
    <row r="629" spans="1:16" x14ac:dyDescent="0.25">
      <c r="A629">
        <v>55.992159999999998</v>
      </c>
      <c r="B629">
        <v>3.8747639999999999</v>
      </c>
      <c r="C629">
        <v>8.1072699999999998</v>
      </c>
      <c r="D629">
        <v>7.5305090000000003</v>
      </c>
      <c r="E629">
        <f t="shared" si="8"/>
        <v>1.6442159388646289</v>
      </c>
      <c r="F629">
        <v>0.57675929999999997</v>
      </c>
      <c r="G629">
        <v>-0.13131309999999999</v>
      </c>
      <c r="H629">
        <v>-0.1255085</v>
      </c>
      <c r="I629" s="4">
        <v>-5.8046E-3</v>
      </c>
      <c r="J629">
        <v>1.00054</v>
      </c>
      <c r="K629">
        <v>0.69645000000000001</v>
      </c>
      <c r="L629">
        <v>0.24227870000000001</v>
      </c>
      <c r="M629">
        <v>4.4735800000000001</v>
      </c>
      <c r="N629">
        <v>-0.81783399999999995</v>
      </c>
      <c r="O629">
        <v>4.9480089999999999</v>
      </c>
      <c r="P629">
        <v>49.998719999999999</v>
      </c>
    </row>
    <row r="630" spans="1:16" x14ac:dyDescent="0.25">
      <c r="A630">
        <v>56.092170000000003</v>
      </c>
      <c r="B630">
        <v>3.9748100000000002</v>
      </c>
      <c r="C630">
        <v>8.1147139999999993</v>
      </c>
      <c r="D630">
        <v>7.5319500000000001</v>
      </c>
      <c r="E630">
        <f t="shared" si="8"/>
        <v>1.6445305676855895</v>
      </c>
      <c r="F630">
        <v>0.58276410000000001</v>
      </c>
      <c r="G630">
        <v>-0.13143360000000001</v>
      </c>
      <c r="H630">
        <v>-0.12553249999999999</v>
      </c>
      <c r="I630" s="4">
        <v>-5.9011999999999997E-3</v>
      </c>
      <c r="J630">
        <v>1.000572</v>
      </c>
      <c r="K630">
        <v>0.69662380000000002</v>
      </c>
      <c r="L630">
        <v>0.24218339999999999</v>
      </c>
      <c r="M630">
        <v>4.9174379999999998</v>
      </c>
      <c r="N630">
        <v>-0.62627759999999999</v>
      </c>
      <c r="O630">
        <v>5.5763280000000002</v>
      </c>
      <c r="P630">
        <v>50.003259999999997</v>
      </c>
    </row>
    <row r="631" spans="1:16" x14ac:dyDescent="0.25">
      <c r="A631">
        <v>56.192160000000001</v>
      </c>
      <c r="B631">
        <v>4.0748540000000002</v>
      </c>
      <c r="C631">
        <v>8.1222619999999992</v>
      </c>
      <c r="D631">
        <v>7.5334120000000002</v>
      </c>
      <c r="E631">
        <f t="shared" si="8"/>
        <v>1.6448497816593888</v>
      </c>
      <c r="F631">
        <v>0.58884939999999997</v>
      </c>
      <c r="G631">
        <v>-0.1315559</v>
      </c>
      <c r="H631">
        <v>-0.1255569</v>
      </c>
      <c r="I631" s="4">
        <v>-5.999E-3</v>
      </c>
      <c r="J631">
        <v>1.0006079999999999</v>
      </c>
      <c r="K631">
        <v>0.69679760000000002</v>
      </c>
      <c r="L631">
        <v>0.2420949</v>
      </c>
      <c r="M631">
        <v>5.001512</v>
      </c>
      <c r="N631">
        <v>-0.24723300000000001</v>
      </c>
      <c r="O631">
        <v>3.9008099999999999</v>
      </c>
      <c r="P631">
        <v>50.007089999999998</v>
      </c>
    </row>
    <row r="632" spans="1:16" x14ac:dyDescent="0.25">
      <c r="A632">
        <v>56.292160000000003</v>
      </c>
      <c r="B632">
        <v>4.1749000000000001</v>
      </c>
      <c r="C632">
        <v>8.1302800000000008</v>
      </c>
      <c r="D632">
        <v>7.5347410000000004</v>
      </c>
      <c r="E632">
        <f t="shared" si="8"/>
        <v>1.6451399563318778</v>
      </c>
      <c r="F632">
        <v>0.59553900000000004</v>
      </c>
      <c r="G632">
        <v>-0.13168579999999999</v>
      </c>
      <c r="H632">
        <v>-0.125579</v>
      </c>
      <c r="I632" s="4">
        <v>-6.1067999999999999E-3</v>
      </c>
      <c r="J632">
        <v>1.0006520000000001</v>
      </c>
      <c r="K632">
        <v>0.69697120000000001</v>
      </c>
      <c r="L632">
        <v>0.2419992</v>
      </c>
      <c r="M632">
        <v>4.7305859999999997</v>
      </c>
      <c r="N632">
        <v>0.17105119999999999</v>
      </c>
      <c r="O632">
        <v>0.54977880000000001</v>
      </c>
      <c r="P632">
        <v>49.994140000000002</v>
      </c>
    </row>
    <row r="633" spans="1:16" x14ac:dyDescent="0.25">
      <c r="A633">
        <v>56.392159999999997</v>
      </c>
      <c r="B633">
        <v>4.2749449999999998</v>
      </c>
      <c r="C633">
        <v>8.1384899999999991</v>
      </c>
      <c r="D633">
        <v>7.5358859999999996</v>
      </c>
      <c r="E633">
        <f t="shared" si="8"/>
        <v>1.6453899563318777</v>
      </c>
      <c r="F633">
        <v>0.60260499999999995</v>
      </c>
      <c r="G633">
        <v>-0.13181880000000001</v>
      </c>
      <c r="H633">
        <v>-0.12559809999999999</v>
      </c>
      <c r="I633" s="4">
        <v>-6.2207E-3</v>
      </c>
      <c r="J633">
        <v>1.000699</v>
      </c>
      <c r="K633">
        <v>0.69714200000000004</v>
      </c>
      <c r="L633">
        <v>0.24190349999999999</v>
      </c>
      <c r="M633">
        <v>4.2447609999999996</v>
      </c>
      <c r="N633">
        <v>0.47084399999999998</v>
      </c>
      <c r="O633">
        <v>1.1780969999999999</v>
      </c>
      <c r="P633">
        <v>50.003219999999999</v>
      </c>
    </row>
    <row r="634" spans="1:16" x14ac:dyDescent="0.25">
      <c r="A634">
        <v>56.492159999999998</v>
      </c>
      <c r="B634">
        <v>4.3749880000000001</v>
      </c>
      <c r="C634">
        <v>8.1463619999999999</v>
      </c>
      <c r="D634">
        <v>7.5370720000000002</v>
      </c>
      <c r="E634">
        <f t="shared" si="8"/>
        <v>1.6456489082969432</v>
      </c>
      <c r="F634">
        <v>0.60929109999999997</v>
      </c>
      <c r="G634">
        <v>-0.13194629999999999</v>
      </c>
      <c r="H634">
        <v>-0.1256179</v>
      </c>
      <c r="I634" s="4">
        <v>-6.3283999999999997E-3</v>
      </c>
      <c r="J634">
        <v>1.0007459999999999</v>
      </c>
      <c r="K634">
        <v>0.69731319999999997</v>
      </c>
      <c r="L634">
        <v>0.2418081</v>
      </c>
      <c r="M634">
        <v>3.7727520000000001</v>
      </c>
      <c r="N634">
        <v>0.54286900000000005</v>
      </c>
      <c r="O634">
        <v>1.806416</v>
      </c>
      <c r="P634">
        <v>50.003439999999998</v>
      </c>
    </row>
    <row r="635" spans="1:16" x14ac:dyDescent="0.25">
      <c r="A635">
        <v>56.592170000000003</v>
      </c>
      <c r="B635">
        <v>4.475028</v>
      </c>
      <c r="C635">
        <v>8.1540479999999995</v>
      </c>
      <c r="D635">
        <v>7.5383889999999996</v>
      </c>
      <c r="E635">
        <f t="shared" si="8"/>
        <v>1.6459364628820961</v>
      </c>
      <c r="F635">
        <v>0.61565780000000003</v>
      </c>
      <c r="G635">
        <v>-0.13207079999999999</v>
      </c>
      <c r="H635">
        <v>-0.1256398</v>
      </c>
      <c r="I635" s="4">
        <v>-6.4308999999999998E-3</v>
      </c>
      <c r="J635">
        <v>1.000796</v>
      </c>
      <c r="K635">
        <v>0.6974844</v>
      </c>
      <c r="L635">
        <v>0.2417117</v>
      </c>
      <c r="M635">
        <v>3.5315310000000002</v>
      </c>
      <c r="N635">
        <v>0.3491939</v>
      </c>
      <c r="O635">
        <v>2.4347340000000002</v>
      </c>
      <c r="P635">
        <v>49.9953</v>
      </c>
    </row>
    <row r="636" spans="1:16" x14ac:dyDescent="0.25">
      <c r="A636">
        <v>56.692160000000001</v>
      </c>
      <c r="B636">
        <v>4.575062</v>
      </c>
      <c r="C636">
        <v>8.1617759999999997</v>
      </c>
      <c r="D636">
        <v>7.5395560000000001</v>
      </c>
      <c r="E636">
        <f t="shared" si="8"/>
        <v>1.6461912663755458</v>
      </c>
      <c r="F636">
        <v>0.62222140000000004</v>
      </c>
      <c r="G636">
        <v>-0.13219590000000001</v>
      </c>
      <c r="H636">
        <v>-0.1256592</v>
      </c>
      <c r="I636" s="4">
        <v>-6.5367000000000003E-3</v>
      </c>
      <c r="J636">
        <v>1.000847</v>
      </c>
      <c r="K636">
        <v>0.6976445</v>
      </c>
      <c r="L636">
        <v>0.24161079999999999</v>
      </c>
      <c r="M636">
        <v>3.6464080000000001</v>
      </c>
      <c r="N636">
        <v>-2.6182400000000002E-2</v>
      </c>
      <c r="O636">
        <v>3.063053</v>
      </c>
      <c r="P636">
        <v>49.99926</v>
      </c>
    </row>
    <row r="637" spans="1:16" x14ac:dyDescent="0.25">
      <c r="A637">
        <v>56.792160000000003</v>
      </c>
      <c r="B637">
        <v>4.6750999999999996</v>
      </c>
      <c r="C637">
        <v>8.1689609999999995</v>
      </c>
      <c r="D637">
        <v>7.5407710000000003</v>
      </c>
      <c r="E637">
        <f t="shared" si="8"/>
        <v>1.6464565502183406</v>
      </c>
      <c r="F637">
        <v>0.62818759999999996</v>
      </c>
      <c r="G637">
        <v>-0.13231229999999999</v>
      </c>
      <c r="H637">
        <v>-0.1256796</v>
      </c>
      <c r="I637" s="4">
        <v>-6.6327000000000001E-3</v>
      </c>
      <c r="J637">
        <v>1.0008859999999999</v>
      </c>
      <c r="K637">
        <v>0.69779880000000005</v>
      </c>
      <c r="L637">
        <v>0.24153350000000001</v>
      </c>
      <c r="M637">
        <v>4.1141199999999998</v>
      </c>
      <c r="N637">
        <v>-0.44173000000000001</v>
      </c>
      <c r="O637">
        <v>3.6913719999999999</v>
      </c>
      <c r="P637">
        <v>49.99944</v>
      </c>
    </row>
    <row r="638" spans="1:16" x14ac:dyDescent="0.25">
      <c r="A638">
        <v>56.892159999999997</v>
      </c>
      <c r="B638">
        <v>4.7751479999999997</v>
      </c>
      <c r="C638">
        <v>8.1747709999999998</v>
      </c>
      <c r="D638">
        <v>7.541995</v>
      </c>
      <c r="E638">
        <f t="shared" si="8"/>
        <v>1.6467237991266375</v>
      </c>
      <c r="F638">
        <v>0.63277539999999999</v>
      </c>
      <c r="G638">
        <v>-0.13240640000000001</v>
      </c>
      <c r="H638">
        <v>-0.1256999</v>
      </c>
      <c r="I638" s="4">
        <v>-6.7064999999999998E-3</v>
      </c>
      <c r="J638">
        <v>1.000899</v>
      </c>
      <c r="K638">
        <v>0.69794</v>
      </c>
      <c r="L638">
        <v>0.24150849999999999</v>
      </c>
      <c r="M638">
        <v>4.7991109999999999</v>
      </c>
      <c r="N638">
        <v>-0.74385239999999997</v>
      </c>
      <c r="O638">
        <v>4.3196899999999996</v>
      </c>
      <c r="P638">
        <v>49.992660000000001</v>
      </c>
    </row>
    <row r="639" spans="1:16" x14ac:dyDescent="0.25">
      <c r="A639">
        <v>56.992159999999998</v>
      </c>
      <c r="B639">
        <v>4.8751860000000002</v>
      </c>
      <c r="C639">
        <v>8.1795380000000009</v>
      </c>
      <c r="D639">
        <v>7.5430060000000001</v>
      </c>
      <c r="E639">
        <f t="shared" si="8"/>
        <v>1.6469445414847161</v>
      </c>
      <c r="F639">
        <v>0.63653249999999995</v>
      </c>
      <c r="G639">
        <v>-0.13248360000000001</v>
      </c>
      <c r="H639">
        <v>-0.12571679999999999</v>
      </c>
      <c r="I639" s="4">
        <v>-6.7667999999999999E-3</v>
      </c>
      <c r="J639">
        <v>1.0009079999999999</v>
      </c>
      <c r="K639">
        <v>0.69805320000000004</v>
      </c>
      <c r="L639">
        <v>0.24149499999999999</v>
      </c>
      <c r="M639">
        <v>5.4740080000000004</v>
      </c>
      <c r="N639">
        <v>-0.8203184</v>
      </c>
      <c r="O639">
        <v>4.9480089999999999</v>
      </c>
      <c r="P639">
        <v>50.000590000000003</v>
      </c>
    </row>
    <row r="640" spans="1:16" x14ac:dyDescent="0.25">
      <c r="A640">
        <v>57.092170000000003</v>
      </c>
      <c r="B640">
        <v>4.9752039999999997</v>
      </c>
      <c r="C640">
        <v>8.1838499999999996</v>
      </c>
      <c r="D640">
        <v>7.5439439999999998</v>
      </c>
      <c r="E640">
        <f t="shared" si="8"/>
        <v>1.6471493449781658</v>
      </c>
      <c r="F640">
        <v>0.63990550000000002</v>
      </c>
      <c r="G640">
        <v>-0.13255339999999999</v>
      </c>
      <c r="H640">
        <v>-0.12573239999999999</v>
      </c>
      <c r="I640" s="4">
        <v>-6.8209999999999998E-3</v>
      </c>
      <c r="J640">
        <v>1.0009110000000001</v>
      </c>
      <c r="K640">
        <v>0.69815439999999995</v>
      </c>
      <c r="L640">
        <v>0.2414694</v>
      </c>
      <c r="M640">
        <v>5.9180859999999997</v>
      </c>
      <c r="N640">
        <v>-0.62879399999999996</v>
      </c>
      <c r="O640">
        <v>5.5763280000000002</v>
      </c>
      <c r="P640">
        <v>50.006059999999998</v>
      </c>
    </row>
    <row r="641" spans="1:16" x14ac:dyDescent="0.25">
      <c r="A641">
        <v>57.192160000000001</v>
      </c>
      <c r="B641">
        <v>5.0752009999999999</v>
      </c>
      <c r="C641">
        <v>8.1880590000000009</v>
      </c>
      <c r="D641">
        <v>7.5449760000000001</v>
      </c>
      <c r="E641">
        <f t="shared" si="8"/>
        <v>1.647374672489083</v>
      </c>
      <c r="F641">
        <v>0.64308259999999995</v>
      </c>
      <c r="G641">
        <v>-0.13262160000000001</v>
      </c>
      <c r="H641">
        <v>-0.12574959999999999</v>
      </c>
      <c r="I641" s="4">
        <v>-6.8719999999999996E-3</v>
      </c>
      <c r="J641">
        <v>1.0008980000000001</v>
      </c>
      <c r="K641">
        <v>0.69825000000000004</v>
      </c>
      <c r="L641">
        <v>0.2414326</v>
      </c>
      <c r="M641">
        <v>6.0026539999999997</v>
      </c>
      <c r="N641">
        <v>-0.24857290000000001</v>
      </c>
      <c r="O641">
        <v>3.9008099999999999</v>
      </c>
      <c r="P641">
        <v>49.99044</v>
      </c>
    </row>
    <row r="642" spans="1:16" x14ac:dyDescent="0.25">
      <c r="A642">
        <v>57.292160000000003</v>
      </c>
      <c r="B642">
        <v>5.1751690000000004</v>
      </c>
      <c r="C642">
        <v>8.1920870000000008</v>
      </c>
      <c r="D642">
        <v>7.5461600000000004</v>
      </c>
      <c r="E642">
        <f t="shared" si="8"/>
        <v>1.6476331877729258</v>
      </c>
      <c r="F642">
        <v>0.64592769999999999</v>
      </c>
      <c r="G642">
        <v>-0.1326869</v>
      </c>
      <c r="H642">
        <v>-0.1257693</v>
      </c>
      <c r="I642" s="4">
        <v>-6.9175E-3</v>
      </c>
      <c r="J642">
        <v>1.0008630000000001</v>
      </c>
      <c r="K642">
        <v>0.69834459999999998</v>
      </c>
      <c r="L642">
        <v>0.24141940000000001</v>
      </c>
      <c r="M642">
        <v>5.7315360000000002</v>
      </c>
      <c r="N642">
        <v>0.17027020000000001</v>
      </c>
      <c r="O642">
        <v>0.54977880000000001</v>
      </c>
      <c r="P642">
        <v>50.011969999999998</v>
      </c>
    </row>
    <row r="643" spans="1:16" x14ac:dyDescent="0.25">
      <c r="A643">
        <v>57.392159999999997</v>
      </c>
      <c r="B643">
        <v>5.2751080000000004</v>
      </c>
      <c r="C643">
        <v>8.1964539999999992</v>
      </c>
      <c r="D643">
        <v>7.5473809999999997</v>
      </c>
      <c r="E643">
        <f t="shared" si="8"/>
        <v>1.6478997816593886</v>
      </c>
      <c r="F643">
        <v>0.64907440000000005</v>
      </c>
      <c r="G643">
        <v>-0.1327576</v>
      </c>
      <c r="H643">
        <v>-0.1257897</v>
      </c>
      <c r="I643" s="4">
        <v>-6.9679E-3</v>
      </c>
      <c r="J643">
        <v>1.0008159999999999</v>
      </c>
      <c r="K643">
        <v>0.69843069999999996</v>
      </c>
      <c r="L643">
        <v>0.24143310000000001</v>
      </c>
      <c r="M643">
        <v>5.2456569999999996</v>
      </c>
      <c r="N643">
        <v>0.47158620000000001</v>
      </c>
      <c r="O643">
        <v>1.1780969999999999</v>
      </c>
      <c r="P643">
        <v>49.993279999999999</v>
      </c>
    </row>
    <row r="644" spans="1:16" x14ac:dyDescent="0.25">
      <c r="A644">
        <v>57.492159999999998</v>
      </c>
      <c r="B644">
        <v>5.3750220000000004</v>
      </c>
      <c r="C644">
        <v>8.2012800000000006</v>
      </c>
      <c r="D644">
        <v>7.5484179999999999</v>
      </c>
      <c r="E644">
        <f t="shared" si="8"/>
        <v>1.6481262008733624</v>
      </c>
      <c r="F644">
        <v>0.65286239999999995</v>
      </c>
      <c r="G644">
        <v>-0.1328358</v>
      </c>
      <c r="H644">
        <v>-0.125807</v>
      </c>
      <c r="I644" s="4">
        <v>-7.0288E-3</v>
      </c>
      <c r="J644">
        <v>1.0007699999999999</v>
      </c>
      <c r="K644">
        <v>0.69850259999999997</v>
      </c>
      <c r="L644">
        <v>0.2414644</v>
      </c>
      <c r="M644">
        <v>4.7731620000000001</v>
      </c>
      <c r="N644">
        <v>0.54371899999999995</v>
      </c>
      <c r="O644">
        <v>1.806416</v>
      </c>
      <c r="P644">
        <v>50.000059999999998</v>
      </c>
    </row>
    <row r="645" spans="1:16" x14ac:dyDescent="0.25">
      <c r="A645">
        <v>57.592170000000003</v>
      </c>
      <c r="B645">
        <v>5.4749160000000003</v>
      </c>
      <c r="C645">
        <v>8.2059990000000003</v>
      </c>
      <c r="D645">
        <v>7.5493379999999997</v>
      </c>
      <c r="E645">
        <f t="shared" si="8"/>
        <v>1.6483270742358078</v>
      </c>
      <c r="F645">
        <v>0.65665989999999996</v>
      </c>
      <c r="G645">
        <v>-0.13291220000000001</v>
      </c>
      <c r="H645">
        <v>-0.1258223</v>
      </c>
      <c r="I645" s="4">
        <v>-7.0898999999999997E-3</v>
      </c>
      <c r="J645">
        <v>1.0007280000000001</v>
      </c>
      <c r="K645">
        <v>0.69856050000000003</v>
      </c>
      <c r="L645">
        <v>0.2414945</v>
      </c>
      <c r="M645">
        <v>4.53179</v>
      </c>
      <c r="N645">
        <v>0.34876430000000003</v>
      </c>
      <c r="O645">
        <v>2.4347340000000002</v>
      </c>
      <c r="P645">
        <v>50.003219999999999</v>
      </c>
    </row>
    <row r="646" spans="1:16" x14ac:dyDescent="0.25">
      <c r="A646">
        <v>57.692160000000001</v>
      </c>
      <c r="B646">
        <v>5.5747920000000004</v>
      </c>
      <c r="C646">
        <v>8.2100159999999995</v>
      </c>
      <c r="D646">
        <v>7.5502630000000002</v>
      </c>
      <c r="E646">
        <f t="shared" si="8"/>
        <v>1.6485290393013101</v>
      </c>
      <c r="F646">
        <v>0.65975280000000003</v>
      </c>
      <c r="G646">
        <v>-0.13297729999999999</v>
      </c>
      <c r="H646">
        <v>-0.1258378</v>
      </c>
      <c r="I646" s="4">
        <v>-7.1395E-3</v>
      </c>
      <c r="J646">
        <v>1.0006949999999999</v>
      </c>
      <c r="K646">
        <v>0.69862179999999996</v>
      </c>
      <c r="L646">
        <v>0.24151800000000001</v>
      </c>
      <c r="M646">
        <v>4.6466269999999996</v>
      </c>
      <c r="N646">
        <v>-2.6846680000000001E-2</v>
      </c>
      <c r="O646">
        <v>3.063053</v>
      </c>
      <c r="P646">
        <v>49.995359999999998</v>
      </c>
    </row>
    <row r="647" spans="1:16" x14ac:dyDescent="0.25">
      <c r="A647">
        <v>57.792160000000003</v>
      </c>
      <c r="B647">
        <v>5.6746530000000002</v>
      </c>
      <c r="C647">
        <v>8.2135400000000001</v>
      </c>
      <c r="D647">
        <v>7.5522919999999996</v>
      </c>
      <c r="E647">
        <f t="shared" ref="E647:E655" si="9">D647/$B$14</f>
        <v>1.6489720524017466</v>
      </c>
      <c r="F647">
        <v>0.66124760000000005</v>
      </c>
      <c r="G647">
        <v>-0.13303429999999999</v>
      </c>
      <c r="H647">
        <v>-0.1258716</v>
      </c>
      <c r="I647" s="4">
        <v>-7.1628000000000004E-3</v>
      </c>
      <c r="J647">
        <v>1.000659</v>
      </c>
      <c r="K647">
        <v>0.69868640000000004</v>
      </c>
      <c r="L647">
        <v>0.24151990000000001</v>
      </c>
      <c r="M647">
        <v>5.1141779999999999</v>
      </c>
      <c r="N647">
        <v>-0.44203930000000002</v>
      </c>
      <c r="O647">
        <v>3.6913719999999999</v>
      </c>
      <c r="P647">
        <v>50.00582</v>
      </c>
    </row>
    <row r="648" spans="1:16" x14ac:dyDescent="0.25">
      <c r="A648">
        <v>57.892159999999997</v>
      </c>
      <c r="B648">
        <v>5.774508</v>
      </c>
      <c r="C648">
        <v>8.2164300000000008</v>
      </c>
      <c r="D648">
        <v>7.5534699999999999</v>
      </c>
      <c r="E648">
        <f t="shared" si="9"/>
        <v>1.6492292576419214</v>
      </c>
      <c r="F648">
        <v>0.66295820000000005</v>
      </c>
      <c r="G648">
        <v>-0.13308110000000001</v>
      </c>
      <c r="H648">
        <v>-0.12589120000000001</v>
      </c>
      <c r="I648" s="4">
        <v>-7.1898999999999999E-3</v>
      </c>
      <c r="J648">
        <v>1.00064</v>
      </c>
      <c r="K648">
        <v>0.69876190000000005</v>
      </c>
      <c r="L648">
        <v>0.2414956</v>
      </c>
      <c r="M648">
        <v>5.7980080000000003</v>
      </c>
      <c r="N648">
        <v>-0.74473040000000001</v>
      </c>
      <c r="O648">
        <v>4.3196899999999996</v>
      </c>
      <c r="P648">
        <v>49.992069999999998</v>
      </c>
    </row>
    <row r="649" spans="1:16" x14ac:dyDescent="0.25">
      <c r="A649">
        <v>57.992159999999998</v>
      </c>
      <c r="B649">
        <v>5.8743740000000004</v>
      </c>
      <c r="C649">
        <v>8.2186120000000003</v>
      </c>
      <c r="D649">
        <v>7.5545439999999999</v>
      </c>
      <c r="E649">
        <f t="shared" si="9"/>
        <v>1.6494637554585152</v>
      </c>
      <c r="F649">
        <v>0.66407000000000005</v>
      </c>
      <c r="G649">
        <v>-0.1331165</v>
      </c>
      <c r="H649">
        <v>-0.1259091</v>
      </c>
      <c r="I649" s="4">
        <v>-7.2074000000000001E-3</v>
      </c>
      <c r="J649">
        <v>1.0006269999999999</v>
      </c>
      <c r="K649">
        <v>0.6988489</v>
      </c>
      <c r="L649">
        <v>0.2414866</v>
      </c>
      <c r="M649">
        <v>6.4725349999999997</v>
      </c>
      <c r="N649">
        <v>-0.82143920000000004</v>
      </c>
      <c r="O649">
        <v>4.9480089999999999</v>
      </c>
      <c r="P649">
        <v>50.008299999999998</v>
      </c>
    </row>
    <row r="650" spans="1:16" x14ac:dyDescent="0.25">
      <c r="A650">
        <v>58.092170000000003</v>
      </c>
      <c r="B650">
        <v>5.9742540000000002</v>
      </c>
      <c r="C650">
        <v>8.2194260000000003</v>
      </c>
      <c r="D650">
        <v>7.555466</v>
      </c>
      <c r="E650">
        <f t="shared" si="9"/>
        <v>1.6496650655021834</v>
      </c>
      <c r="F650">
        <v>0.66395789999999999</v>
      </c>
      <c r="G650">
        <v>-0.13312959999999999</v>
      </c>
      <c r="H650">
        <v>-0.12592449999999999</v>
      </c>
      <c r="I650" s="4">
        <v>-7.2052000000000001E-3</v>
      </c>
      <c r="J650">
        <v>1.0006250000000001</v>
      </c>
      <c r="K650">
        <v>0.69892759999999998</v>
      </c>
      <c r="L650">
        <v>0.24148739999999999</v>
      </c>
      <c r="M650">
        <v>6.9165130000000001</v>
      </c>
      <c r="N650">
        <v>-0.62990710000000005</v>
      </c>
      <c r="O650">
        <v>5.5763280000000002</v>
      </c>
      <c r="P650">
        <v>49.996499999999997</v>
      </c>
    </row>
    <row r="651" spans="1:16" x14ac:dyDescent="0.25">
      <c r="A651">
        <v>58.192160000000001</v>
      </c>
      <c r="B651">
        <v>6.0741490000000002</v>
      </c>
      <c r="C651">
        <v>8.2186780000000006</v>
      </c>
      <c r="D651">
        <v>7.5560799999999997</v>
      </c>
      <c r="E651">
        <f t="shared" si="9"/>
        <v>1.6497991266375545</v>
      </c>
      <c r="F651">
        <v>0.66259889999999999</v>
      </c>
      <c r="G651">
        <v>-0.1331176</v>
      </c>
      <c r="H651">
        <v>-0.12593470000000001</v>
      </c>
      <c r="I651" s="4">
        <v>-7.1828999999999999E-3</v>
      </c>
      <c r="J651">
        <v>1.0006330000000001</v>
      </c>
      <c r="K651">
        <v>0.69899219999999995</v>
      </c>
      <c r="L651">
        <v>0.24148620000000001</v>
      </c>
      <c r="M651">
        <v>7.0007440000000001</v>
      </c>
      <c r="N651">
        <v>-0.24939800000000001</v>
      </c>
      <c r="O651">
        <v>3.9008099999999999</v>
      </c>
      <c r="P651">
        <v>49.998820000000002</v>
      </c>
    </row>
    <row r="652" spans="1:16" x14ac:dyDescent="0.25">
      <c r="A652">
        <v>58.292160000000003</v>
      </c>
      <c r="B652">
        <v>6.1740620000000002</v>
      </c>
      <c r="C652">
        <v>8.2164990000000007</v>
      </c>
      <c r="D652">
        <v>7.5566240000000002</v>
      </c>
      <c r="E652">
        <f t="shared" si="9"/>
        <v>1.649917903930131</v>
      </c>
      <c r="F652">
        <v>0.65987600000000002</v>
      </c>
      <c r="G652">
        <v>-0.13308229999999999</v>
      </c>
      <c r="H652">
        <v>-0.12594369999999999</v>
      </c>
      <c r="I652" s="4">
        <v>-7.1384999999999999E-3</v>
      </c>
      <c r="J652">
        <v>1.000651</v>
      </c>
      <c r="K652">
        <v>0.69905119999999998</v>
      </c>
      <c r="L652">
        <v>0.2414606</v>
      </c>
      <c r="M652">
        <v>6.7296339999999999</v>
      </c>
      <c r="N652">
        <v>0.16992009999999999</v>
      </c>
      <c r="O652">
        <v>0.54977880000000001</v>
      </c>
      <c r="P652">
        <v>50.024529999999999</v>
      </c>
    </row>
    <row r="653" spans="1:16" x14ac:dyDescent="0.25">
      <c r="A653">
        <v>58.392159999999997</v>
      </c>
      <c r="B653">
        <v>6.2739929999999999</v>
      </c>
      <c r="C653">
        <v>8.2132400000000008</v>
      </c>
      <c r="D653">
        <v>7.557175</v>
      </c>
      <c r="E653">
        <f t="shared" si="9"/>
        <v>1.6500382096069868</v>
      </c>
      <c r="F653">
        <v>0.65606390000000003</v>
      </c>
      <c r="G653">
        <v>-0.13302949999999999</v>
      </c>
      <c r="H653">
        <v>-0.12595300000000001</v>
      </c>
      <c r="I653" s="4">
        <v>-7.0765000000000003E-3</v>
      </c>
      <c r="J653">
        <v>1.000675</v>
      </c>
      <c r="K653">
        <v>0.69911760000000001</v>
      </c>
      <c r="L653">
        <v>0.2414193</v>
      </c>
      <c r="M653">
        <v>6.2440160000000002</v>
      </c>
      <c r="N653">
        <v>0.47162579999999998</v>
      </c>
      <c r="O653">
        <v>1.1780969999999999</v>
      </c>
      <c r="P653">
        <v>49.99756</v>
      </c>
    </row>
    <row r="654" spans="1:16" x14ac:dyDescent="0.25">
      <c r="A654">
        <v>58.492159999999998</v>
      </c>
      <c r="B654">
        <v>6.3739400000000002</v>
      </c>
      <c r="C654">
        <v>8.2093389999999999</v>
      </c>
      <c r="D654">
        <v>7.5577839999999998</v>
      </c>
      <c r="E654">
        <f t="shared" si="9"/>
        <v>1.6501711790393012</v>
      </c>
      <c r="F654">
        <v>0.65155459999999998</v>
      </c>
      <c r="G654">
        <v>-0.13296630000000001</v>
      </c>
      <c r="H654">
        <v>-0.12596309999999999</v>
      </c>
      <c r="I654" s="4">
        <v>-7.0032000000000002E-3</v>
      </c>
      <c r="J654">
        <v>1.000699</v>
      </c>
      <c r="K654">
        <v>0.699187</v>
      </c>
      <c r="L654">
        <v>0.2413816</v>
      </c>
      <c r="M654">
        <v>5.7717929999999997</v>
      </c>
      <c r="N654">
        <v>0.54412930000000004</v>
      </c>
      <c r="O654">
        <v>1.806416</v>
      </c>
      <c r="P654">
        <v>49.998100000000001</v>
      </c>
    </row>
    <row r="655" spans="1:16" x14ac:dyDescent="0.25">
      <c r="A655">
        <v>58.592170000000003</v>
      </c>
      <c r="B655">
        <v>6.4739019999999998</v>
      </c>
      <c r="C655">
        <v>8.2050619999999999</v>
      </c>
      <c r="D655">
        <v>7.5583600000000004</v>
      </c>
      <c r="E655">
        <f t="shared" si="9"/>
        <v>1.6502969432314412</v>
      </c>
      <c r="F655">
        <v>0.64670419999999995</v>
      </c>
      <c r="G655">
        <v>-0.13289699999999999</v>
      </c>
      <c r="H655">
        <v>-0.12597269999999999</v>
      </c>
      <c r="I655" s="4">
        <v>-6.9243999999999998E-3</v>
      </c>
      <c r="J655">
        <v>1.0007200000000001</v>
      </c>
      <c r="K655">
        <v>0.69925760000000003</v>
      </c>
      <c r="L655">
        <v>0.24134079999999999</v>
      </c>
      <c r="M655">
        <v>5.5301809999999998</v>
      </c>
      <c r="N655">
        <v>0.3491881</v>
      </c>
      <c r="O655">
        <v>2.4347340000000002</v>
      </c>
      <c r="P655">
        <v>50.005299999999998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V28"/>
  <sheetViews>
    <sheetView tabSelected="1" workbookViewId="0">
      <selection activeCell="Y19" sqref="Y19"/>
    </sheetView>
  </sheetViews>
  <sheetFormatPr defaultRowHeight="15" x14ac:dyDescent="0.25"/>
  <cols>
    <col min="1" max="3" width="9.140625" style="5"/>
  </cols>
  <sheetData>
    <row r="1" spans="1:22" x14ac:dyDescent="0.25">
      <c r="A1" t="s">
        <v>161</v>
      </c>
      <c r="B1">
        <v>-20.100000000000001</v>
      </c>
      <c r="D1" t="s">
        <v>159</v>
      </c>
      <c r="E1" t="s">
        <v>176</v>
      </c>
      <c r="F1" t="s">
        <v>177</v>
      </c>
      <c r="H1" t="s">
        <v>174</v>
      </c>
      <c r="I1" t="s">
        <v>159</v>
      </c>
      <c r="J1" t="s">
        <v>160</v>
      </c>
      <c r="K1" t="s">
        <v>176</v>
      </c>
      <c r="L1" t="s">
        <v>178</v>
      </c>
      <c r="M1" t="s">
        <v>179</v>
      </c>
      <c r="S1" s="5"/>
      <c r="T1" s="5"/>
      <c r="U1" s="5"/>
      <c r="V1" s="5"/>
    </row>
    <row r="2" spans="1:22" x14ac:dyDescent="0.25">
      <c r="A2" t="s">
        <v>162</v>
      </c>
      <c r="B2">
        <v>160</v>
      </c>
      <c r="C2"/>
      <c r="D2">
        <v>0</v>
      </c>
      <c r="E2" s="5">
        <f>$B$1+($B$2-$B$1)*$B$3*D2/(1-(1-$B$3)*D2)</f>
        <v>-20.100000000000001</v>
      </c>
      <c r="H2" t="s">
        <v>28</v>
      </c>
      <c r="I2">
        <v>0</v>
      </c>
      <c r="J2">
        <v>-20.100000000000001</v>
      </c>
      <c r="K2" s="5">
        <f>$B$1+($B$2-$B$1)*$B$3*I2/(1-(1-$B$3)*I2)</f>
        <v>-20.100000000000001</v>
      </c>
      <c r="L2">
        <f>(J2-K2)^2</f>
        <v>0</v>
      </c>
      <c r="M2">
        <f>SUM(L2:L14)</f>
        <v>599.25030093548389</v>
      </c>
      <c r="P2">
        <v>0.83099999999999996</v>
      </c>
      <c r="Q2" s="5">
        <f>$B$1+($B$2-$B$1)*$B$3*P2/(1-(1-$B$3)*P2)</f>
        <v>96.273863949338789</v>
      </c>
      <c r="S2" s="5"/>
      <c r="T2" s="5"/>
      <c r="U2" s="5"/>
      <c r="V2" s="5"/>
    </row>
    <row r="3" spans="1:22" x14ac:dyDescent="0.25">
      <c r="A3" t="s">
        <v>163</v>
      </c>
      <c r="B3">
        <v>0.37138430727087196</v>
      </c>
      <c r="D3">
        <v>0.1</v>
      </c>
      <c r="E3" s="5">
        <f t="shared" ref="E3:E12" si="0">$B$1+($B$2-$B$1)*$B$3*D3/(1-(1-$B$3)*D3)</f>
        <v>-12.962707200302342</v>
      </c>
      <c r="H3">
        <v>45</v>
      </c>
      <c r="I3">
        <v>0</v>
      </c>
      <c r="J3">
        <v>-20.100000000000001</v>
      </c>
      <c r="K3" s="5">
        <f t="shared" ref="K3:K13" si="1">$B$1+($B$2-$B$1)*$B$3*I3/(1-(1-$B$3)*I3)</f>
        <v>-20.100000000000001</v>
      </c>
      <c r="L3" s="5">
        <f t="shared" ref="L3:L14" si="2">(J3-K3)^2</f>
        <v>0</v>
      </c>
      <c r="S3" s="5"/>
      <c r="T3" s="5"/>
      <c r="U3" s="5"/>
      <c r="V3" s="5"/>
    </row>
    <row r="4" spans="1:22" x14ac:dyDescent="0.25">
      <c r="D4">
        <v>0.2</v>
      </c>
      <c r="E4" s="5">
        <f t="shared" si="0"/>
        <v>-4.7990543411539424</v>
      </c>
      <c r="H4">
        <v>90</v>
      </c>
      <c r="I4">
        <v>2.8000000000000001E-2</v>
      </c>
      <c r="J4">
        <v>-15.6</v>
      </c>
      <c r="K4" s="5">
        <f>$B$1+($B$2-$B$1)*$B$3*I4/(1-(1-$B$3)*I4)</f>
        <v>-18.193628717981184</v>
      </c>
      <c r="L4" s="5">
        <f t="shared" si="2"/>
        <v>6.7269099267367229</v>
      </c>
      <c r="O4" s="5"/>
      <c r="U4" s="5"/>
      <c r="V4" s="5"/>
    </row>
    <row r="5" spans="1:22" x14ac:dyDescent="0.25">
      <c r="D5">
        <v>0.30000000000000004</v>
      </c>
      <c r="E5" s="5">
        <f t="shared" si="0"/>
        <v>4.6294995733981104</v>
      </c>
      <c r="H5">
        <v>110</v>
      </c>
      <c r="I5">
        <v>0.13</v>
      </c>
      <c r="J5">
        <v>-5.6</v>
      </c>
      <c r="K5" s="5">
        <f t="shared" si="1"/>
        <v>-10.630969676555177</v>
      </c>
      <c r="L5" s="5">
        <f t="shared" si="2"/>
        <v>25.310655886417702</v>
      </c>
      <c r="O5" s="5"/>
      <c r="U5" s="5"/>
      <c r="V5" s="5"/>
    </row>
    <row r="6" spans="1:22" x14ac:dyDescent="0.25">
      <c r="D6">
        <v>0.4</v>
      </c>
      <c r="E6" s="5">
        <f t="shared" si="0"/>
        <v>15.641623716524322</v>
      </c>
      <c r="H6">
        <v>120</v>
      </c>
      <c r="I6">
        <v>0.23</v>
      </c>
      <c r="J6">
        <v>4.5</v>
      </c>
      <c r="K6" s="5">
        <f t="shared" si="1"/>
        <v>-2.1159908556669329</v>
      </c>
      <c r="L6" s="5">
        <f t="shared" si="2"/>
        <v>43.771335002268472</v>
      </c>
      <c r="O6" s="5"/>
      <c r="U6" s="5"/>
      <c r="V6" s="5"/>
    </row>
    <row r="7" spans="1:22" x14ac:dyDescent="0.25">
      <c r="D7">
        <v>0.5</v>
      </c>
      <c r="E7" s="5">
        <f t="shared" si="0"/>
        <v>28.672844624853099</v>
      </c>
      <c r="H7">
        <v>135</v>
      </c>
      <c r="I7">
        <v>0.46</v>
      </c>
      <c r="J7">
        <v>29.8</v>
      </c>
      <c r="K7" s="5">
        <f t="shared" si="1"/>
        <v>23.183782054669763</v>
      </c>
      <c r="L7" s="5">
        <f t="shared" si="2"/>
        <v>43.774339900109872</v>
      </c>
      <c r="O7" s="5"/>
      <c r="U7" s="5"/>
      <c r="V7" s="5"/>
    </row>
    <row r="8" spans="1:22" x14ac:dyDescent="0.25">
      <c r="D8">
        <v>0.65</v>
      </c>
      <c r="E8" s="5">
        <f t="shared" si="0"/>
        <v>53.413896945522346</v>
      </c>
      <c r="H8">
        <v>150</v>
      </c>
      <c r="I8">
        <v>0.69</v>
      </c>
      <c r="J8">
        <v>63</v>
      </c>
      <c r="K8" s="5">
        <f t="shared" si="1"/>
        <v>61.403108070271948</v>
      </c>
      <c r="L8" s="5">
        <f t="shared" si="2"/>
        <v>2.5500638352305822</v>
      </c>
      <c r="O8" s="5"/>
      <c r="U8" s="5"/>
      <c r="V8" s="5"/>
    </row>
    <row r="9" spans="1:22" x14ac:dyDescent="0.25">
      <c r="D9">
        <v>0.67200000000000004</v>
      </c>
      <c r="E9" s="5">
        <f t="shared" si="0"/>
        <v>57.721879648098742</v>
      </c>
      <c r="H9">
        <v>165</v>
      </c>
      <c r="I9">
        <v>0.84</v>
      </c>
      <c r="J9">
        <v>94</v>
      </c>
      <c r="K9" s="5">
        <f t="shared" si="1"/>
        <v>98.944342871021377</v>
      </c>
      <c r="L9" s="5">
        <f t="shared" si="2"/>
        <v>24.446526426219908</v>
      </c>
      <c r="O9" s="5"/>
      <c r="U9" s="5"/>
      <c r="V9" s="5"/>
    </row>
    <row r="10" spans="1:22" x14ac:dyDescent="0.25">
      <c r="D10">
        <v>0.8</v>
      </c>
      <c r="E10" s="5">
        <f t="shared" si="0"/>
        <v>87.540815767056614</v>
      </c>
      <c r="H10">
        <v>180</v>
      </c>
      <c r="I10">
        <v>0.93</v>
      </c>
      <c r="J10">
        <v>119.4</v>
      </c>
      <c r="K10" s="5">
        <f t="shared" si="1"/>
        <v>129.65001869308961</v>
      </c>
      <c r="L10" s="5">
        <f t="shared" si="2"/>
        <v>105.06288320868624</v>
      </c>
      <c r="O10" s="5"/>
      <c r="U10" s="5"/>
      <c r="V10" s="5"/>
    </row>
    <row r="11" spans="1:22" x14ac:dyDescent="0.25">
      <c r="D11">
        <v>0.9</v>
      </c>
      <c r="E11" s="5">
        <f t="shared" si="0"/>
        <v>118.52580076673667</v>
      </c>
      <c r="H11">
        <v>230</v>
      </c>
      <c r="I11">
        <v>0.99</v>
      </c>
      <c r="J11">
        <v>157.4</v>
      </c>
      <c r="K11" s="5">
        <f t="shared" si="1"/>
        <v>155.23129243420257</v>
      </c>
      <c r="L11" s="5">
        <f t="shared" si="2"/>
        <v>4.7032925059470285</v>
      </c>
      <c r="U11" s="5"/>
      <c r="V11" s="5"/>
    </row>
    <row r="12" spans="1:22" x14ac:dyDescent="0.25">
      <c r="D12">
        <v>1</v>
      </c>
      <c r="E12" s="5">
        <f t="shared" si="0"/>
        <v>159.99999999999997</v>
      </c>
      <c r="I12">
        <v>0.78</v>
      </c>
      <c r="J12">
        <v>90</v>
      </c>
      <c r="K12" s="5">
        <f>$B$1+($B$2-$B$1)*$B$3*I12/(1-(1-$B$3)*I12)</f>
        <v>82.260989870277854</v>
      </c>
      <c r="L12" s="5">
        <f>(J12-K12)^2</f>
        <v>59.892277787941993</v>
      </c>
      <c r="U12" s="5"/>
      <c r="V12" s="5"/>
    </row>
    <row r="13" spans="1:22" x14ac:dyDescent="0.25">
      <c r="H13" t="s">
        <v>175</v>
      </c>
      <c r="I13">
        <v>0.94799999999999995</v>
      </c>
      <c r="J13">
        <v>120</v>
      </c>
      <c r="K13" s="5">
        <f t="shared" si="1"/>
        <v>136.82296098955013</v>
      </c>
      <c r="L13" s="5">
        <f t="shared" si="2"/>
        <v>283.01201645592533</v>
      </c>
      <c r="U13" s="5"/>
      <c r="V13" s="5"/>
    </row>
    <row r="14" spans="1:22" x14ac:dyDescent="0.25">
      <c r="I14">
        <v>1</v>
      </c>
      <c r="J14">
        <v>160</v>
      </c>
      <c r="K14" s="5">
        <v>160</v>
      </c>
      <c r="L14" s="5">
        <f t="shared" si="2"/>
        <v>0</v>
      </c>
      <c r="U14" s="5"/>
      <c r="V14" s="5"/>
    </row>
    <row r="15" spans="1:22" x14ac:dyDescent="0.25">
      <c r="K15" s="5"/>
    </row>
    <row r="16" spans="1:22" x14ac:dyDescent="0.25">
      <c r="M16" s="5">
        <v>0</v>
      </c>
      <c r="N16" s="5">
        <v>-20.100000000000001</v>
      </c>
    </row>
    <row r="17" spans="13:14" x14ac:dyDescent="0.25">
      <c r="M17" s="5">
        <v>0</v>
      </c>
      <c r="N17" s="5">
        <v>-20.100000000000001</v>
      </c>
    </row>
    <row r="18" spans="13:14" x14ac:dyDescent="0.25">
      <c r="M18" s="5">
        <v>2.8000000000000001E-2</v>
      </c>
      <c r="N18" s="5">
        <v>-18.193628717981184</v>
      </c>
    </row>
    <row r="19" spans="13:14" x14ac:dyDescent="0.25">
      <c r="M19" s="5">
        <v>0.13</v>
      </c>
      <c r="N19" s="5">
        <v>-10.630969676555177</v>
      </c>
    </row>
    <row r="20" spans="13:14" x14ac:dyDescent="0.25">
      <c r="M20" s="5">
        <v>0.23</v>
      </c>
      <c r="N20" s="5">
        <v>-2.1159908556669329</v>
      </c>
    </row>
    <row r="21" spans="13:14" x14ac:dyDescent="0.25">
      <c r="M21" s="5">
        <v>0.46</v>
      </c>
      <c r="N21" s="5">
        <v>23.183782054669763</v>
      </c>
    </row>
    <row r="22" spans="13:14" x14ac:dyDescent="0.25">
      <c r="M22" s="5">
        <v>0.69</v>
      </c>
      <c r="N22" s="5">
        <v>61.403108070271948</v>
      </c>
    </row>
    <row r="23" spans="13:14" x14ac:dyDescent="0.25">
      <c r="M23" s="5">
        <v>0.78</v>
      </c>
      <c r="N23" s="5">
        <v>82.260989870277854</v>
      </c>
    </row>
    <row r="24" spans="13:14" x14ac:dyDescent="0.25">
      <c r="M24" s="5">
        <v>0.84</v>
      </c>
      <c r="N24" s="5">
        <v>98.944342871021377</v>
      </c>
    </row>
    <row r="25" spans="13:14" x14ac:dyDescent="0.25">
      <c r="M25" s="5">
        <v>0.93</v>
      </c>
      <c r="N25" s="5">
        <v>129.65001869308961</v>
      </c>
    </row>
    <row r="26" spans="13:14" x14ac:dyDescent="0.25">
      <c r="M26" s="5">
        <v>0.94799999999999995</v>
      </c>
      <c r="N26" s="5">
        <v>136.82296098955013</v>
      </c>
    </row>
    <row r="27" spans="13:14" x14ac:dyDescent="0.25">
      <c r="M27" s="5">
        <v>0.99</v>
      </c>
      <c r="N27" s="5">
        <v>155.23129243420257</v>
      </c>
    </row>
    <row r="28" spans="13:14" x14ac:dyDescent="0.25">
      <c r="M28" s="5">
        <v>1</v>
      </c>
      <c r="N28" s="5">
        <v>160</v>
      </c>
    </row>
  </sheetData>
  <sortState ref="N16:N28">
    <sortCondition ref="N16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P472"/>
  <sheetViews>
    <sheetView topLeftCell="A50" workbookViewId="0">
      <selection activeCell="E65" sqref="E65"/>
    </sheetView>
  </sheetViews>
  <sheetFormatPr defaultRowHeight="15" x14ac:dyDescent="0.25"/>
  <cols>
    <col min="1" max="1" width="13.85546875" bestFit="1" customWidth="1"/>
    <col min="2" max="2" width="24.42578125" customWidth="1"/>
    <col min="3" max="3" width="30.85546875" customWidth="1"/>
    <col min="4" max="4" width="15.5703125" bestFit="1" customWidth="1"/>
    <col min="5" max="5" width="15.5703125" customWidth="1"/>
    <col min="6" max="6" width="12.7109375" bestFit="1" customWidth="1"/>
    <col min="7" max="9" width="11.7109375" bestFit="1" customWidth="1"/>
    <col min="10" max="11" width="12" bestFit="1" customWidth="1"/>
    <col min="12" max="12" width="10" bestFit="1" customWidth="1"/>
    <col min="13" max="13" width="9.7109375" bestFit="1" customWidth="1"/>
    <col min="14" max="14" width="12" bestFit="1" customWidth="1"/>
    <col min="15" max="15" width="10" bestFit="1" customWidth="1"/>
    <col min="16" max="16" width="9" bestFit="1" customWidth="1"/>
  </cols>
  <sheetData>
    <row r="1" spans="1:7" x14ac:dyDescent="0.25">
      <c r="A1" t="s">
        <v>0</v>
      </c>
    </row>
    <row r="2" spans="1:7" x14ac:dyDescent="0.25">
      <c r="A2" t="s">
        <v>1</v>
      </c>
      <c r="B2">
        <v>2</v>
      </c>
    </row>
    <row r="3" spans="1:7" x14ac:dyDescent="0.25">
      <c r="A3" t="s">
        <v>2</v>
      </c>
      <c r="B3" t="s">
        <v>3</v>
      </c>
    </row>
    <row r="4" spans="1:7" x14ac:dyDescent="0.25">
      <c r="A4" t="s">
        <v>4</v>
      </c>
      <c r="B4" t="s">
        <v>5</v>
      </c>
    </row>
    <row r="5" spans="1:7" x14ac:dyDescent="0.25">
      <c r="A5" t="s">
        <v>6</v>
      </c>
      <c r="B5">
        <v>1</v>
      </c>
    </row>
    <row r="6" spans="1:7" x14ac:dyDescent="0.25">
      <c r="A6" t="s">
        <v>7</v>
      </c>
      <c r="B6">
        <v>738</v>
      </c>
    </row>
    <row r="7" spans="1:7" x14ac:dyDescent="0.25">
      <c r="A7" t="s">
        <v>8</v>
      </c>
      <c r="B7" t="s">
        <v>9</v>
      </c>
      <c r="C7" t="s">
        <v>10</v>
      </c>
      <c r="D7" t="s">
        <v>11</v>
      </c>
      <c r="F7" t="s">
        <v>12</v>
      </c>
      <c r="G7">
        <v>122</v>
      </c>
    </row>
    <row r="8" spans="1:7" x14ac:dyDescent="0.25">
      <c r="A8" t="s">
        <v>13</v>
      </c>
      <c r="B8" t="s">
        <v>9</v>
      </c>
      <c r="C8" t="s">
        <v>14</v>
      </c>
      <c r="D8" t="s">
        <v>15</v>
      </c>
      <c r="F8" t="s">
        <v>5</v>
      </c>
      <c r="G8" t="s">
        <v>16</v>
      </c>
    </row>
    <row r="9" spans="1:7" x14ac:dyDescent="0.25">
      <c r="A9" t="s">
        <v>17</v>
      </c>
      <c r="B9" t="s">
        <v>18</v>
      </c>
    </row>
    <row r="10" spans="1:7" x14ac:dyDescent="0.25">
      <c r="A10" t="s">
        <v>19</v>
      </c>
      <c r="B10" t="s">
        <v>148</v>
      </c>
    </row>
    <row r="11" spans="1:7" x14ac:dyDescent="0.25">
      <c r="A11" t="s">
        <v>21</v>
      </c>
      <c r="B11" t="s">
        <v>22</v>
      </c>
      <c r="C11" t="s">
        <v>23</v>
      </c>
    </row>
    <row r="12" spans="1:7" x14ac:dyDescent="0.25">
      <c r="A12" t="s">
        <v>24</v>
      </c>
      <c r="B12" t="s">
        <v>25</v>
      </c>
    </row>
    <row r="13" spans="1:7" x14ac:dyDescent="0.25">
      <c r="A13" t="s">
        <v>26</v>
      </c>
      <c r="B13" t="s">
        <v>27</v>
      </c>
      <c r="C13">
        <v>45</v>
      </c>
    </row>
    <row r="14" spans="1:7" x14ac:dyDescent="0.25">
      <c r="A14" t="s">
        <v>29</v>
      </c>
      <c r="B14">
        <v>4.7300000000000004</v>
      </c>
      <c r="C14" t="s">
        <v>30</v>
      </c>
    </row>
    <row r="15" spans="1:7" x14ac:dyDescent="0.25">
      <c r="A15" t="s">
        <v>31</v>
      </c>
      <c r="B15" t="s">
        <v>22</v>
      </c>
      <c r="C15" t="s">
        <v>23</v>
      </c>
    </row>
    <row r="16" spans="1:7" x14ac:dyDescent="0.25">
      <c r="A16" t="s">
        <v>32</v>
      </c>
      <c r="B16" t="s">
        <v>149</v>
      </c>
    </row>
    <row r="17" spans="1:6" x14ac:dyDescent="0.25">
      <c r="A17" t="s">
        <v>34</v>
      </c>
      <c r="B17" t="s">
        <v>35</v>
      </c>
      <c r="C17" t="s">
        <v>36</v>
      </c>
      <c r="D17" t="s">
        <v>37</v>
      </c>
    </row>
    <row r="18" spans="1:6" x14ac:dyDescent="0.25">
      <c r="A18" t="s">
        <v>34</v>
      </c>
      <c r="B18" t="s">
        <v>38</v>
      </c>
      <c r="C18" t="s">
        <v>39</v>
      </c>
      <c r="D18">
        <v>50</v>
      </c>
      <c r="F18" t="s">
        <v>40</v>
      </c>
    </row>
    <row r="19" spans="1:6" x14ac:dyDescent="0.25">
      <c r="A19" t="s">
        <v>34</v>
      </c>
      <c r="B19" t="s">
        <v>41</v>
      </c>
      <c r="C19" t="s">
        <v>42</v>
      </c>
      <c r="D19">
        <v>50</v>
      </c>
      <c r="F19" t="s">
        <v>40</v>
      </c>
    </row>
    <row r="20" spans="1:6" x14ac:dyDescent="0.25">
      <c r="A20" t="s">
        <v>43</v>
      </c>
    </row>
    <row r="21" spans="1:6" x14ac:dyDescent="0.25">
      <c r="A21" t="s">
        <v>44</v>
      </c>
      <c r="B21" t="s">
        <v>45</v>
      </c>
    </row>
    <row r="22" spans="1:6" x14ac:dyDescent="0.25">
      <c r="A22" t="s">
        <v>46</v>
      </c>
      <c r="B22" t="s">
        <v>47</v>
      </c>
    </row>
    <row r="23" spans="1:6" x14ac:dyDescent="0.25">
      <c r="A23" t="s">
        <v>48</v>
      </c>
      <c r="B23">
        <v>1.0378000000000001</v>
      </c>
    </row>
    <row r="24" spans="1:6" x14ac:dyDescent="0.25">
      <c r="A24" t="s">
        <v>49</v>
      </c>
      <c r="B24" t="s">
        <v>23</v>
      </c>
      <c r="C24" t="s">
        <v>50</v>
      </c>
      <c r="D24">
        <v>1.0289999999999999</v>
      </c>
    </row>
    <row r="25" spans="1:6" x14ac:dyDescent="0.25">
      <c r="A25" t="s">
        <v>49</v>
      </c>
      <c r="B25" t="s">
        <v>23</v>
      </c>
      <c r="C25" t="s">
        <v>51</v>
      </c>
      <c r="D25">
        <v>1.0249999999999999</v>
      </c>
    </row>
    <row r="26" spans="1:6" x14ac:dyDescent="0.25">
      <c r="A26" t="s">
        <v>52</v>
      </c>
      <c r="B26">
        <v>-28.0105</v>
      </c>
    </row>
    <row r="27" spans="1:6" x14ac:dyDescent="0.25">
      <c r="A27" t="s">
        <v>53</v>
      </c>
      <c r="B27">
        <v>1</v>
      </c>
      <c r="C27" t="s">
        <v>54</v>
      </c>
      <c r="D27">
        <v>157.02000000000001</v>
      </c>
      <c r="F27">
        <v>156.6</v>
      </c>
    </row>
    <row r="28" spans="1:6" x14ac:dyDescent="0.25">
      <c r="A28" t="s">
        <v>55</v>
      </c>
      <c r="B28">
        <v>-90.009900000000002</v>
      </c>
      <c r="C28">
        <v>-2.2000000000000001E-3</v>
      </c>
      <c r="D28">
        <v>2.1854</v>
      </c>
    </row>
    <row r="29" spans="1:6" x14ac:dyDescent="0.25">
      <c r="A29" t="s">
        <v>56</v>
      </c>
      <c r="B29">
        <v>-90.009900000000002</v>
      </c>
      <c r="C29">
        <v>1.24E-2</v>
      </c>
      <c r="D29">
        <v>0.43880000000000002</v>
      </c>
    </row>
    <row r="30" spans="1:6" x14ac:dyDescent="0.25">
      <c r="A30" t="s">
        <v>57</v>
      </c>
      <c r="B30" t="s">
        <v>58</v>
      </c>
      <c r="C30" t="s">
        <v>59</v>
      </c>
      <c r="D30" t="s">
        <v>60</v>
      </c>
      <c r="F30" t="s">
        <v>61</v>
      </c>
    </row>
    <row r="31" spans="1:6" x14ac:dyDescent="0.25">
      <c r="A31" t="s">
        <v>57</v>
      </c>
      <c r="B31" t="s">
        <v>62</v>
      </c>
      <c r="C31" t="s">
        <v>63</v>
      </c>
    </row>
    <row r="32" spans="1:6" x14ac:dyDescent="0.25">
      <c r="A32" t="s">
        <v>57</v>
      </c>
      <c r="B32" t="s">
        <v>64</v>
      </c>
      <c r="C32" t="s">
        <v>65</v>
      </c>
    </row>
    <row r="33" spans="1:11" x14ac:dyDescent="0.25">
      <c r="A33" t="s">
        <v>66</v>
      </c>
      <c r="B33" t="s">
        <v>36</v>
      </c>
      <c r="C33" s="1">
        <v>42130</v>
      </c>
      <c r="D33" t="s">
        <v>67</v>
      </c>
      <c r="F33" s="2">
        <v>0.75525462962962964</v>
      </c>
    </row>
    <row r="34" spans="1:11" x14ac:dyDescent="0.25">
      <c r="A34" t="s">
        <v>68</v>
      </c>
      <c r="B34">
        <v>-90.01</v>
      </c>
      <c r="C34" t="s">
        <v>69</v>
      </c>
      <c r="D34">
        <v>396.77</v>
      </c>
      <c r="F34" t="s">
        <v>70</v>
      </c>
      <c r="G34" t="s">
        <v>71</v>
      </c>
      <c r="H34">
        <v>19.989999999999998</v>
      </c>
      <c r="I34" t="s">
        <v>72</v>
      </c>
      <c r="J34" t="s">
        <v>73</v>
      </c>
      <c r="K34" t="s">
        <v>74</v>
      </c>
    </row>
    <row r="35" spans="1:11" x14ac:dyDescent="0.25">
      <c r="A35" t="s">
        <v>75</v>
      </c>
      <c r="B35" t="s">
        <v>76</v>
      </c>
      <c r="C35" t="s">
        <v>77</v>
      </c>
      <c r="D35" t="s">
        <v>78</v>
      </c>
      <c r="F35">
        <v>0</v>
      </c>
      <c r="G35" t="s">
        <v>79</v>
      </c>
    </row>
    <row r="36" spans="1:11" x14ac:dyDescent="0.25">
      <c r="A36" t="s">
        <v>75</v>
      </c>
      <c r="B36" t="s">
        <v>76</v>
      </c>
      <c r="C36" t="s">
        <v>80</v>
      </c>
      <c r="D36" t="s">
        <v>78</v>
      </c>
      <c r="F36">
        <v>0</v>
      </c>
      <c r="G36" t="s">
        <v>79</v>
      </c>
    </row>
    <row r="37" spans="1:11" x14ac:dyDescent="0.25">
      <c r="A37" t="s">
        <v>81</v>
      </c>
      <c r="B37">
        <v>0</v>
      </c>
    </row>
    <row r="38" spans="1:11" x14ac:dyDescent="0.25">
      <c r="A38" t="s">
        <v>82</v>
      </c>
      <c r="B38" t="s">
        <v>83</v>
      </c>
      <c r="C38" t="s">
        <v>84</v>
      </c>
      <c r="D38" t="s">
        <v>85</v>
      </c>
    </row>
    <row r="39" spans="1:11" x14ac:dyDescent="0.25">
      <c r="A39" t="s">
        <v>86</v>
      </c>
      <c r="B39" t="s">
        <v>87</v>
      </c>
      <c r="C39" t="s">
        <v>88</v>
      </c>
      <c r="D39" s="1">
        <v>42131</v>
      </c>
      <c r="E39" s="1"/>
      <c r="F39" s="2">
        <v>0.38209490740740742</v>
      </c>
    </row>
    <row r="40" spans="1:11" x14ac:dyDescent="0.25">
      <c r="A40" t="s">
        <v>89</v>
      </c>
      <c r="B40" t="s">
        <v>90</v>
      </c>
      <c r="C40">
        <v>1</v>
      </c>
      <c r="D40" t="s">
        <v>91</v>
      </c>
      <c r="F40" t="s">
        <v>92</v>
      </c>
      <c r="G40" t="s">
        <v>93</v>
      </c>
      <c r="H40">
        <v>6</v>
      </c>
    </row>
    <row r="41" spans="1:11" x14ac:dyDescent="0.25">
      <c r="A41" t="s">
        <v>94</v>
      </c>
      <c r="B41" t="s">
        <v>95</v>
      </c>
    </row>
    <row r="42" spans="1:11" x14ac:dyDescent="0.25">
      <c r="A42" t="s">
        <v>96</v>
      </c>
      <c r="B42" t="s">
        <v>97</v>
      </c>
      <c r="C42">
        <v>-90</v>
      </c>
    </row>
    <row r="43" spans="1:11" x14ac:dyDescent="0.25">
      <c r="A43" t="s">
        <v>98</v>
      </c>
      <c r="B43" t="s">
        <v>73</v>
      </c>
      <c r="C43" t="s">
        <v>99</v>
      </c>
      <c r="D43" t="s">
        <v>100</v>
      </c>
      <c r="F43" t="s">
        <v>101</v>
      </c>
    </row>
    <row r="44" spans="1:11" x14ac:dyDescent="0.25">
      <c r="A44" t="s">
        <v>102</v>
      </c>
      <c r="B44" t="s">
        <v>103</v>
      </c>
    </row>
    <row r="45" spans="1:11" x14ac:dyDescent="0.25">
      <c r="A45" t="s">
        <v>104</v>
      </c>
      <c r="B45" t="s">
        <v>92</v>
      </c>
    </row>
    <row r="46" spans="1:11" x14ac:dyDescent="0.25">
      <c r="A46" t="s">
        <v>105</v>
      </c>
    </row>
    <row r="47" spans="1:11" x14ac:dyDescent="0.25">
      <c r="A47" t="s">
        <v>106</v>
      </c>
      <c r="B47">
        <v>15</v>
      </c>
    </row>
    <row r="48" spans="1:11" x14ac:dyDescent="0.25">
      <c r="A48" t="s">
        <v>107</v>
      </c>
      <c r="B48" t="s">
        <v>67</v>
      </c>
      <c r="C48" t="s">
        <v>108</v>
      </c>
    </row>
    <row r="49" spans="1:6" x14ac:dyDescent="0.25">
      <c r="A49" t="s">
        <v>109</v>
      </c>
      <c r="B49" t="s">
        <v>110</v>
      </c>
      <c r="C49" t="s">
        <v>111</v>
      </c>
    </row>
    <row r="50" spans="1:6" x14ac:dyDescent="0.25">
      <c r="A50" t="s">
        <v>112</v>
      </c>
      <c r="B50" t="s">
        <v>73</v>
      </c>
      <c r="C50" t="s">
        <v>113</v>
      </c>
      <c r="D50" t="s">
        <v>114</v>
      </c>
    </row>
    <row r="51" spans="1:6" x14ac:dyDescent="0.25">
      <c r="A51" t="s">
        <v>115</v>
      </c>
      <c r="B51" t="s">
        <v>116</v>
      </c>
      <c r="C51" t="s">
        <v>117</v>
      </c>
      <c r="D51" t="s">
        <v>114</v>
      </c>
    </row>
    <row r="52" spans="1:6" x14ac:dyDescent="0.25">
      <c r="A52" t="s">
        <v>118</v>
      </c>
      <c r="B52" t="s">
        <v>119</v>
      </c>
      <c r="C52" t="s">
        <v>117</v>
      </c>
      <c r="D52" t="s">
        <v>114</v>
      </c>
    </row>
    <row r="53" spans="1:6" x14ac:dyDescent="0.25">
      <c r="A53" t="s">
        <v>120</v>
      </c>
      <c r="B53" t="s">
        <v>73</v>
      </c>
      <c r="C53" t="s">
        <v>99</v>
      </c>
      <c r="D53" t="s">
        <v>101</v>
      </c>
    </row>
    <row r="54" spans="1:6" x14ac:dyDescent="0.25">
      <c r="A54" t="s">
        <v>121</v>
      </c>
      <c r="B54" t="s">
        <v>116</v>
      </c>
      <c r="C54" t="s">
        <v>73</v>
      </c>
      <c r="D54" t="s">
        <v>99</v>
      </c>
      <c r="F54" t="s">
        <v>101</v>
      </c>
    </row>
    <row r="55" spans="1:6" x14ac:dyDescent="0.25">
      <c r="A55" t="s">
        <v>122</v>
      </c>
      <c r="B55" t="s">
        <v>119</v>
      </c>
      <c r="C55" t="s">
        <v>73</v>
      </c>
      <c r="D55" t="s">
        <v>99</v>
      </c>
      <c r="F55" t="s">
        <v>101</v>
      </c>
    </row>
    <row r="56" spans="1:6" x14ac:dyDescent="0.25">
      <c r="A56" t="s">
        <v>123</v>
      </c>
      <c r="B56" t="s">
        <v>110</v>
      </c>
      <c r="C56" t="s">
        <v>124</v>
      </c>
      <c r="D56" t="s">
        <v>111</v>
      </c>
    </row>
    <row r="57" spans="1:6" x14ac:dyDescent="0.25">
      <c r="A57" t="s">
        <v>125</v>
      </c>
      <c r="B57" t="s">
        <v>73</v>
      </c>
      <c r="C57" t="s">
        <v>99</v>
      </c>
      <c r="D57" t="s">
        <v>124</v>
      </c>
      <c r="F57" t="s">
        <v>101</v>
      </c>
    </row>
    <row r="58" spans="1:6" x14ac:dyDescent="0.25">
      <c r="A58" t="s">
        <v>126</v>
      </c>
      <c r="B58" t="s">
        <v>73</v>
      </c>
      <c r="C58" t="s">
        <v>99</v>
      </c>
      <c r="D58" t="s">
        <v>127</v>
      </c>
      <c r="F58" t="s">
        <v>128</v>
      </c>
    </row>
    <row r="59" spans="1:6" x14ac:dyDescent="0.25">
      <c r="A59" t="s">
        <v>129</v>
      </c>
      <c r="B59" t="s">
        <v>5</v>
      </c>
      <c r="C59" t="s">
        <v>110</v>
      </c>
      <c r="D59" t="s">
        <v>111</v>
      </c>
    </row>
    <row r="60" spans="1:6" x14ac:dyDescent="0.25">
      <c r="A60" t="s">
        <v>130</v>
      </c>
      <c r="B60" t="s">
        <v>5</v>
      </c>
      <c r="C60" t="s">
        <v>73</v>
      </c>
      <c r="D60" t="s">
        <v>99</v>
      </c>
      <c r="F60" t="s">
        <v>101</v>
      </c>
    </row>
    <row r="61" spans="1:6" x14ac:dyDescent="0.25">
      <c r="A61" t="s">
        <v>131</v>
      </c>
      <c r="B61" t="s">
        <v>132</v>
      </c>
      <c r="C61" t="s">
        <v>133</v>
      </c>
      <c r="D61" t="s">
        <v>134</v>
      </c>
      <c r="F61" t="s">
        <v>128</v>
      </c>
    </row>
    <row r="62" spans="1:6" x14ac:dyDescent="0.25">
      <c r="A62" t="s">
        <v>135</v>
      </c>
      <c r="B62" t="s">
        <v>26</v>
      </c>
      <c r="C62" t="s">
        <v>136</v>
      </c>
      <c r="D62" t="s">
        <v>99</v>
      </c>
      <c r="F62" t="s">
        <v>137</v>
      </c>
    </row>
    <row r="63" spans="1:6" x14ac:dyDescent="0.25">
      <c r="A63" t="s">
        <v>88</v>
      </c>
      <c r="B63" s="1">
        <v>42132</v>
      </c>
    </row>
    <row r="64" spans="1:6" x14ac:dyDescent="0.25">
      <c r="A64" t="s">
        <v>67</v>
      </c>
      <c r="B64" s="2">
        <v>0.77446759259259268</v>
      </c>
    </row>
    <row r="65" spans="1:16" x14ac:dyDescent="0.25">
      <c r="A65" t="s">
        <v>138</v>
      </c>
      <c r="B65" s="3">
        <v>4.1666666666666664E-2</v>
      </c>
      <c r="C65" t="s">
        <v>139</v>
      </c>
      <c r="D65" t="s">
        <v>71</v>
      </c>
      <c r="F65">
        <v>-45</v>
      </c>
      <c r="G65" t="s">
        <v>70</v>
      </c>
    </row>
    <row r="66" spans="1:16" x14ac:dyDescent="0.25">
      <c r="A66" t="s">
        <v>138</v>
      </c>
      <c r="B66" s="3">
        <v>8.3333333333333329E-2</v>
      </c>
      <c r="C66" t="s">
        <v>140</v>
      </c>
      <c r="D66" t="s">
        <v>141</v>
      </c>
      <c r="F66">
        <v>1</v>
      </c>
      <c r="G66" t="s">
        <v>70</v>
      </c>
      <c r="H66" t="s">
        <v>142</v>
      </c>
      <c r="I66">
        <v>60</v>
      </c>
      <c r="J66" t="s">
        <v>143</v>
      </c>
    </row>
    <row r="67" spans="1:16" x14ac:dyDescent="0.25">
      <c r="A67" t="s">
        <v>138</v>
      </c>
      <c r="B67" s="3">
        <v>0.125</v>
      </c>
      <c r="C67" t="s">
        <v>144</v>
      </c>
      <c r="D67">
        <v>1</v>
      </c>
      <c r="F67" t="s">
        <v>72</v>
      </c>
      <c r="G67" t="s">
        <v>69</v>
      </c>
      <c r="H67">
        <v>100</v>
      </c>
      <c r="I67" t="s">
        <v>70</v>
      </c>
    </row>
    <row r="68" spans="1:16" x14ac:dyDescent="0.25">
      <c r="A68" t="s">
        <v>145</v>
      </c>
      <c r="B68" t="s">
        <v>150</v>
      </c>
    </row>
    <row r="69" spans="1:16" x14ac:dyDescent="0.25">
      <c r="A69" t="s">
        <v>147</v>
      </c>
    </row>
    <row r="70" spans="1:16" x14ac:dyDescent="0.25">
      <c r="A70">
        <v>9.2166659999999997E-2</v>
      </c>
      <c r="B70">
        <v>-44.986960000000003</v>
      </c>
      <c r="C70">
        <v>0</v>
      </c>
      <c r="D70">
        <v>0</v>
      </c>
      <c r="E70">
        <f>D70/$B$14</f>
        <v>0</v>
      </c>
      <c r="F70">
        <v>0</v>
      </c>
      <c r="G70">
        <v>0</v>
      </c>
      <c r="H70">
        <v>0</v>
      </c>
      <c r="I70">
        <v>0</v>
      </c>
      <c r="J70">
        <v>2.7511039999999999E-3</v>
      </c>
      <c r="K70">
        <v>7.5792780000000001E-3</v>
      </c>
      <c r="L70">
        <v>2.1482960000000002</v>
      </c>
      <c r="M70">
        <v>-44.986969999999999</v>
      </c>
      <c r="N70">
        <v>7.3477630000000002E-3</v>
      </c>
      <c r="O70">
        <v>4.968953</v>
      </c>
      <c r="P70">
        <v>50.00056</v>
      </c>
    </row>
    <row r="71" spans="1:16" x14ac:dyDescent="0.25">
      <c r="A71">
        <v>0.1921667</v>
      </c>
      <c r="B71">
        <v>-44.98704</v>
      </c>
      <c r="C71">
        <v>0</v>
      </c>
      <c r="D71">
        <v>0</v>
      </c>
      <c r="E71">
        <f t="shared" ref="E71:E134" si="0">D71/$B$14</f>
        <v>0</v>
      </c>
      <c r="F71">
        <v>0</v>
      </c>
      <c r="G71">
        <v>0</v>
      </c>
      <c r="H71">
        <v>0</v>
      </c>
      <c r="I71">
        <v>0</v>
      </c>
      <c r="J71">
        <v>3.9125419999999998E-3</v>
      </c>
      <c r="K71">
        <v>9.2961799999999994E-3</v>
      </c>
      <c r="L71">
        <v>1.93737</v>
      </c>
      <c r="M71">
        <v>-44.986969999999999</v>
      </c>
      <c r="N71">
        <v>7.3477630000000002E-3</v>
      </c>
      <c r="O71">
        <v>5.5972710000000001</v>
      </c>
      <c r="P71">
        <v>49.994210000000002</v>
      </c>
    </row>
    <row r="72" spans="1:16" x14ac:dyDescent="0.25">
      <c r="A72">
        <v>0.2921667</v>
      </c>
      <c r="B72">
        <v>-44.98706</v>
      </c>
      <c r="C72">
        <v>0</v>
      </c>
      <c r="D72">
        <v>0</v>
      </c>
      <c r="E72">
        <f t="shared" si="0"/>
        <v>0</v>
      </c>
      <c r="F72">
        <v>0</v>
      </c>
      <c r="G72">
        <v>0</v>
      </c>
      <c r="H72">
        <v>0</v>
      </c>
      <c r="I72">
        <v>0</v>
      </c>
      <c r="J72">
        <v>4.9240300000000002E-3</v>
      </c>
      <c r="K72">
        <v>1.0536780000000001E-2</v>
      </c>
      <c r="L72">
        <v>1.7995030000000001</v>
      </c>
      <c r="M72">
        <v>-44.986969999999999</v>
      </c>
      <c r="N72">
        <v>7.3477630000000002E-3</v>
      </c>
      <c r="O72">
        <v>3.7123159999999999</v>
      </c>
      <c r="P72">
        <v>50.003790000000002</v>
      </c>
    </row>
    <row r="73" spans="1:16" x14ac:dyDescent="0.25">
      <c r="A73">
        <v>0.39216669999999998</v>
      </c>
      <c r="B73">
        <v>-44.987079999999999</v>
      </c>
      <c r="C73">
        <v>0</v>
      </c>
      <c r="D73">
        <v>0</v>
      </c>
      <c r="E73">
        <f t="shared" si="0"/>
        <v>0</v>
      </c>
      <c r="F73">
        <v>0</v>
      </c>
      <c r="G73">
        <v>0</v>
      </c>
      <c r="H73">
        <v>0</v>
      </c>
      <c r="I73">
        <v>0</v>
      </c>
      <c r="J73">
        <v>5.8028070000000001E-3</v>
      </c>
      <c r="K73">
        <v>1.129031E-2</v>
      </c>
      <c r="L73">
        <v>1.689368</v>
      </c>
      <c r="M73">
        <v>-44.986969999999999</v>
      </c>
      <c r="N73">
        <v>7.3477630000000002E-3</v>
      </c>
      <c r="O73">
        <v>0.57072259999999997</v>
      </c>
      <c r="P73">
        <v>50.001339999999999</v>
      </c>
    </row>
    <row r="74" spans="1:16" x14ac:dyDescent="0.25">
      <c r="A74">
        <v>0.49216670000000001</v>
      </c>
      <c r="B74">
        <v>-44.986910000000002</v>
      </c>
      <c r="C74">
        <v>0</v>
      </c>
      <c r="D74">
        <v>0</v>
      </c>
      <c r="E74">
        <f t="shared" si="0"/>
        <v>0</v>
      </c>
      <c r="F74">
        <v>0</v>
      </c>
      <c r="G74">
        <v>0</v>
      </c>
      <c r="H74">
        <v>0</v>
      </c>
      <c r="I74">
        <v>0</v>
      </c>
      <c r="J74">
        <v>6.7149000000000002E-3</v>
      </c>
      <c r="K74">
        <v>1.164894E-2</v>
      </c>
      <c r="L74">
        <v>1.7832159999999999</v>
      </c>
      <c r="M74">
        <v>-44.986969999999999</v>
      </c>
      <c r="N74">
        <v>7.3477630000000002E-3</v>
      </c>
      <c r="O74">
        <v>1.199041</v>
      </c>
      <c r="P74">
        <v>49.996780000000001</v>
      </c>
    </row>
    <row r="75" spans="1:16" x14ac:dyDescent="0.25">
      <c r="A75">
        <v>0.59216679999999999</v>
      </c>
      <c r="B75">
        <v>-44.986519999999999</v>
      </c>
      <c r="C75">
        <v>0</v>
      </c>
      <c r="D75">
        <v>0</v>
      </c>
      <c r="E75">
        <f t="shared" si="0"/>
        <v>0</v>
      </c>
      <c r="F75">
        <v>0</v>
      </c>
      <c r="G75">
        <v>0</v>
      </c>
      <c r="H75">
        <v>0</v>
      </c>
      <c r="I75">
        <v>0</v>
      </c>
      <c r="J75">
        <v>8.3145700000000003E-3</v>
      </c>
      <c r="K75">
        <v>1.185866E-2</v>
      </c>
      <c r="L75">
        <v>1.903181</v>
      </c>
      <c r="M75">
        <v>-44.986969999999999</v>
      </c>
      <c r="N75">
        <v>7.3477630000000002E-3</v>
      </c>
      <c r="O75">
        <v>1.8273600000000001</v>
      </c>
      <c r="P75">
        <v>49.997030000000002</v>
      </c>
    </row>
    <row r="76" spans="1:16" x14ac:dyDescent="0.25">
      <c r="A76">
        <v>0.69216679999999997</v>
      </c>
      <c r="B76">
        <v>-44.986080000000001</v>
      </c>
      <c r="C76">
        <v>0</v>
      </c>
      <c r="D76">
        <v>0</v>
      </c>
      <c r="E76">
        <f t="shared" si="0"/>
        <v>0</v>
      </c>
      <c r="F76">
        <v>0</v>
      </c>
      <c r="G76">
        <v>0</v>
      </c>
      <c r="H76">
        <v>0</v>
      </c>
      <c r="I76">
        <v>0</v>
      </c>
      <c r="J76">
        <v>1.184317E-2</v>
      </c>
      <c r="K76">
        <v>1.2413189999999999E-2</v>
      </c>
      <c r="L76">
        <v>1.8679699999999999</v>
      </c>
      <c r="M76">
        <v>-44.986969999999999</v>
      </c>
      <c r="N76">
        <v>7.3477630000000002E-3</v>
      </c>
      <c r="O76">
        <v>2.4556779999999998</v>
      </c>
      <c r="P76">
        <v>49.997529999999998</v>
      </c>
    </row>
    <row r="77" spans="1:16" x14ac:dyDescent="0.25">
      <c r="A77">
        <v>0.79216679999999995</v>
      </c>
      <c r="B77">
        <v>-44.985639999999997</v>
      </c>
      <c r="C77">
        <v>0</v>
      </c>
      <c r="D77">
        <v>9.1705120000000004</v>
      </c>
      <c r="E77">
        <f t="shared" si="0"/>
        <v>1.9387974630021141</v>
      </c>
      <c r="F77">
        <v>0</v>
      </c>
      <c r="G77">
        <v>-1.381491E-2</v>
      </c>
      <c r="H77">
        <v>0</v>
      </c>
      <c r="I77">
        <v>0</v>
      </c>
      <c r="J77">
        <v>1.8844920000000001E-2</v>
      </c>
      <c r="K77">
        <v>1.417616E-2</v>
      </c>
      <c r="L77">
        <v>1.842498</v>
      </c>
      <c r="M77">
        <v>-44.986969999999999</v>
      </c>
      <c r="N77">
        <v>7.3477630000000002E-3</v>
      </c>
      <c r="O77">
        <v>3.0839970000000001</v>
      </c>
      <c r="P77">
        <v>50.004820000000002</v>
      </c>
    </row>
    <row r="78" spans="1:16" x14ac:dyDescent="0.25">
      <c r="A78">
        <v>0.89216680000000004</v>
      </c>
      <c r="B78">
        <v>-44.984459999999999</v>
      </c>
      <c r="C78">
        <v>0</v>
      </c>
      <c r="D78">
        <v>7.0007960000000002</v>
      </c>
      <c r="E78">
        <f t="shared" si="0"/>
        <v>1.4800837209302324</v>
      </c>
      <c r="F78">
        <v>0</v>
      </c>
      <c r="G78">
        <v>-1.505513E-2</v>
      </c>
      <c r="H78">
        <v>0</v>
      </c>
      <c r="I78">
        <v>0</v>
      </c>
      <c r="J78">
        <v>3.021151E-2</v>
      </c>
      <c r="K78">
        <v>1.6657749999999999E-2</v>
      </c>
      <c r="L78">
        <v>1.563852</v>
      </c>
      <c r="M78">
        <v>-44.986969999999999</v>
      </c>
      <c r="N78">
        <v>7.3477630000000002E-3</v>
      </c>
      <c r="O78">
        <v>3.7123159999999999</v>
      </c>
      <c r="P78">
        <v>49.995559999999998</v>
      </c>
    </row>
    <row r="79" spans="1:16" x14ac:dyDescent="0.25">
      <c r="A79">
        <v>0.99216660000000001</v>
      </c>
      <c r="B79">
        <v>-44.980690000000003</v>
      </c>
      <c r="C79">
        <v>0</v>
      </c>
      <c r="D79">
        <v>5.4496659999999997</v>
      </c>
      <c r="E79">
        <f t="shared" si="0"/>
        <v>1.1521492600422831</v>
      </c>
      <c r="F79">
        <v>0</v>
      </c>
      <c r="G79">
        <v>-1.790719E-2</v>
      </c>
      <c r="H79">
        <v>0</v>
      </c>
      <c r="I79">
        <v>0</v>
      </c>
      <c r="J79">
        <v>4.4268500000000002E-2</v>
      </c>
      <c r="K79">
        <v>1.93914E-2</v>
      </c>
      <c r="L79">
        <v>1.4622280000000001</v>
      </c>
      <c r="M79">
        <v>-44.986969999999999</v>
      </c>
      <c r="N79">
        <v>7.3477630000000002E-3</v>
      </c>
      <c r="O79">
        <v>4.3406339999999997</v>
      </c>
      <c r="P79">
        <v>49.999929999999999</v>
      </c>
    </row>
    <row r="80" spans="1:16" x14ac:dyDescent="0.25">
      <c r="A80">
        <v>1.0921670000000001</v>
      </c>
      <c r="B80">
        <v>-44.971420000000002</v>
      </c>
      <c r="C80">
        <v>0</v>
      </c>
      <c r="D80">
        <v>5.0823130000000001</v>
      </c>
      <c r="E80">
        <f t="shared" si="0"/>
        <v>1.0744847780126849</v>
      </c>
      <c r="F80">
        <v>0</v>
      </c>
      <c r="G80">
        <v>-2.3144399999999999E-2</v>
      </c>
      <c r="H80">
        <v>0</v>
      </c>
      <c r="I80">
        <v>0</v>
      </c>
      <c r="J80">
        <v>5.8865870000000001E-2</v>
      </c>
      <c r="K80">
        <v>2.4667990000000001E-2</v>
      </c>
      <c r="L80">
        <v>1.3825540000000001</v>
      </c>
      <c r="M80">
        <v>-44.986969999999999</v>
      </c>
      <c r="N80">
        <v>7.3477630000000002E-3</v>
      </c>
      <c r="O80">
        <v>4.968953</v>
      </c>
      <c r="P80">
        <v>50.007660000000001</v>
      </c>
    </row>
    <row r="81" spans="1:16" x14ac:dyDescent="0.25">
      <c r="A81">
        <v>1.192167</v>
      </c>
      <c r="B81">
        <v>-44.953110000000002</v>
      </c>
      <c r="C81">
        <v>0</v>
      </c>
      <c r="D81">
        <v>5.4350880000000004</v>
      </c>
      <c r="E81">
        <f t="shared" si="0"/>
        <v>1.1490672304439746</v>
      </c>
      <c r="F81">
        <v>0</v>
      </c>
      <c r="G81">
        <v>-3.0982639999999999E-2</v>
      </c>
      <c r="H81">
        <v>0</v>
      </c>
      <c r="I81">
        <v>0</v>
      </c>
      <c r="J81">
        <v>7.6222540000000005E-2</v>
      </c>
      <c r="K81">
        <v>3.3772829999999997E-2</v>
      </c>
      <c r="L81">
        <v>1.314597</v>
      </c>
      <c r="M81">
        <v>-44.986969999999999</v>
      </c>
      <c r="N81">
        <v>7.3477630000000002E-3</v>
      </c>
      <c r="O81">
        <v>5.5972710000000001</v>
      </c>
      <c r="P81">
        <v>50.002139999999997</v>
      </c>
    </row>
    <row r="82" spans="1:16" x14ac:dyDescent="0.25">
      <c r="A82">
        <v>1.2921670000000001</v>
      </c>
      <c r="B82">
        <v>-44.922719999999998</v>
      </c>
      <c r="C82">
        <v>0</v>
      </c>
      <c r="D82">
        <v>5.5652499999999998</v>
      </c>
      <c r="E82">
        <f t="shared" si="0"/>
        <v>1.1765856236786467</v>
      </c>
      <c r="F82">
        <v>0</v>
      </c>
      <c r="G82">
        <v>-4.0798050000000002E-2</v>
      </c>
      <c r="H82">
        <v>0</v>
      </c>
      <c r="I82">
        <v>0</v>
      </c>
      <c r="J82">
        <v>0.102025</v>
      </c>
      <c r="K82">
        <v>4.569223E-2</v>
      </c>
      <c r="L82">
        <v>1.272753</v>
      </c>
      <c r="M82">
        <v>-44.988819999999997</v>
      </c>
      <c r="N82">
        <v>3.075992E-3</v>
      </c>
      <c r="O82">
        <v>3.7123159999999999</v>
      </c>
      <c r="P82">
        <v>49.993920000000003</v>
      </c>
    </row>
    <row r="83" spans="1:16" x14ac:dyDescent="0.25">
      <c r="A83">
        <v>1.3921669999999999</v>
      </c>
      <c r="B83">
        <v>-44.878979999999999</v>
      </c>
      <c r="C83">
        <v>0</v>
      </c>
      <c r="D83">
        <v>5.251436</v>
      </c>
      <c r="E83">
        <f t="shared" si="0"/>
        <v>1.1102401691331922</v>
      </c>
      <c r="F83">
        <v>0</v>
      </c>
      <c r="G83">
        <v>-5.1079090000000001E-2</v>
      </c>
      <c r="H83">
        <v>0</v>
      </c>
      <c r="I83">
        <v>0</v>
      </c>
      <c r="J83">
        <v>0.1373733</v>
      </c>
      <c r="K83">
        <v>5.8427800000000002E-2</v>
      </c>
      <c r="L83">
        <v>1.2336290000000001</v>
      </c>
      <c r="M83">
        <v>-44.978029999999997</v>
      </c>
      <c r="N83" s="4">
        <v>-7.3423000000000004E-3</v>
      </c>
      <c r="O83">
        <v>0.57072259999999997</v>
      </c>
      <c r="P83">
        <v>50.002079999999999</v>
      </c>
    </row>
    <row r="84" spans="1:16" x14ac:dyDescent="0.25">
      <c r="A84">
        <v>1.4921660000000001</v>
      </c>
      <c r="B84">
        <v>-44.823</v>
      </c>
      <c r="C84">
        <v>0</v>
      </c>
      <c r="D84">
        <v>4.9493260000000001</v>
      </c>
      <c r="E84">
        <f t="shared" si="0"/>
        <v>1.046369133192389</v>
      </c>
      <c r="F84">
        <v>0</v>
      </c>
      <c r="G84">
        <v>-6.0043760000000002E-2</v>
      </c>
      <c r="H84">
        <v>0</v>
      </c>
      <c r="I84">
        <v>0</v>
      </c>
      <c r="J84">
        <v>0.17787140000000001</v>
      </c>
      <c r="K84">
        <v>7.258589E-2</v>
      </c>
      <c r="L84">
        <v>1.0309010000000001</v>
      </c>
      <c r="M84">
        <v>-44.966619999999999</v>
      </c>
      <c r="N84">
        <v>-1.5352950000000001E-2</v>
      </c>
      <c r="O84">
        <v>1.199041</v>
      </c>
      <c r="P84">
        <v>49.995489999999997</v>
      </c>
    </row>
    <row r="85" spans="1:16" x14ac:dyDescent="0.25">
      <c r="A85">
        <v>1.5921670000000001</v>
      </c>
      <c r="B85">
        <v>-44.75752</v>
      </c>
      <c r="C85">
        <v>0</v>
      </c>
      <c r="D85">
        <v>4.9320620000000002</v>
      </c>
      <c r="E85">
        <f t="shared" si="0"/>
        <v>1.0427192389006341</v>
      </c>
      <c r="F85">
        <v>0</v>
      </c>
      <c r="G85">
        <v>-6.693528E-2</v>
      </c>
      <c r="H85">
        <v>0</v>
      </c>
      <c r="I85">
        <v>0</v>
      </c>
      <c r="J85">
        <v>0.21879770000000001</v>
      </c>
      <c r="K85">
        <v>9.0586369999999999E-2</v>
      </c>
      <c r="L85">
        <v>0.78062779999999998</v>
      </c>
      <c r="M85">
        <v>-44.975479999999997</v>
      </c>
      <c r="N85">
        <v>-1.5639139999999999E-2</v>
      </c>
      <c r="O85">
        <v>1.8273600000000001</v>
      </c>
      <c r="P85">
        <v>50.002719999999997</v>
      </c>
    </row>
    <row r="86" spans="1:16" x14ac:dyDescent="0.25">
      <c r="A86">
        <v>1.692167</v>
      </c>
      <c r="B86">
        <v>-44.685160000000003</v>
      </c>
      <c r="C86">
        <v>0</v>
      </c>
      <c r="D86">
        <v>5.0447879999999996</v>
      </c>
      <c r="E86">
        <f t="shared" si="0"/>
        <v>1.0665513742071879</v>
      </c>
      <c r="F86">
        <v>0</v>
      </c>
      <c r="G86">
        <v>-7.2125880000000003E-2</v>
      </c>
      <c r="H86">
        <v>0</v>
      </c>
      <c r="I86">
        <v>0</v>
      </c>
      <c r="J86">
        <v>0.25992120000000002</v>
      </c>
      <c r="K86">
        <v>0.1121296</v>
      </c>
      <c r="L86">
        <v>0.65780559999999999</v>
      </c>
      <c r="M86">
        <v>-44.980249999999998</v>
      </c>
      <c r="N86">
        <v>-1.5966029999999999E-2</v>
      </c>
      <c r="O86">
        <v>2.4556779999999998</v>
      </c>
      <c r="P86">
        <v>50.006180000000001</v>
      </c>
    </row>
    <row r="87" spans="1:16" x14ac:dyDescent="0.25">
      <c r="A87">
        <v>1.7921670000000001</v>
      </c>
      <c r="B87">
        <v>-44.606940000000002</v>
      </c>
      <c r="C87">
        <v>0</v>
      </c>
      <c r="D87">
        <v>5.0898399999999997</v>
      </c>
      <c r="E87">
        <f t="shared" si="0"/>
        <v>1.076076109936575</v>
      </c>
      <c r="F87">
        <v>0</v>
      </c>
      <c r="G87">
        <v>-7.6445849999999996E-2</v>
      </c>
      <c r="H87">
        <v>0</v>
      </c>
      <c r="I87">
        <v>0</v>
      </c>
      <c r="J87">
        <v>0.30360690000000001</v>
      </c>
      <c r="K87">
        <v>0.13425049999999999</v>
      </c>
      <c r="L87">
        <v>0.55253280000000005</v>
      </c>
      <c r="M87">
        <v>-44.922110000000004</v>
      </c>
      <c r="N87">
        <v>-6.2503699999999995E-2</v>
      </c>
      <c r="O87">
        <v>3.0839970000000001</v>
      </c>
      <c r="P87">
        <v>49.987960000000001</v>
      </c>
    </row>
    <row r="88" spans="1:16" x14ac:dyDescent="0.25">
      <c r="A88">
        <v>1.892166</v>
      </c>
      <c r="B88">
        <v>-44.524140000000003</v>
      </c>
      <c r="C88">
        <v>0</v>
      </c>
      <c r="D88">
        <v>5.0751559999999998</v>
      </c>
      <c r="E88">
        <f t="shared" si="0"/>
        <v>1.0729716701902747</v>
      </c>
      <c r="F88">
        <v>0</v>
      </c>
      <c r="G88">
        <v>-8.0422199999999999E-2</v>
      </c>
      <c r="H88">
        <v>0</v>
      </c>
      <c r="I88">
        <v>0</v>
      </c>
      <c r="J88">
        <v>0.34873949999999998</v>
      </c>
      <c r="K88">
        <v>0.1560986</v>
      </c>
      <c r="L88">
        <v>0.46845439999999999</v>
      </c>
      <c r="M88">
        <v>-44.746020000000001</v>
      </c>
      <c r="N88">
        <v>-0.16617560000000001</v>
      </c>
      <c r="O88">
        <v>3.7123159999999999</v>
      </c>
      <c r="P88">
        <v>50.006959999999999</v>
      </c>
    </row>
    <row r="89" spans="1:16" x14ac:dyDescent="0.25">
      <c r="A89">
        <v>1.992167</v>
      </c>
      <c r="B89">
        <v>-44.43676</v>
      </c>
      <c r="C89">
        <v>0</v>
      </c>
      <c r="D89">
        <v>5.1003860000000003</v>
      </c>
      <c r="E89">
        <f t="shared" si="0"/>
        <v>1.0783057082452432</v>
      </c>
      <c r="F89">
        <v>0</v>
      </c>
      <c r="G89">
        <v>-8.3873740000000002E-2</v>
      </c>
      <c r="H89">
        <v>0</v>
      </c>
      <c r="I89">
        <v>0</v>
      </c>
      <c r="J89">
        <v>0.39287749999999999</v>
      </c>
      <c r="K89">
        <v>0.17903939999999999</v>
      </c>
      <c r="L89">
        <v>0.43069809999999997</v>
      </c>
      <c r="M89">
        <v>-44.445999999999998</v>
      </c>
      <c r="N89">
        <v>-0.25225439999999999</v>
      </c>
      <c r="O89">
        <v>4.3406339999999997</v>
      </c>
      <c r="P89">
        <v>49.996220000000001</v>
      </c>
    </row>
    <row r="90" spans="1:16" x14ac:dyDescent="0.25">
      <c r="A90">
        <v>2.0921669999999999</v>
      </c>
      <c r="B90">
        <v>-44.346170000000001</v>
      </c>
      <c r="C90">
        <v>0</v>
      </c>
      <c r="D90">
        <v>5.1267560000000003</v>
      </c>
      <c r="E90">
        <f t="shared" si="0"/>
        <v>1.0838807610993657</v>
      </c>
      <c r="F90">
        <v>0</v>
      </c>
      <c r="G90">
        <v>-8.5996489999999995E-2</v>
      </c>
      <c r="H90">
        <v>0</v>
      </c>
      <c r="I90">
        <v>0</v>
      </c>
      <c r="J90">
        <v>0.4366352</v>
      </c>
      <c r="K90">
        <v>0.2018414</v>
      </c>
      <c r="L90">
        <v>0.42667159999999998</v>
      </c>
      <c r="M90">
        <v>-44.083199999999998</v>
      </c>
      <c r="N90">
        <v>-0.2844276</v>
      </c>
      <c r="O90">
        <v>4.968953</v>
      </c>
      <c r="P90">
        <v>50.0075</v>
      </c>
    </row>
    <row r="91" spans="1:16" x14ac:dyDescent="0.25">
      <c r="A91">
        <v>2.1921659999999998</v>
      </c>
      <c r="B91">
        <v>-44.254959999999997</v>
      </c>
      <c r="C91">
        <v>0</v>
      </c>
      <c r="D91">
        <v>5.0791069999999996</v>
      </c>
      <c r="E91">
        <f t="shared" si="0"/>
        <v>1.0738069767441858</v>
      </c>
      <c r="F91">
        <v>0</v>
      </c>
      <c r="G91">
        <v>-8.5918010000000003E-2</v>
      </c>
      <c r="H91">
        <v>0</v>
      </c>
      <c r="I91">
        <v>0</v>
      </c>
      <c r="J91">
        <v>0.480236</v>
      </c>
      <c r="K91">
        <v>0.22215599999999999</v>
      </c>
      <c r="L91">
        <v>0.40544540000000001</v>
      </c>
      <c r="M91">
        <v>-43.772089999999999</v>
      </c>
      <c r="N91">
        <v>-0.2461342</v>
      </c>
      <c r="O91">
        <v>5.5972710000000001</v>
      </c>
      <c r="P91">
        <v>50.000920000000001</v>
      </c>
    </row>
    <row r="92" spans="1:16" x14ac:dyDescent="0.25">
      <c r="A92">
        <v>2.2921670000000001</v>
      </c>
      <c r="B92">
        <v>-44.166499999999999</v>
      </c>
      <c r="C92">
        <v>0</v>
      </c>
      <c r="D92">
        <v>5.0048779999999997</v>
      </c>
      <c r="E92">
        <f t="shared" si="0"/>
        <v>1.0581137420718814</v>
      </c>
      <c r="F92">
        <v>0</v>
      </c>
      <c r="G92">
        <v>-8.3401779999999995E-2</v>
      </c>
      <c r="H92">
        <v>0</v>
      </c>
      <c r="I92">
        <v>0</v>
      </c>
      <c r="J92">
        <v>0.51961959999999996</v>
      </c>
      <c r="K92">
        <v>0.2393972</v>
      </c>
      <c r="L92">
        <v>0.36125800000000002</v>
      </c>
      <c r="M92">
        <v>-43.632350000000002</v>
      </c>
      <c r="N92">
        <v>-8.8234259999999995E-2</v>
      </c>
      <c r="O92">
        <v>3.7123159999999999</v>
      </c>
      <c r="P92">
        <v>49.997630000000001</v>
      </c>
    </row>
    <row r="93" spans="1:16" x14ac:dyDescent="0.25">
      <c r="A93">
        <v>2.392166</v>
      </c>
      <c r="B93">
        <v>-44.083359999999999</v>
      </c>
      <c r="C93">
        <v>0</v>
      </c>
      <c r="D93">
        <v>4.9981439999999999</v>
      </c>
      <c r="E93">
        <f t="shared" si="0"/>
        <v>1.056690063424947</v>
      </c>
      <c r="F93">
        <v>0</v>
      </c>
      <c r="G93">
        <v>-7.9290990000000006E-2</v>
      </c>
      <c r="H93">
        <v>0</v>
      </c>
      <c r="I93">
        <v>0</v>
      </c>
      <c r="J93">
        <v>0.55174540000000005</v>
      </c>
      <c r="K93">
        <v>0.25616240000000001</v>
      </c>
      <c r="L93">
        <v>0.31793529999999998</v>
      </c>
      <c r="M93">
        <v>-43.725659999999998</v>
      </c>
      <c r="N93">
        <v>8.3500939999999996E-2</v>
      </c>
      <c r="O93">
        <v>0.57072259999999997</v>
      </c>
      <c r="P93">
        <v>49.996400000000001</v>
      </c>
    </row>
    <row r="94" spans="1:16" x14ac:dyDescent="0.25">
      <c r="A94">
        <v>2.4921669999999998</v>
      </c>
      <c r="B94">
        <v>-44.006140000000002</v>
      </c>
      <c r="C94">
        <v>0</v>
      </c>
      <c r="D94">
        <v>5.0542040000000004</v>
      </c>
      <c r="E94">
        <f t="shared" si="0"/>
        <v>1.0685420718816068</v>
      </c>
      <c r="F94">
        <v>0</v>
      </c>
      <c r="G94">
        <v>-7.5116390000000005E-2</v>
      </c>
      <c r="H94">
        <v>0</v>
      </c>
      <c r="I94">
        <v>0</v>
      </c>
      <c r="J94">
        <v>0.57865619999999995</v>
      </c>
      <c r="K94">
        <v>0.27304440000000002</v>
      </c>
      <c r="L94">
        <v>0.29881380000000002</v>
      </c>
      <c r="M94">
        <v>-43.991630000000001</v>
      </c>
      <c r="N94">
        <v>0.1840736</v>
      </c>
      <c r="O94">
        <v>1.199041</v>
      </c>
      <c r="P94">
        <v>49.999850000000002</v>
      </c>
    </row>
    <row r="95" spans="1:16" x14ac:dyDescent="0.25">
      <c r="A95">
        <v>2.5921669999999999</v>
      </c>
      <c r="B95">
        <v>-43.933639999999997</v>
      </c>
      <c r="C95">
        <v>0</v>
      </c>
      <c r="D95">
        <v>5.0823400000000003</v>
      </c>
      <c r="E95">
        <f t="shared" si="0"/>
        <v>1.0744904862579281</v>
      </c>
      <c r="F95">
        <v>0</v>
      </c>
      <c r="G95">
        <v>-7.196864E-2</v>
      </c>
      <c r="H95">
        <v>0</v>
      </c>
      <c r="I95">
        <v>0</v>
      </c>
      <c r="J95">
        <v>0.60479349999999998</v>
      </c>
      <c r="K95">
        <v>0.28765279999999999</v>
      </c>
      <c r="L95">
        <v>0.29746099999999998</v>
      </c>
      <c r="M95">
        <v>-44.28266</v>
      </c>
      <c r="N95">
        <v>0.1905192</v>
      </c>
      <c r="O95">
        <v>1.8273600000000001</v>
      </c>
      <c r="P95">
        <v>49.997410000000002</v>
      </c>
    </row>
    <row r="96" spans="1:16" x14ac:dyDescent="0.25">
      <c r="A96">
        <v>2.6921659999999998</v>
      </c>
      <c r="B96">
        <v>-43.863959999999999</v>
      </c>
      <c r="C96">
        <v>9.768744E-2</v>
      </c>
      <c r="D96">
        <v>5.0495999999999999</v>
      </c>
      <c r="E96">
        <f t="shared" si="0"/>
        <v>1.0675687103594078</v>
      </c>
      <c r="F96">
        <v>1.3917290000000001E-2</v>
      </c>
      <c r="G96">
        <v>-7.046347E-2</v>
      </c>
      <c r="H96" s="4">
        <v>-1.3962E-3</v>
      </c>
      <c r="I96" s="4">
        <v>-1.8607000000000001E-4</v>
      </c>
      <c r="J96">
        <v>0.6310074</v>
      </c>
      <c r="K96">
        <v>0.29896790000000001</v>
      </c>
      <c r="L96">
        <v>0.29202600000000001</v>
      </c>
      <c r="M96">
        <v>-44.44164</v>
      </c>
      <c r="N96">
        <v>6.5034800000000004E-2</v>
      </c>
      <c r="O96">
        <v>2.4556779999999998</v>
      </c>
      <c r="P96">
        <v>49.997799999999998</v>
      </c>
    </row>
    <row r="97" spans="1:16" x14ac:dyDescent="0.25">
      <c r="A97">
        <v>2.7921670000000001</v>
      </c>
      <c r="B97">
        <v>-43.795740000000002</v>
      </c>
      <c r="C97">
        <v>5.91066</v>
      </c>
      <c r="D97">
        <v>5.0114609999999997</v>
      </c>
      <c r="E97">
        <f t="shared" si="0"/>
        <v>1.0595054968287525</v>
      </c>
      <c r="F97">
        <v>0.89919850000000001</v>
      </c>
      <c r="G97">
        <v>-9.5734700000000006E-2</v>
      </c>
      <c r="H97">
        <v>-8.3524360000000006E-2</v>
      </c>
      <c r="I97">
        <v>-1.221034E-2</v>
      </c>
      <c r="J97">
        <v>0.65455989999999997</v>
      </c>
      <c r="K97">
        <v>0.30888460000000001</v>
      </c>
      <c r="L97">
        <v>0.27884599999999998</v>
      </c>
      <c r="M97">
        <v>-44.364150000000002</v>
      </c>
      <c r="N97">
        <v>-0.1236667</v>
      </c>
      <c r="O97">
        <v>3.0839970000000001</v>
      </c>
      <c r="P97">
        <v>50.006570000000004</v>
      </c>
    </row>
    <row r="98" spans="1:16" x14ac:dyDescent="0.25">
      <c r="A98">
        <v>2.892166</v>
      </c>
      <c r="B98">
        <v>-43.728819999999999</v>
      </c>
      <c r="C98">
        <v>5.975238</v>
      </c>
      <c r="D98">
        <v>5.0033279999999998</v>
      </c>
      <c r="E98">
        <f t="shared" si="0"/>
        <v>1.0577860465116278</v>
      </c>
      <c r="F98">
        <v>0.97191099999999997</v>
      </c>
      <c r="G98">
        <v>-9.6780690000000003E-2</v>
      </c>
      <c r="H98">
        <v>-8.3388790000000004E-2</v>
      </c>
      <c r="I98">
        <v>-1.339188E-2</v>
      </c>
      <c r="J98">
        <v>0.67495210000000005</v>
      </c>
      <c r="K98">
        <v>0.31881809999999999</v>
      </c>
      <c r="L98">
        <v>0.26918029999999998</v>
      </c>
      <c r="M98">
        <v>-44.040199999999999</v>
      </c>
      <c r="N98">
        <v>-0.29333589999999998</v>
      </c>
      <c r="O98">
        <v>3.7123159999999999</v>
      </c>
      <c r="P98">
        <v>50.00206</v>
      </c>
    </row>
    <row r="99" spans="1:16" x14ac:dyDescent="0.25">
      <c r="A99">
        <v>2.9921669999999998</v>
      </c>
      <c r="B99">
        <v>-43.66386</v>
      </c>
      <c r="C99">
        <v>5.9794369999999999</v>
      </c>
      <c r="D99">
        <v>4.9910490000000003</v>
      </c>
      <c r="E99">
        <f t="shared" si="0"/>
        <v>1.0551900634249471</v>
      </c>
      <c r="F99">
        <v>0.98838879999999996</v>
      </c>
      <c r="G99">
        <v>-9.6848690000000001E-2</v>
      </c>
      <c r="H99">
        <v>-8.3184159999999993E-2</v>
      </c>
      <c r="I99">
        <v>-1.3664529999999999E-2</v>
      </c>
      <c r="J99">
        <v>0.69445950000000001</v>
      </c>
      <c r="K99">
        <v>0.32763039999999999</v>
      </c>
      <c r="L99">
        <v>0.2674648</v>
      </c>
      <c r="M99">
        <v>-43.566330000000001</v>
      </c>
      <c r="N99">
        <v>-0.37531900000000001</v>
      </c>
      <c r="O99">
        <v>4.3406339999999997</v>
      </c>
      <c r="P99">
        <v>49.996780000000001</v>
      </c>
    </row>
    <row r="100" spans="1:16" x14ac:dyDescent="0.25">
      <c r="A100">
        <v>3.0921669999999999</v>
      </c>
      <c r="B100">
        <v>-43.601649999999999</v>
      </c>
      <c r="C100">
        <v>5.9682709999999997</v>
      </c>
      <c r="D100">
        <v>4.9474090000000004</v>
      </c>
      <c r="E100">
        <f t="shared" si="0"/>
        <v>1.0459638477801267</v>
      </c>
      <c r="F100">
        <v>1.0208630000000001</v>
      </c>
      <c r="G100">
        <v>-9.6667820000000002E-2</v>
      </c>
      <c r="H100">
        <v>-8.2456810000000005E-2</v>
      </c>
      <c r="I100">
        <v>-1.421102E-2</v>
      </c>
      <c r="J100">
        <v>0.7136844</v>
      </c>
      <c r="K100">
        <v>0.33440170000000002</v>
      </c>
      <c r="L100">
        <v>0.26487240000000001</v>
      </c>
      <c r="M100">
        <v>-43.109279999999998</v>
      </c>
      <c r="N100">
        <v>-0.35315099999999999</v>
      </c>
      <c r="O100">
        <v>4.968953</v>
      </c>
      <c r="P100">
        <v>50.003039999999999</v>
      </c>
    </row>
    <row r="101" spans="1:16" x14ac:dyDescent="0.25">
      <c r="A101">
        <v>3.1921659999999998</v>
      </c>
      <c r="B101">
        <v>-43.542319999999997</v>
      </c>
      <c r="C101">
        <v>5.9924689999999998</v>
      </c>
      <c r="D101">
        <v>4.9014600000000002</v>
      </c>
      <c r="E101">
        <f t="shared" si="0"/>
        <v>1.0362494714587738</v>
      </c>
      <c r="F101">
        <v>1.09101</v>
      </c>
      <c r="G101">
        <v>-9.705975E-2</v>
      </c>
      <c r="H101">
        <v>-8.1690979999999996E-2</v>
      </c>
      <c r="I101">
        <v>-1.536875E-2</v>
      </c>
      <c r="J101">
        <v>0.73045139999999997</v>
      </c>
      <c r="K101">
        <v>0.34002719999999997</v>
      </c>
      <c r="L101">
        <v>0.25634990000000002</v>
      </c>
      <c r="M101">
        <v>-42.8309</v>
      </c>
      <c r="N101">
        <v>-0.1850791</v>
      </c>
      <c r="O101">
        <v>5.5972710000000001</v>
      </c>
      <c r="P101">
        <v>49.993459999999999</v>
      </c>
    </row>
    <row r="102" spans="1:16" x14ac:dyDescent="0.25">
      <c r="A102">
        <v>3.2921670000000001</v>
      </c>
      <c r="B102">
        <v>-43.484900000000003</v>
      </c>
      <c r="C102">
        <v>6.0784279999999997</v>
      </c>
      <c r="D102">
        <v>4.8854639999999998</v>
      </c>
      <c r="E102">
        <f t="shared" si="0"/>
        <v>1.0328676532769554</v>
      </c>
      <c r="F102">
        <v>1.1929639999999999</v>
      </c>
      <c r="G102">
        <v>-9.8451999999999998E-2</v>
      </c>
      <c r="H102">
        <v>-8.1424380000000005E-2</v>
      </c>
      <c r="I102">
        <v>-1.7027629999999998E-2</v>
      </c>
      <c r="J102">
        <v>0.74381129999999995</v>
      </c>
      <c r="K102">
        <v>0.34595160000000003</v>
      </c>
      <c r="L102">
        <v>0.24796570000000001</v>
      </c>
      <c r="M102">
        <v>-42.825899999999997</v>
      </c>
      <c r="N102">
        <v>2.7230560000000001E-2</v>
      </c>
      <c r="O102">
        <v>3.7123159999999999</v>
      </c>
      <c r="P102">
        <v>49.99832</v>
      </c>
    </row>
    <row r="103" spans="1:16" x14ac:dyDescent="0.25">
      <c r="A103">
        <v>3.392166</v>
      </c>
      <c r="B103">
        <v>-43.427680000000002</v>
      </c>
      <c r="C103">
        <v>6.2114149999999997</v>
      </c>
      <c r="D103">
        <v>4.8842850000000002</v>
      </c>
      <c r="E103">
        <f t="shared" si="0"/>
        <v>1.0326183932346722</v>
      </c>
      <c r="F103">
        <v>1.3271299999999999</v>
      </c>
      <c r="G103">
        <v>-0.100606</v>
      </c>
      <c r="H103">
        <v>-8.1404760000000007E-2</v>
      </c>
      <c r="I103">
        <v>-1.920125E-2</v>
      </c>
      <c r="J103">
        <v>0.75570000000000004</v>
      </c>
      <c r="K103">
        <v>0.35164440000000002</v>
      </c>
      <c r="L103">
        <v>0.24545320000000001</v>
      </c>
      <c r="M103">
        <v>-43.084780000000002</v>
      </c>
      <c r="N103">
        <v>0.2078036</v>
      </c>
      <c r="O103">
        <v>0.57072259999999997</v>
      </c>
      <c r="P103">
        <v>50.00394</v>
      </c>
    </row>
    <row r="104" spans="1:16" x14ac:dyDescent="0.25">
      <c r="A104">
        <v>3.4921669999999998</v>
      </c>
      <c r="B104">
        <v>-43.368670000000002</v>
      </c>
      <c r="C104">
        <v>6.3416779999999999</v>
      </c>
      <c r="D104">
        <v>4.8664500000000004</v>
      </c>
      <c r="E104">
        <f t="shared" si="0"/>
        <v>1.0288477801268499</v>
      </c>
      <c r="F104">
        <v>1.4752270000000001</v>
      </c>
      <c r="G104">
        <v>-0.1027159</v>
      </c>
      <c r="H104">
        <v>-8.1107509999999994E-2</v>
      </c>
      <c r="I104">
        <v>-2.160836E-2</v>
      </c>
      <c r="J104">
        <v>0.76788999999999996</v>
      </c>
      <c r="K104">
        <v>0.35612159999999998</v>
      </c>
      <c r="L104">
        <v>0.2458246</v>
      </c>
      <c r="M104">
        <v>-43.492699999999999</v>
      </c>
      <c r="N104">
        <v>0.28798439999999997</v>
      </c>
      <c r="O104">
        <v>1.199041</v>
      </c>
      <c r="P104">
        <v>49.993960000000001</v>
      </c>
    </row>
    <row r="105" spans="1:16" x14ac:dyDescent="0.25">
      <c r="A105">
        <v>3.5921660000000002</v>
      </c>
      <c r="B105">
        <v>-43.30639</v>
      </c>
      <c r="C105">
        <v>6.4286709999999996</v>
      </c>
      <c r="D105">
        <v>4.8302160000000001</v>
      </c>
      <c r="E105">
        <f t="shared" si="0"/>
        <v>1.0211873150105708</v>
      </c>
      <c r="F105">
        <v>1.598455</v>
      </c>
      <c r="G105">
        <v>-0.10412490000000001</v>
      </c>
      <c r="H105">
        <v>-8.050359E-2</v>
      </c>
      <c r="I105">
        <v>-2.362129E-2</v>
      </c>
      <c r="J105">
        <v>0.77967160000000002</v>
      </c>
      <c r="K105">
        <v>0.35938940000000003</v>
      </c>
      <c r="L105">
        <v>0.24308689999999999</v>
      </c>
      <c r="M105">
        <v>-43.869140000000002</v>
      </c>
      <c r="N105">
        <v>0.25050679999999997</v>
      </c>
      <c r="O105">
        <v>1.8273600000000001</v>
      </c>
      <c r="P105">
        <v>50.008870000000002</v>
      </c>
    </row>
    <row r="106" spans="1:16" x14ac:dyDescent="0.25">
      <c r="A106">
        <v>3.6921659999999998</v>
      </c>
      <c r="B106">
        <v>-43.239879999999999</v>
      </c>
      <c r="C106">
        <v>6.4454159999999998</v>
      </c>
      <c r="D106">
        <v>4.800967</v>
      </c>
      <c r="E106">
        <f t="shared" si="0"/>
        <v>1.0150035940803381</v>
      </c>
      <c r="F106">
        <v>1.644449</v>
      </c>
      <c r="G106">
        <v>-0.10439610000000001</v>
      </c>
      <c r="H106">
        <v>-8.0016139999999999E-2</v>
      </c>
      <c r="I106">
        <v>-2.4379999999999999E-2</v>
      </c>
      <c r="J106">
        <v>0.78904379999999996</v>
      </c>
      <c r="K106">
        <v>0.36231049999999998</v>
      </c>
      <c r="L106">
        <v>0.23646239999999999</v>
      </c>
      <c r="M106">
        <v>-44.043219999999998</v>
      </c>
      <c r="N106">
        <v>6.4268000000000006E-2</v>
      </c>
      <c r="O106">
        <v>2.4556779999999998</v>
      </c>
      <c r="P106">
        <v>50.005299999999998</v>
      </c>
    </row>
    <row r="107" spans="1:16" x14ac:dyDescent="0.25">
      <c r="A107">
        <v>3.7921670000000001</v>
      </c>
      <c r="B107">
        <v>-43.168880000000001</v>
      </c>
      <c r="C107">
        <v>6.3927360000000002</v>
      </c>
      <c r="D107">
        <v>4.794956</v>
      </c>
      <c r="E107">
        <f t="shared" si="0"/>
        <v>1.0137327695560252</v>
      </c>
      <c r="F107">
        <v>1.5977809999999999</v>
      </c>
      <c r="G107">
        <v>-0.10354289999999999</v>
      </c>
      <c r="H107">
        <v>-7.9915920000000001E-2</v>
      </c>
      <c r="I107">
        <v>-2.3626939999999999E-2</v>
      </c>
      <c r="J107">
        <v>0.79536289999999998</v>
      </c>
      <c r="K107">
        <v>0.36542609999999998</v>
      </c>
      <c r="L107">
        <v>0.23008419999999999</v>
      </c>
      <c r="M107">
        <v>-43.923259999999999</v>
      </c>
      <c r="N107">
        <v>-0.1594612</v>
      </c>
      <c r="O107">
        <v>3.0839970000000001</v>
      </c>
      <c r="P107">
        <v>50.012520000000002</v>
      </c>
    </row>
    <row r="108" spans="1:16" x14ac:dyDescent="0.25">
      <c r="A108">
        <v>3.892166</v>
      </c>
      <c r="B108">
        <v>-43.093580000000003</v>
      </c>
      <c r="C108">
        <v>6.286734</v>
      </c>
      <c r="D108">
        <v>4.8040589999999996</v>
      </c>
      <c r="E108">
        <f t="shared" si="0"/>
        <v>1.0156572938689217</v>
      </c>
      <c r="F108">
        <v>1.4826760000000001</v>
      </c>
      <c r="G108">
        <v>-0.1018259</v>
      </c>
      <c r="H108">
        <v>-8.0067630000000001E-2</v>
      </c>
      <c r="I108">
        <v>-2.175829E-2</v>
      </c>
      <c r="J108">
        <v>0.79974999999999996</v>
      </c>
      <c r="K108">
        <v>0.3683652</v>
      </c>
      <c r="L108">
        <v>0.22697439999999999</v>
      </c>
      <c r="M108">
        <v>-43.525440000000003</v>
      </c>
      <c r="N108">
        <v>-0.34722150000000002</v>
      </c>
      <c r="O108">
        <v>3.7123159999999999</v>
      </c>
      <c r="P108">
        <v>50.00168</v>
      </c>
    </row>
    <row r="109" spans="1:16" x14ac:dyDescent="0.25">
      <c r="A109">
        <v>3.9921660000000001</v>
      </c>
      <c r="B109">
        <v>-43.01446</v>
      </c>
      <c r="C109">
        <v>6.1686360000000002</v>
      </c>
      <c r="D109">
        <v>4.8139969999999996</v>
      </c>
      <c r="E109">
        <f t="shared" si="0"/>
        <v>1.0177583509513741</v>
      </c>
      <c r="F109">
        <v>1.3546400000000001</v>
      </c>
      <c r="G109">
        <v>-9.9913119999999994E-2</v>
      </c>
      <c r="H109">
        <v>-8.0233280000000004E-2</v>
      </c>
      <c r="I109">
        <v>-1.9679840000000001E-2</v>
      </c>
      <c r="J109">
        <v>0.80352749999999995</v>
      </c>
      <c r="K109">
        <v>0.37082179999999998</v>
      </c>
      <c r="L109">
        <v>0.22645009999999999</v>
      </c>
      <c r="M109">
        <v>-42.967849999999999</v>
      </c>
      <c r="N109">
        <v>-0.4341044</v>
      </c>
      <c r="O109">
        <v>4.3406339999999997</v>
      </c>
      <c r="P109">
        <v>50.003340000000001</v>
      </c>
    </row>
    <row r="110" spans="1:16" x14ac:dyDescent="0.25">
      <c r="A110">
        <v>4.0921669999999999</v>
      </c>
      <c r="B110">
        <v>-42.931959999999997</v>
      </c>
      <c r="C110">
        <v>6.0502539999999998</v>
      </c>
      <c r="D110">
        <v>4.8194939999999997</v>
      </c>
      <c r="E110">
        <f t="shared" si="0"/>
        <v>1.0189205073995771</v>
      </c>
      <c r="F110">
        <v>1.2307600000000001</v>
      </c>
      <c r="G110">
        <v>-9.7995689999999996E-2</v>
      </c>
      <c r="H110">
        <v>-8.0324919999999994E-2</v>
      </c>
      <c r="I110">
        <v>-1.7670780000000001E-2</v>
      </c>
      <c r="J110">
        <v>0.80725919999999995</v>
      </c>
      <c r="K110">
        <v>0.37290220000000002</v>
      </c>
      <c r="L110">
        <v>0.22659109999999999</v>
      </c>
      <c r="M110">
        <v>-42.432259999999999</v>
      </c>
      <c r="N110">
        <v>-0.40670909999999999</v>
      </c>
      <c r="O110">
        <v>4.968953</v>
      </c>
      <c r="P110">
        <v>50.001860000000001</v>
      </c>
    </row>
    <row r="111" spans="1:16" x14ac:dyDescent="0.25">
      <c r="A111">
        <v>4.1921670000000004</v>
      </c>
      <c r="B111">
        <v>-42.846530000000001</v>
      </c>
      <c r="C111">
        <v>5.9410080000000001</v>
      </c>
      <c r="D111">
        <v>4.8225670000000003</v>
      </c>
      <c r="E111">
        <f t="shared" si="0"/>
        <v>1.0195701902748413</v>
      </c>
      <c r="F111">
        <v>1.1184419999999999</v>
      </c>
      <c r="G111">
        <v>-9.6226249999999999E-2</v>
      </c>
      <c r="H111">
        <v>-8.0376119999999995E-2</v>
      </c>
      <c r="I111">
        <v>-1.585013E-2</v>
      </c>
      <c r="J111">
        <v>0.81096849999999998</v>
      </c>
      <c r="K111">
        <v>0.37484260000000003</v>
      </c>
      <c r="L111">
        <v>0.2265016</v>
      </c>
      <c r="M111">
        <v>-42.090870000000002</v>
      </c>
      <c r="N111">
        <v>-0.2279736</v>
      </c>
      <c r="O111">
        <v>5.5972710000000001</v>
      </c>
      <c r="P111">
        <v>49.999339999999997</v>
      </c>
    </row>
    <row r="112" spans="1:16" x14ac:dyDescent="0.25">
      <c r="A112">
        <v>4.2921670000000001</v>
      </c>
      <c r="B112">
        <v>-42.758499999999998</v>
      </c>
      <c r="C112">
        <v>5.8417479999999999</v>
      </c>
      <c r="D112">
        <v>4.8255929999999996</v>
      </c>
      <c r="E112">
        <f t="shared" si="0"/>
        <v>1.0202099365750528</v>
      </c>
      <c r="F112">
        <v>1.0161560000000001</v>
      </c>
      <c r="G112">
        <v>-9.4618549999999996E-2</v>
      </c>
      <c r="H112">
        <v>-8.0426559999999994E-2</v>
      </c>
      <c r="I112">
        <v>-1.419199E-2</v>
      </c>
      <c r="J112">
        <v>0.81458739999999996</v>
      </c>
      <c r="K112">
        <v>0.37675799999999998</v>
      </c>
      <c r="L112">
        <v>0.22618730000000001</v>
      </c>
      <c r="M112">
        <v>-42.039639999999999</v>
      </c>
      <c r="N112" s="4">
        <v>-1.1129E-3</v>
      </c>
      <c r="O112">
        <v>3.7123159999999999</v>
      </c>
      <c r="P112">
        <v>50.02881</v>
      </c>
    </row>
    <row r="113" spans="1:16" x14ac:dyDescent="0.25">
      <c r="A113">
        <v>4.3921659999999996</v>
      </c>
      <c r="B113">
        <v>-42.668349999999997</v>
      </c>
      <c r="C113">
        <v>5.7541260000000003</v>
      </c>
      <c r="D113">
        <v>4.829574</v>
      </c>
      <c r="E113">
        <f t="shared" si="0"/>
        <v>1.0210515856236786</v>
      </c>
      <c r="F113">
        <v>0.92455030000000005</v>
      </c>
      <c r="G113">
        <v>-9.3199309999999994E-2</v>
      </c>
      <c r="H113">
        <v>-8.0492939999999999E-2</v>
      </c>
      <c r="I113">
        <v>-1.270639E-2</v>
      </c>
      <c r="J113">
        <v>0.81807790000000002</v>
      </c>
      <c r="K113">
        <v>0.37868940000000001</v>
      </c>
      <c r="L113">
        <v>0.22586729999999999</v>
      </c>
      <c r="M113">
        <v>-42.270189999999999</v>
      </c>
      <c r="N113">
        <v>0.19298699999999999</v>
      </c>
      <c r="O113">
        <v>0.57072259999999997</v>
      </c>
      <c r="P113">
        <v>49.994520000000001</v>
      </c>
    </row>
    <row r="114" spans="1:16" x14ac:dyDescent="0.25">
      <c r="A114">
        <v>4.4921660000000001</v>
      </c>
      <c r="B114">
        <v>-42.576450000000001</v>
      </c>
      <c r="C114">
        <v>5.6763490000000001</v>
      </c>
      <c r="D114">
        <v>4.8354410000000003</v>
      </c>
      <c r="E114">
        <f t="shared" si="0"/>
        <v>1.0222919661733616</v>
      </c>
      <c r="F114">
        <v>0.84090810000000005</v>
      </c>
      <c r="G114">
        <v>-9.1939580000000007E-2</v>
      </c>
      <c r="H114">
        <v>-8.0590700000000001E-2</v>
      </c>
      <c r="I114">
        <v>-1.134888E-2</v>
      </c>
      <c r="J114">
        <v>0.82146470000000005</v>
      </c>
      <c r="K114">
        <v>0.38070599999999999</v>
      </c>
      <c r="L114">
        <v>0.22574279999999999</v>
      </c>
      <c r="M114">
        <v>-42.662280000000003</v>
      </c>
      <c r="N114">
        <v>0.280976</v>
      </c>
      <c r="O114">
        <v>1.199041</v>
      </c>
      <c r="P114">
        <v>50.001420000000003</v>
      </c>
    </row>
    <row r="115" spans="1:16" x14ac:dyDescent="0.25">
      <c r="A115">
        <v>4.5921669999999999</v>
      </c>
      <c r="B115">
        <v>-42.483170000000001</v>
      </c>
      <c r="C115">
        <v>5.6072470000000001</v>
      </c>
      <c r="D115">
        <v>4.8433339999999996</v>
      </c>
      <c r="E115">
        <f t="shared" si="0"/>
        <v>1.0239606765327693</v>
      </c>
      <c r="F115">
        <v>0.76391260000000005</v>
      </c>
      <c r="G115">
        <v>-9.0820319999999996E-2</v>
      </c>
      <c r="H115">
        <v>-8.0722240000000001E-2</v>
      </c>
      <c r="I115">
        <v>-1.0098080000000001E-2</v>
      </c>
      <c r="J115">
        <v>0.82491340000000002</v>
      </c>
      <c r="K115">
        <v>0.382855</v>
      </c>
      <c r="L115">
        <v>0.2260634</v>
      </c>
      <c r="M115">
        <v>-43.0274</v>
      </c>
      <c r="N115">
        <v>0.24720500000000001</v>
      </c>
      <c r="O115">
        <v>1.8273600000000001</v>
      </c>
      <c r="P115">
        <v>49.995759999999997</v>
      </c>
    </row>
    <row r="116" spans="1:16" x14ac:dyDescent="0.25">
      <c r="A116">
        <v>4.6921670000000004</v>
      </c>
      <c r="B116">
        <v>-42.388849999999998</v>
      </c>
      <c r="C116">
        <v>5.5476599999999996</v>
      </c>
      <c r="D116">
        <v>4.850638</v>
      </c>
      <c r="E116">
        <f t="shared" si="0"/>
        <v>1.0255048625792811</v>
      </c>
      <c r="F116">
        <v>0.697021</v>
      </c>
      <c r="G116">
        <v>-8.9855190000000001E-2</v>
      </c>
      <c r="H116">
        <v>-8.0843990000000004E-2</v>
      </c>
      <c r="I116" s="4">
        <v>-9.0112000000000005E-3</v>
      </c>
      <c r="J116">
        <v>0.82869930000000003</v>
      </c>
      <c r="K116">
        <v>0.38506099999999999</v>
      </c>
      <c r="L116">
        <v>0.22685259999999999</v>
      </c>
      <c r="M116">
        <v>-43.190570000000001</v>
      </c>
      <c r="N116">
        <v>5.8593180000000002E-2</v>
      </c>
      <c r="O116">
        <v>2.4556779999999998</v>
      </c>
      <c r="P116">
        <v>49.994759999999999</v>
      </c>
    </row>
    <row r="117" spans="1:16" x14ac:dyDescent="0.25">
      <c r="A117">
        <v>4.7921670000000001</v>
      </c>
      <c r="B117">
        <v>-42.293700000000001</v>
      </c>
      <c r="C117">
        <v>5.4950679999999998</v>
      </c>
      <c r="D117">
        <v>4.8547900000000004</v>
      </c>
      <c r="E117">
        <f t="shared" si="0"/>
        <v>1.0263826638477802</v>
      </c>
      <c r="F117">
        <v>0.64027659999999997</v>
      </c>
      <c r="G117">
        <v>-8.9003360000000004E-2</v>
      </c>
      <c r="H117">
        <v>-8.0913180000000001E-2</v>
      </c>
      <c r="I117" s="4">
        <v>-8.0902000000000005E-3</v>
      </c>
      <c r="J117">
        <v>0.83294840000000003</v>
      </c>
      <c r="K117">
        <v>0.38725700000000002</v>
      </c>
      <c r="L117">
        <v>0.22766980000000001</v>
      </c>
      <c r="M117">
        <v>-43.052880000000002</v>
      </c>
      <c r="N117">
        <v>-0.17213529999999999</v>
      </c>
      <c r="O117">
        <v>3.0839970000000001</v>
      </c>
      <c r="P117">
        <v>50.02516</v>
      </c>
    </row>
    <row r="118" spans="1:16" x14ac:dyDescent="0.25">
      <c r="A118">
        <v>4.8921659999999996</v>
      </c>
      <c r="B118">
        <v>-42.197870000000002</v>
      </c>
      <c r="C118">
        <v>5.458863</v>
      </c>
      <c r="D118">
        <v>4.8567109999999998</v>
      </c>
      <c r="E118">
        <f t="shared" si="0"/>
        <v>1.0267887949260042</v>
      </c>
      <c r="F118">
        <v>0.60215200000000002</v>
      </c>
      <c r="G118">
        <v>-8.8416960000000003E-2</v>
      </c>
      <c r="H118">
        <v>-8.0945160000000002E-2</v>
      </c>
      <c r="I118" s="4">
        <v>-7.4717999999999998E-3</v>
      </c>
      <c r="J118">
        <v>0.83751889999999996</v>
      </c>
      <c r="K118">
        <v>0.38948260000000001</v>
      </c>
      <c r="L118">
        <v>0.2281049</v>
      </c>
      <c r="M118">
        <v>-42.62679</v>
      </c>
      <c r="N118">
        <v>-0.3704112</v>
      </c>
      <c r="O118">
        <v>3.7123159999999999</v>
      </c>
      <c r="P118">
        <v>49.992899999999999</v>
      </c>
    </row>
    <row r="119" spans="1:16" x14ac:dyDescent="0.25">
      <c r="A119">
        <v>4.9921660000000001</v>
      </c>
      <c r="B119">
        <v>-42.101460000000003</v>
      </c>
      <c r="C119">
        <v>5.4273379999999998</v>
      </c>
      <c r="D119">
        <v>4.8579939999999997</v>
      </c>
      <c r="E119">
        <f t="shared" si="0"/>
        <v>1.0270600422832978</v>
      </c>
      <c r="F119">
        <v>0.5693452</v>
      </c>
      <c r="G119">
        <v>-8.7906369999999998E-2</v>
      </c>
      <c r="H119">
        <v>-8.0966560000000007E-2</v>
      </c>
      <c r="I119" s="4">
        <v>-6.9398000000000003E-3</v>
      </c>
      <c r="J119">
        <v>0.84220320000000004</v>
      </c>
      <c r="K119">
        <v>0.39176</v>
      </c>
      <c r="L119">
        <v>0.22818540000000001</v>
      </c>
      <c r="M119">
        <v>-42.03172</v>
      </c>
      <c r="N119">
        <v>-0.46417039999999998</v>
      </c>
      <c r="O119">
        <v>4.3406339999999997</v>
      </c>
      <c r="P119">
        <v>50.00591</v>
      </c>
    </row>
    <row r="120" spans="1:16" x14ac:dyDescent="0.25">
      <c r="A120">
        <v>5.0921669999999999</v>
      </c>
      <c r="B120">
        <v>-42.004550000000002</v>
      </c>
      <c r="C120">
        <v>5.3995290000000002</v>
      </c>
      <c r="D120">
        <v>4.8592969999999998</v>
      </c>
      <c r="E120">
        <f t="shared" si="0"/>
        <v>1.0273355179704016</v>
      </c>
      <c r="F120">
        <v>0.54023189999999999</v>
      </c>
      <c r="G120">
        <v>-8.7455939999999996E-2</v>
      </c>
      <c r="H120">
        <v>-8.0988290000000004E-2</v>
      </c>
      <c r="I120" s="4">
        <v>-6.4676000000000004E-3</v>
      </c>
      <c r="J120">
        <v>0.84687409999999996</v>
      </c>
      <c r="K120">
        <v>0.39404169999999999</v>
      </c>
      <c r="L120">
        <v>0.22805420000000001</v>
      </c>
      <c r="M120">
        <v>-41.460419999999999</v>
      </c>
      <c r="N120">
        <v>-0.4316528</v>
      </c>
      <c r="O120">
        <v>4.968953</v>
      </c>
      <c r="P120">
        <v>50.000459999999997</v>
      </c>
    </row>
    <row r="121" spans="1:16" x14ac:dyDescent="0.25">
      <c r="A121">
        <v>5.1921670000000004</v>
      </c>
      <c r="B121">
        <v>-41.907249999999998</v>
      </c>
      <c r="C121">
        <v>5.3757020000000004</v>
      </c>
      <c r="D121">
        <v>4.8609299999999998</v>
      </c>
      <c r="E121">
        <f t="shared" si="0"/>
        <v>1.0276807610993657</v>
      </c>
      <c r="F121">
        <v>0.51477200000000001</v>
      </c>
      <c r="G121">
        <v>-8.7069999999999995E-2</v>
      </c>
      <c r="H121">
        <v>-8.1015480000000001E-2</v>
      </c>
      <c r="I121" s="4">
        <v>-6.0545E-3</v>
      </c>
      <c r="J121">
        <v>0.85142150000000005</v>
      </c>
      <c r="K121">
        <v>0.39630579999999999</v>
      </c>
      <c r="L121">
        <v>0.2277026</v>
      </c>
      <c r="M121">
        <v>-41.095239999999997</v>
      </c>
      <c r="N121">
        <v>-0.2416092</v>
      </c>
      <c r="O121">
        <v>5.5972710000000001</v>
      </c>
      <c r="P121">
        <v>49.99821</v>
      </c>
    </row>
    <row r="122" spans="1:16" x14ac:dyDescent="0.25">
      <c r="A122">
        <v>5.2921680000000002</v>
      </c>
      <c r="B122">
        <v>-41.809620000000002</v>
      </c>
      <c r="C122">
        <v>5.35459</v>
      </c>
      <c r="D122">
        <v>4.8635279999999996</v>
      </c>
      <c r="E122">
        <f t="shared" si="0"/>
        <v>1.0282300211416489</v>
      </c>
      <c r="F122">
        <v>0.49106080000000002</v>
      </c>
      <c r="G122">
        <v>-8.6728040000000006E-2</v>
      </c>
      <c r="H122">
        <v>-8.1058820000000004E-2</v>
      </c>
      <c r="I122" s="4">
        <v>-5.6692000000000001E-3</v>
      </c>
      <c r="J122">
        <v>0.8557247</v>
      </c>
      <c r="K122">
        <v>0.39855570000000001</v>
      </c>
      <c r="L122">
        <v>0.2271833</v>
      </c>
      <c r="M122">
        <v>-41.03781</v>
      </c>
      <c r="N122" s="4">
        <v>-1.0594000000000001E-3</v>
      </c>
      <c r="O122">
        <v>3.7123159999999999</v>
      </c>
      <c r="P122">
        <v>49.997700000000002</v>
      </c>
    </row>
    <row r="123" spans="1:16" x14ac:dyDescent="0.25">
      <c r="A123">
        <v>5.3921679999999999</v>
      </c>
      <c r="B123">
        <v>-41.71172</v>
      </c>
      <c r="C123">
        <v>5.3362930000000004</v>
      </c>
      <c r="D123">
        <v>4.8678039999999996</v>
      </c>
      <c r="E123">
        <f t="shared" si="0"/>
        <v>1.0291340380549681</v>
      </c>
      <c r="F123">
        <v>0.46848909999999999</v>
      </c>
      <c r="G123">
        <v>-8.6431690000000005E-2</v>
      </c>
      <c r="H123">
        <v>-8.1130069999999999E-2</v>
      </c>
      <c r="I123" s="4">
        <v>-5.3016000000000001E-3</v>
      </c>
      <c r="J123">
        <v>0.85975630000000003</v>
      </c>
      <c r="K123">
        <v>0.40080060000000001</v>
      </c>
      <c r="L123">
        <v>0.22673860000000001</v>
      </c>
      <c r="M123">
        <v>-41.279559999999996</v>
      </c>
      <c r="N123">
        <v>0.2073371</v>
      </c>
      <c r="O123">
        <v>0.57072259999999997</v>
      </c>
      <c r="P123">
        <v>50.00356</v>
      </c>
    </row>
    <row r="124" spans="1:16" x14ac:dyDescent="0.25">
      <c r="A124">
        <v>5.4921680000000004</v>
      </c>
      <c r="B124">
        <v>-41.613549999999996</v>
      </c>
      <c r="C124">
        <v>5.3224299999999998</v>
      </c>
      <c r="D124">
        <v>4.872382</v>
      </c>
      <c r="E124">
        <f t="shared" si="0"/>
        <v>1.0301019027484142</v>
      </c>
      <c r="F124">
        <v>0.45004860000000002</v>
      </c>
      <c r="G124">
        <v>-8.6207160000000005E-2</v>
      </c>
      <c r="H124">
        <v>-8.120637E-2</v>
      </c>
      <c r="I124" s="4">
        <v>-5.0007999999999997E-3</v>
      </c>
      <c r="J124">
        <v>0.8636528</v>
      </c>
      <c r="K124">
        <v>0.40297319999999998</v>
      </c>
      <c r="L124">
        <v>0.22661020000000001</v>
      </c>
      <c r="M124">
        <v>-41.694180000000003</v>
      </c>
      <c r="N124">
        <v>0.30270570000000002</v>
      </c>
      <c r="O124">
        <v>1.199041</v>
      </c>
      <c r="P124">
        <v>50.00703</v>
      </c>
    </row>
    <row r="125" spans="1:16" x14ac:dyDescent="0.25">
      <c r="A125">
        <v>5.592168</v>
      </c>
      <c r="B125">
        <v>-41.51502</v>
      </c>
      <c r="C125">
        <v>5.312824</v>
      </c>
      <c r="D125">
        <v>4.8751220000000002</v>
      </c>
      <c r="E125">
        <f t="shared" si="0"/>
        <v>1.0306811839323466</v>
      </c>
      <c r="F125">
        <v>0.43770350000000002</v>
      </c>
      <c r="G125">
        <v>-8.6051569999999994E-2</v>
      </c>
      <c r="H125">
        <v>-8.1252019999999994E-2</v>
      </c>
      <c r="I125" s="4">
        <v>-4.7996000000000002E-3</v>
      </c>
      <c r="J125">
        <v>0.86751029999999996</v>
      </c>
      <c r="K125">
        <v>0.404978</v>
      </c>
      <c r="L125">
        <v>0.22654070000000001</v>
      </c>
      <c r="M125">
        <v>-42.081650000000003</v>
      </c>
      <c r="N125">
        <v>0.26588460000000003</v>
      </c>
      <c r="O125">
        <v>1.8273600000000001</v>
      </c>
      <c r="P125">
        <v>49.993600000000001</v>
      </c>
    </row>
    <row r="126" spans="1:16" x14ac:dyDescent="0.25">
      <c r="A126">
        <v>5.6921679999999997</v>
      </c>
      <c r="B126">
        <v>-41.416020000000003</v>
      </c>
      <c r="C126">
        <v>5.3064499999999999</v>
      </c>
      <c r="D126">
        <v>4.8763899999999998</v>
      </c>
      <c r="E126">
        <f t="shared" si="0"/>
        <v>1.0309492600422832</v>
      </c>
      <c r="F126">
        <v>0.43005910000000003</v>
      </c>
      <c r="G126">
        <v>-8.5948300000000005E-2</v>
      </c>
      <c r="H126">
        <v>-8.1273139999999994E-2</v>
      </c>
      <c r="I126" s="4">
        <v>-4.6750999999999997E-3</v>
      </c>
      <c r="J126">
        <v>0.87118640000000003</v>
      </c>
      <c r="K126">
        <v>0.40682800000000002</v>
      </c>
      <c r="L126">
        <v>0.2260752</v>
      </c>
      <c r="M126">
        <v>-42.256259999999997</v>
      </c>
      <c r="N126">
        <v>6.788872E-2</v>
      </c>
      <c r="O126">
        <v>2.4556779999999998</v>
      </c>
      <c r="P126">
        <v>50.003959999999999</v>
      </c>
    </row>
    <row r="127" spans="1:16" x14ac:dyDescent="0.25">
      <c r="A127">
        <v>5.7921680000000002</v>
      </c>
      <c r="B127">
        <v>-41.31653</v>
      </c>
      <c r="C127">
        <v>5.2984900000000001</v>
      </c>
      <c r="D127">
        <v>4.8790360000000002</v>
      </c>
      <c r="E127">
        <f t="shared" si="0"/>
        <v>1.0315086680761099</v>
      </c>
      <c r="F127">
        <v>0.41945339999999998</v>
      </c>
      <c r="G127">
        <v>-8.5819439999999997E-2</v>
      </c>
      <c r="H127">
        <v>-8.1317310000000004E-2</v>
      </c>
      <c r="I127" s="4">
        <v>-4.5021000000000002E-3</v>
      </c>
      <c r="J127">
        <v>0.8744712</v>
      </c>
      <c r="K127">
        <v>0.4086243</v>
      </c>
      <c r="L127">
        <v>0.22528419999999999</v>
      </c>
      <c r="M127">
        <v>-42.114199999999997</v>
      </c>
      <c r="N127">
        <v>-0.17704919999999999</v>
      </c>
      <c r="O127">
        <v>3.0839970000000001</v>
      </c>
      <c r="P127">
        <v>49.993479999999998</v>
      </c>
    </row>
    <row r="128" spans="1:16" x14ac:dyDescent="0.25">
      <c r="A128">
        <v>5.8921679999999999</v>
      </c>
      <c r="B128">
        <v>-41.2166</v>
      </c>
      <c r="C128">
        <v>5.2896210000000004</v>
      </c>
      <c r="D128">
        <v>4.8836219999999999</v>
      </c>
      <c r="E128">
        <f t="shared" si="0"/>
        <v>1.0324782241014798</v>
      </c>
      <c r="F128">
        <v>0.40599980000000002</v>
      </c>
      <c r="G128">
        <v>-8.567574E-2</v>
      </c>
      <c r="H128">
        <v>-8.1393690000000005E-2</v>
      </c>
      <c r="I128" s="4">
        <v>-4.2820999999999996E-3</v>
      </c>
      <c r="J128">
        <v>0.87739639999999997</v>
      </c>
      <c r="K128">
        <v>0.41039239999999999</v>
      </c>
      <c r="L128">
        <v>0.22470280000000001</v>
      </c>
      <c r="M128">
        <v>-41.668349999999997</v>
      </c>
      <c r="N128">
        <v>-0.38715749999999999</v>
      </c>
      <c r="O128">
        <v>3.7123159999999999</v>
      </c>
      <c r="P128">
        <v>49.996879999999997</v>
      </c>
    </row>
    <row r="129" spans="1:16" x14ac:dyDescent="0.25">
      <c r="A129">
        <v>5.9921680000000004</v>
      </c>
      <c r="B129">
        <v>-41.116320000000002</v>
      </c>
      <c r="C129">
        <v>5.2761250000000004</v>
      </c>
      <c r="D129">
        <v>4.8881059999999996</v>
      </c>
      <c r="E129">
        <f t="shared" si="0"/>
        <v>1.0334262156448202</v>
      </c>
      <c r="F129">
        <v>0.38801999999999998</v>
      </c>
      <c r="G129">
        <v>-8.5457179999999994E-2</v>
      </c>
      <c r="H129">
        <v>-8.1468410000000005E-2</v>
      </c>
      <c r="I129" s="4">
        <v>-3.9887000000000004E-3</v>
      </c>
      <c r="J129">
        <v>0.88018220000000003</v>
      </c>
      <c r="K129">
        <v>0.41204000000000002</v>
      </c>
      <c r="L129">
        <v>0.22454940000000001</v>
      </c>
      <c r="M129">
        <v>-41.045850000000002</v>
      </c>
      <c r="N129">
        <v>-0.48605480000000001</v>
      </c>
      <c r="O129">
        <v>4.3406339999999997</v>
      </c>
      <c r="P129">
        <v>50.004219999999997</v>
      </c>
    </row>
    <row r="130" spans="1:16" x14ac:dyDescent="0.25">
      <c r="A130">
        <v>6.092168</v>
      </c>
      <c r="B130">
        <v>-41.015889999999999</v>
      </c>
      <c r="C130">
        <v>5.2605519999999997</v>
      </c>
      <c r="D130">
        <v>4.8903939999999997</v>
      </c>
      <c r="E130">
        <f t="shared" si="0"/>
        <v>1.0339099365750526</v>
      </c>
      <c r="F130">
        <v>0.37015940000000003</v>
      </c>
      <c r="G130">
        <v>-8.5204929999999998E-2</v>
      </c>
      <c r="H130">
        <v>-8.1506560000000006E-2</v>
      </c>
      <c r="I130" s="4">
        <v>-3.6984000000000001E-3</v>
      </c>
      <c r="J130">
        <v>0.88292280000000001</v>
      </c>
      <c r="K130">
        <v>0.41348970000000002</v>
      </c>
      <c r="L130">
        <v>0.224413</v>
      </c>
      <c r="M130">
        <v>-40.448450000000001</v>
      </c>
      <c r="N130">
        <v>-0.45110119999999998</v>
      </c>
      <c r="O130">
        <v>4.968953</v>
      </c>
      <c r="P130">
        <v>49.996229999999997</v>
      </c>
    </row>
    <row r="131" spans="1:16" x14ac:dyDescent="0.25">
      <c r="A131">
        <v>6.1921679999999997</v>
      </c>
      <c r="B131">
        <v>-40.91545</v>
      </c>
      <c r="C131">
        <v>5.2448319999999997</v>
      </c>
      <c r="D131">
        <v>4.8914999999999997</v>
      </c>
      <c r="E131">
        <f t="shared" si="0"/>
        <v>1.0341437632135304</v>
      </c>
      <c r="F131">
        <v>0.35333160000000002</v>
      </c>
      <c r="G131">
        <v>-8.4950319999999996E-2</v>
      </c>
      <c r="H131">
        <v>-8.1525020000000004E-2</v>
      </c>
      <c r="I131" s="4">
        <v>-3.4253E-3</v>
      </c>
      <c r="J131">
        <v>0.88546239999999998</v>
      </c>
      <c r="K131">
        <v>0.4148019</v>
      </c>
      <c r="L131">
        <v>0.22388620000000001</v>
      </c>
      <c r="M131">
        <v>-40.067680000000003</v>
      </c>
      <c r="N131">
        <v>-0.250863</v>
      </c>
      <c r="O131">
        <v>5.5972710000000001</v>
      </c>
      <c r="P131">
        <v>50.000920000000001</v>
      </c>
    </row>
    <row r="132" spans="1:16" x14ac:dyDescent="0.25">
      <c r="A132">
        <v>6.2921680000000002</v>
      </c>
      <c r="B132">
        <v>-40.815109999999997</v>
      </c>
      <c r="C132">
        <v>5.234299</v>
      </c>
      <c r="D132">
        <v>4.8941100000000004</v>
      </c>
      <c r="E132">
        <f t="shared" si="0"/>
        <v>1.0346955602536998</v>
      </c>
      <c r="F132">
        <v>0.34018749999999998</v>
      </c>
      <c r="G132">
        <v>-8.4779690000000005E-2</v>
      </c>
      <c r="H132">
        <v>-8.1568489999999994E-2</v>
      </c>
      <c r="I132" s="4">
        <v>-3.2112E-3</v>
      </c>
      <c r="J132">
        <v>0.88764810000000005</v>
      </c>
      <c r="K132">
        <v>0.4160856</v>
      </c>
      <c r="L132">
        <v>0.22317339999999999</v>
      </c>
      <c r="M132">
        <v>-40.009799999999998</v>
      </c>
      <c r="N132">
        <v>2.0418049999999998E-3</v>
      </c>
      <c r="O132">
        <v>3.7123159999999999</v>
      </c>
      <c r="P132">
        <v>50.002070000000003</v>
      </c>
    </row>
    <row r="133" spans="1:16" x14ac:dyDescent="0.25">
      <c r="A133">
        <v>6.3921679999999999</v>
      </c>
      <c r="B133">
        <v>-40.714849999999998</v>
      </c>
      <c r="C133">
        <v>5.2286169999999998</v>
      </c>
      <c r="D133">
        <v>4.8984810000000003</v>
      </c>
      <c r="E133">
        <f t="shared" si="0"/>
        <v>1.0356196617336153</v>
      </c>
      <c r="F133">
        <v>0.33013759999999998</v>
      </c>
      <c r="G133">
        <v>-8.4687689999999996E-2</v>
      </c>
      <c r="H133">
        <v>-8.1641340000000007E-2</v>
      </c>
      <c r="I133" s="4">
        <v>-3.0463E-3</v>
      </c>
      <c r="J133">
        <v>0.88956650000000004</v>
      </c>
      <c r="K133">
        <v>0.4173367</v>
      </c>
      <c r="L133">
        <v>0.2227459</v>
      </c>
      <c r="M133">
        <v>-40.261719999999997</v>
      </c>
      <c r="N133">
        <v>0.2189962</v>
      </c>
      <c r="O133">
        <v>0.57072259999999997</v>
      </c>
      <c r="P133">
        <v>49.998739999999998</v>
      </c>
    </row>
    <row r="134" spans="1:16" x14ac:dyDescent="0.25">
      <c r="A134">
        <v>6.4921660000000001</v>
      </c>
      <c r="B134">
        <v>-40.614640000000001</v>
      </c>
      <c r="C134">
        <v>5.2276379999999998</v>
      </c>
      <c r="D134">
        <v>4.9027130000000003</v>
      </c>
      <c r="E134">
        <f t="shared" si="0"/>
        <v>1.0365143763213531</v>
      </c>
      <c r="F134">
        <v>0.3249264</v>
      </c>
      <c r="G134">
        <v>-8.4671819999999995E-2</v>
      </c>
      <c r="H134">
        <v>-8.1711880000000001E-2</v>
      </c>
      <c r="I134" s="4">
        <v>-2.96E-3</v>
      </c>
      <c r="J134">
        <v>0.89140149999999996</v>
      </c>
      <c r="K134">
        <v>0.41849649999999999</v>
      </c>
      <c r="L134">
        <v>0.22264239999999999</v>
      </c>
      <c r="M134">
        <v>-40.690519999999999</v>
      </c>
      <c r="N134">
        <v>0.31695220000000002</v>
      </c>
      <c r="O134">
        <v>1.199041</v>
      </c>
      <c r="P134">
        <v>50.005540000000003</v>
      </c>
    </row>
    <row r="135" spans="1:16" x14ac:dyDescent="0.25">
      <c r="A135">
        <v>6.592168</v>
      </c>
      <c r="B135">
        <v>-40.51444</v>
      </c>
      <c r="C135">
        <v>5.2285659999999998</v>
      </c>
      <c r="D135">
        <v>4.9059600000000003</v>
      </c>
      <c r="E135">
        <f t="shared" ref="E135:E198" si="1">D135/$B$14</f>
        <v>1.0372008456659618</v>
      </c>
      <c r="F135">
        <v>0.322606</v>
      </c>
      <c r="G135">
        <v>-8.4686860000000003E-2</v>
      </c>
      <c r="H135">
        <v>-8.176601E-2</v>
      </c>
      <c r="I135" s="4">
        <v>-2.9207999999999999E-3</v>
      </c>
      <c r="J135">
        <v>0.89321910000000004</v>
      </c>
      <c r="K135">
        <v>0.41957240000000001</v>
      </c>
      <c r="L135">
        <v>0.22257869999999999</v>
      </c>
      <c r="M135">
        <v>-41.090130000000002</v>
      </c>
      <c r="N135">
        <v>0.27676279999999998</v>
      </c>
      <c r="O135">
        <v>1.8273600000000001</v>
      </c>
      <c r="P135">
        <v>49.996760000000002</v>
      </c>
    </row>
    <row r="136" spans="1:16" x14ac:dyDescent="0.25">
      <c r="A136">
        <v>6.6921679999999997</v>
      </c>
      <c r="B136">
        <v>-40.414209999999997</v>
      </c>
      <c r="C136">
        <v>5.2288129999999997</v>
      </c>
      <c r="D136">
        <v>4.908925</v>
      </c>
      <c r="E136">
        <f t="shared" si="1"/>
        <v>1.0378276955602537</v>
      </c>
      <c r="F136">
        <v>0.31988899999999998</v>
      </c>
      <c r="G136">
        <v>-8.4690870000000001E-2</v>
      </c>
      <c r="H136">
        <v>-8.1815449999999998E-2</v>
      </c>
      <c r="I136" s="4">
        <v>-2.8754000000000002E-3</v>
      </c>
      <c r="J136">
        <v>0.89497689999999996</v>
      </c>
      <c r="K136">
        <v>0.42062379999999999</v>
      </c>
      <c r="L136">
        <v>0.2224101</v>
      </c>
      <c r="M136">
        <v>-41.271320000000003</v>
      </c>
      <c r="N136">
        <v>7.3549130000000004E-2</v>
      </c>
      <c r="O136">
        <v>2.4556779999999998</v>
      </c>
      <c r="P136">
        <v>50.000120000000003</v>
      </c>
    </row>
    <row r="137" spans="1:16" x14ac:dyDescent="0.25">
      <c r="A137">
        <v>6.7921680000000002</v>
      </c>
      <c r="B137">
        <v>-40.313969999999998</v>
      </c>
      <c r="C137">
        <v>5.2310739999999996</v>
      </c>
      <c r="D137">
        <v>4.9124090000000002</v>
      </c>
      <c r="E137">
        <f t="shared" si="1"/>
        <v>1.0385642706131077</v>
      </c>
      <c r="F137">
        <v>0.31866660000000002</v>
      </c>
      <c r="G137">
        <v>-8.4727510000000006E-2</v>
      </c>
      <c r="H137">
        <v>-8.1873479999999998E-2</v>
      </c>
      <c r="I137" s="4">
        <v>-2.8540000000000002E-3</v>
      </c>
      <c r="J137">
        <v>0.89664580000000005</v>
      </c>
      <c r="K137">
        <v>0.4216763</v>
      </c>
      <c r="L137">
        <v>0.2222182</v>
      </c>
      <c r="M137">
        <v>-41.128959999999999</v>
      </c>
      <c r="N137">
        <v>-0.1779047</v>
      </c>
      <c r="O137">
        <v>3.0839970000000001</v>
      </c>
      <c r="P137">
        <v>49.999980000000001</v>
      </c>
    </row>
    <row r="138" spans="1:16" x14ac:dyDescent="0.25">
      <c r="A138">
        <v>6.8921679999999999</v>
      </c>
      <c r="B138">
        <v>-40.213679999999997</v>
      </c>
      <c r="C138">
        <v>5.2287160000000004</v>
      </c>
      <c r="D138">
        <v>4.916264</v>
      </c>
      <c r="E138">
        <f t="shared" si="1"/>
        <v>1.0393792811839322</v>
      </c>
      <c r="F138">
        <v>0.31245139999999999</v>
      </c>
      <c r="G138">
        <v>-8.4689299999999995E-2</v>
      </c>
      <c r="H138">
        <v>-8.1937739999999995E-2</v>
      </c>
      <c r="I138" s="4">
        <v>-2.7515E-3</v>
      </c>
      <c r="J138">
        <v>0.89825319999999997</v>
      </c>
      <c r="K138">
        <v>0.42272219999999999</v>
      </c>
      <c r="L138">
        <v>0.22210440000000001</v>
      </c>
      <c r="M138">
        <v>-40.676389999999998</v>
      </c>
      <c r="N138">
        <v>-0.39403840000000001</v>
      </c>
      <c r="O138">
        <v>3.7123159999999999</v>
      </c>
      <c r="P138">
        <v>49.997520000000002</v>
      </c>
    </row>
    <row r="139" spans="1:16" x14ac:dyDescent="0.25">
      <c r="A139">
        <v>6.9921660000000001</v>
      </c>
      <c r="B139">
        <v>-40.113390000000003</v>
      </c>
      <c r="C139">
        <v>5.2264340000000002</v>
      </c>
      <c r="D139">
        <v>4.9201879999999996</v>
      </c>
      <c r="E139">
        <f t="shared" si="1"/>
        <v>1.0402088794926003</v>
      </c>
      <c r="F139">
        <v>0.30624509999999999</v>
      </c>
      <c r="G139">
        <v>-8.4652320000000003E-2</v>
      </c>
      <c r="H139">
        <v>-8.2003160000000005E-2</v>
      </c>
      <c r="I139" s="4">
        <v>-2.6492E-3</v>
      </c>
      <c r="J139">
        <v>0.89983990000000003</v>
      </c>
      <c r="K139">
        <v>0.42375309999999999</v>
      </c>
      <c r="L139">
        <v>0.22205639999999999</v>
      </c>
      <c r="M139">
        <v>-40.043590000000002</v>
      </c>
      <c r="N139">
        <v>-0.49583129999999997</v>
      </c>
      <c r="O139">
        <v>4.3406339999999997</v>
      </c>
      <c r="P139">
        <v>50.005159999999997</v>
      </c>
    </row>
    <row r="140" spans="1:16" x14ac:dyDescent="0.25">
      <c r="A140">
        <v>7.092168</v>
      </c>
      <c r="B140">
        <v>-40.013120000000001</v>
      </c>
      <c r="C140">
        <v>5.2251050000000001</v>
      </c>
      <c r="D140">
        <v>4.9239649999999999</v>
      </c>
      <c r="E140">
        <f t="shared" si="1"/>
        <v>1.0410073995771669</v>
      </c>
      <c r="F140">
        <v>0.30113869999999998</v>
      </c>
      <c r="G140">
        <v>-8.4630750000000005E-2</v>
      </c>
      <c r="H140">
        <v>-8.2066100000000003E-2</v>
      </c>
      <c r="I140" s="4">
        <v>-2.5647000000000001E-3</v>
      </c>
      <c r="J140">
        <v>0.90142149999999999</v>
      </c>
      <c r="K140">
        <v>0.42478280000000002</v>
      </c>
      <c r="L140">
        <v>0.22200739999999999</v>
      </c>
      <c r="M140">
        <v>-39.43656</v>
      </c>
      <c r="N140">
        <v>-0.46030470000000001</v>
      </c>
      <c r="O140">
        <v>4.968953</v>
      </c>
      <c r="P140">
        <v>50.002780000000001</v>
      </c>
    </row>
    <row r="141" spans="1:16" x14ac:dyDescent="0.25">
      <c r="A141">
        <v>7.1921679999999997</v>
      </c>
      <c r="B141">
        <v>-39.912880000000001</v>
      </c>
      <c r="C141">
        <v>5.223808</v>
      </c>
      <c r="D141">
        <v>4.9276900000000001</v>
      </c>
      <c r="E141">
        <f t="shared" si="1"/>
        <v>1.0417949260042283</v>
      </c>
      <c r="F141">
        <v>0.29611939999999998</v>
      </c>
      <c r="G141">
        <v>-8.4609799999999999E-2</v>
      </c>
      <c r="H141">
        <v>-8.2128160000000006E-2</v>
      </c>
      <c r="I141" s="4">
        <v>-2.4816E-3</v>
      </c>
      <c r="J141">
        <v>0.90298160000000005</v>
      </c>
      <c r="K141">
        <v>0.42581160000000001</v>
      </c>
      <c r="L141">
        <v>0.22192490000000001</v>
      </c>
      <c r="M141">
        <v>-39.049770000000002</v>
      </c>
      <c r="N141">
        <v>-0.25618479999999999</v>
      </c>
      <c r="O141">
        <v>5.5972710000000001</v>
      </c>
      <c r="P141">
        <v>50.001420000000003</v>
      </c>
    </row>
    <row r="142" spans="1:16" x14ac:dyDescent="0.25">
      <c r="A142">
        <v>7.2921680000000002</v>
      </c>
      <c r="B142">
        <v>-39.812690000000003</v>
      </c>
      <c r="C142">
        <v>5.2223829999999998</v>
      </c>
      <c r="D142">
        <v>4.9314770000000001</v>
      </c>
      <c r="E142">
        <f t="shared" si="1"/>
        <v>1.0425955602536998</v>
      </c>
      <c r="F142">
        <v>0.29090569999999999</v>
      </c>
      <c r="G142">
        <v>-8.4586679999999997E-2</v>
      </c>
      <c r="H142">
        <v>-8.219129E-2</v>
      </c>
      <c r="I142" s="4">
        <v>-2.3953999999999998E-3</v>
      </c>
      <c r="J142">
        <v>0.90450980000000003</v>
      </c>
      <c r="K142">
        <v>0.4268364</v>
      </c>
      <c r="L142">
        <v>0.22181129999999999</v>
      </c>
      <c r="M142">
        <v>-38.991459999999996</v>
      </c>
      <c r="N142">
        <v>2.4959399999999999E-3</v>
      </c>
      <c r="O142">
        <v>3.7123159999999999</v>
      </c>
      <c r="P142">
        <v>49.997929999999997</v>
      </c>
    </row>
    <row r="143" spans="1:16" x14ac:dyDescent="0.25">
      <c r="A143">
        <v>7.3921679999999999</v>
      </c>
      <c r="B143">
        <v>-39.712539999999997</v>
      </c>
      <c r="C143">
        <v>5.2212459999999998</v>
      </c>
      <c r="D143">
        <v>4.9355209999999996</v>
      </c>
      <c r="E143">
        <f t="shared" si="1"/>
        <v>1.0434505285412261</v>
      </c>
      <c r="F143">
        <v>0.2857266</v>
      </c>
      <c r="G143">
        <v>-8.4568290000000004E-2</v>
      </c>
      <c r="H143">
        <v>-8.2258680000000001E-2</v>
      </c>
      <c r="I143" s="4">
        <v>-2.3096000000000002E-3</v>
      </c>
      <c r="J143">
        <v>0.90600219999999998</v>
      </c>
      <c r="K143">
        <v>0.4278672</v>
      </c>
      <c r="L143">
        <v>0.22169449999999999</v>
      </c>
      <c r="M143">
        <v>-39.248609999999999</v>
      </c>
      <c r="N143">
        <v>0.22579270000000001</v>
      </c>
      <c r="O143">
        <v>0.57072259999999997</v>
      </c>
      <c r="P143">
        <v>49.997459999999997</v>
      </c>
    </row>
    <row r="144" spans="1:16" x14ac:dyDescent="0.25">
      <c r="A144">
        <v>7.4921660000000001</v>
      </c>
      <c r="B144">
        <v>-39.612439999999999</v>
      </c>
      <c r="C144">
        <v>5.2190880000000002</v>
      </c>
      <c r="D144">
        <v>4.9397019999999996</v>
      </c>
      <c r="E144">
        <f t="shared" si="1"/>
        <v>1.044334460887949</v>
      </c>
      <c r="F144">
        <v>0.27938610000000003</v>
      </c>
      <c r="G144">
        <v>-8.4533319999999995E-2</v>
      </c>
      <c r="H144">
        <v>-8.232834E-2</v>
      </c>
      <c r="I144" s="4">
        <v>-2.2049999999999999E-3</v>
      </c>
      <c r="J144">
        <v>0.9074719</v>
      </c>
      <c r="K144">
        <v>0.42890040000000001</v>
      </c>
      <c r="L144">
        <v>0.22161420000000001</v>
      </c>
      <c r="M144">
        <v>-39.686959999999999</v>
      </c>
      <c r="N144">
        <v>0.32731320000000003</v>
      </c>
      <c r="O144">
        <v>1.199041</v>
      </c>
      <c r="P144">
        <v>50.002540000000003</v>
      </c>
    </row>
    <row r="145" spans="1:16" x14ac:dyDescent="0.25">
      <c r="A145">
        <v>7.592168</v>
      </c>
      <c r="B145">
        <v>-39.5124</v>
      </c>
      <c r="C145">
        <v>5.2173850000000002</v>
      </c>
      <c r="D145">
        <v>4.9437850000000001</v>
      </c>
      <c r="E145">
        <f t="shared" si="1"/>
        <v>1.0451976744186047</v>
      </c>
      <c r="F145">
        <v>0.27360040000000002</v>
      </c>
      <c r="G145">
        <v>-8.4505759999999999E-2</v>
      </c>
      <c r="H145">
        <v>-8.2396419999999998E-2</v>
      </c>
      <c r="I145" s="4">
        <v>-2.1093000000000002E-3</v>
      </c>
      <c r="J145">
        <v>0.90893659999999998</v>
      </c>
      <c r="K145">
        <v>0.42992160000000001</v>
      </c>
      <c r="L145">
        <v>0.22154879999999999</v>
      </c>
      <c r="M145">
        <v>-40.096139999999998</v>
      </c>
      <c r="N145">
        <v>0.28638940000000002</v>
      </c>
      <c r="O145">
        <v>1.8273600000000001</v>
      </c>
      <c r="P145">
        <v>49.991900000000001</v>
      </c>
    </row>
    <row r="146" spans="1:16" x14ac:dyDescent="0.25">
      <c r="A146">
        <v>7.6921679999999997</v>
      </c>
      <c r="B146">
        <v>-39.412390000000002</v>
      </c>
      <c r="C146">
        <v>5.2146600000000003</v>
      </c>
      <c r="D146">
        <v>4.9476259999999996</v>
      </c>
      <c r="E146">
        <f t="shared" si="1"/>
        <v>1.0460097251585623</v>
      </c>
      <c r="F146">
        <v>0.26703359999999998</v>
      </c>
      <c r="G146">
        <v>-8.4461599999999998E-2</v>
      </c>
      <c r="H146">
        <v>-8.2460459999999999E-2</v>
      </c>
      <c r="I146" s="4">
        <v>-2.0011999999999999E-3</v>
      </c>
      <c r="J146">
        <v>0.91039009999999998</v>
      </c>
      <c r="K146">
        <v>0.43092399999999997</v>
      </c>
      <c r="L146">
        <v>0.22144440000000001</v>
      </c>
      <c r="M146">
        <v>-40.283189999999998</v>
      </c>
      <c r="N146">
        <v>7.9179780000000005E-2</v>
      </c>
      <c r="O146">
        <v>2.4556779999999998</v>
      </c>
      <c r="P146">
        <v>49.99747</v>
      </c>
    </row>
    <row r="147" spans="1:16" x14ac:dyDescent="0.25">
      <c r="A147">
        <v>7.7921680000000002</v>
      </c>
      <c r="B147">
        <v>-39.312379999999997</v>
      </c>
      <c r="C147">
        <v>5.2101899999999999</v>
      </c>
      <c r="D147">
        <v>4.9513530000000001</v>
      </c>
      <c r="E147">
        <f t="shared" si="1"/>
        <v>1.0467976744186045</v>
      </c>
      <c r="F147">
        <v>0.25883780000000001</v>
      </c>
      <c r="G147">
        <v>-8.4389220000000001E-2</v>
      </c>
      <c r="H147">
        <v>-8.252255E-2</v>
      </c>
      <c r="I147" s="4">
        <v>-1.8667E-3</v>
      </c>
      <c r="J147">
        <v>0.91181029999999996</v>
      </c>
      <c r="K147">
        <v>0.43191780000000002</v>
      </c>
      <c r="L147">
        <v>0.22129940000000001</v>
      </c>
      <c r="M147">
        <v>-40.141579999999998</v>
      </c>
      <c r="N147">
        <v>-0.17811340000000001</v>
      </c>
      <c r="O147">
        <v>3.0839970000000001</v>
      </c>
      <c r="P147">
        <v>50.008159999999997</v>
      </c>
    </row>
    <row r="148" spans="1:16" x14ac:dyDescent="0.25">
      <c r="A148">
        <v>7.8921679999999999</v>
      </c>
      <c r="B148">
        <v>-39.212420000000002</v>
      </c>
      <c r="C148">
        <v>5.2075589999999998</v>
      </c>
      <c r="D148">
        <v>4.955368</v>
      </c>
      <c r="E148">
        <f t="shared" si="1"/>
        <v>1.0476465116279068</v>
      </c>
      <c r="F148">
        <v>0.25219079999999999</v>
      </c>
      <c r="G148">
        <v>-8.4346599999999994E-2</v>
      </c>
      <c r="H148">
        <v>-8.2589469999999998E-2</v>
      </c>
      <c r="I148" s="4">
        <v>-1.7570999999999999E-3</v>
      </c>
      <c r="J148">
        <v>0.91319280000000003</v>
      </c>
      <c r="K148">
        <v>0.43291020000000002</v>
      </c>
      <c r="L148">
        <v>0.2211728</v>
      </c>
      <c r="M148">
        <v>-39.684040000000003</v>
      </c>
      <c r="N148">
        <v>-0.40010970000000001</v>
      </c>
      <c r="O148">
        <v>3.7123159999999999</v>
      </c>
      <c r="P148">
        <v>49.999099999999999</v>
      </c>
    </row>
    <row r="149" spans="1:16" x14ac:dyDescent="0.25">
      <c r="A149">
        <v>7.9921660000000001</v>
      </c>
      <c r="B149">
        <v>-39.112490000000001</v>
      </c>
      <c r="C149">
        <v>5.20479</v>
      </c>
      <c r="D149">
        <v>4.9593259999999999</v>
      </c>
      <c r="E149">
        <f t="shared" si="1"/>
        <v>1.0484832980972514</v>
      </c>
      <c r="F149">
        <v>0.24546419999999999</v>
      </c>
      <c r="G149">
        <v>-8.4301760000000003E-2</v>
      </c>
      <c r="H149">
        <v>-8.2655430000000002E-2</v>
      </c>
      <c r="I149" s="4">
        <v>-1.6463000000000001E-3</v>
      </c>
      <c r="J149">
        <v>0.9145624</v>
      </c>
      <c r="K149">
        <v>0.43388749999999998</v>
      </c>
      <c r="L149">
        <v>0.2210964</v>
      </c>
      <c r="M149">
        <v>-39.043199999999999</v>
      </c>
      <c r="N149">
        <v>-0.50521199999999999</v>
      </c>
      <c r="O149">
        <v>4.3406339999999997</v>
      </c>
      <c r="P149">
        <v>49.992260000000002</v>
      </c>
    </row>
    <row r="150" spans="1:16" x14ac:dyDescent="0.25">
      <c r="A150">
        <v>8.0921679999999991</v>
      </c>
      <c r="B150">
        <v>-39.012599999999999</v>
      </c>
      <c r="C150">
        <v>5.2017980000000001</v>
      </c>
      <c r="D150">
        <v>4.962904</v>
      </c>
      <c r="E150">
        <f t="shared" si="1"/>
        <v>1.0492397463002112</v>
      </c>
      <c r="F150">
        <v>0.2388961</v>
      </c>
      <c r="G150">
        <v>-8.4253309999999998E-2</v>
      </c>
      <c r="H150">
        <v>-8.2715079999999996E-2</v>
      </c>
      <c r="I150" s="4">
        <v>-1.5383E-3</v>
      </c>
      <c r="J150">
        <v>0.91592680000000004</v>
      </c>
      <c r="K150">
        <v>0.43483309999999997</v>
      </c>
      <c r="L150">
        <v>0.22102260000000001</v>
      </c>
      <c r="M150">
        <v>-38.428060000000002</v>
      </c>
      <c r="N150">
        <v>-0.46897230000000001</v>
      </c>
      <c r="O150">
        <v>4.968953</v>
      </c>
      <c r="P150">
        <v>50.014249999999997</v>
      </c>
    </row>
    <row r="151" spans="1:16" x14ac:dyDescent="0.25">
      <c r="A151">
        <v>8.1921660000000003</v>
      </c>
      <c r="B151">
        <v>-38.912759999999999</v>
      </c>
      <c r="C151">
        <v>5.198442</v>
      </c>
      <c r="D151">
        <v>4.9660409999999997</v>
      </c>
      <c r="E151">
        <f t="shared" si="1"/>
        <v>1.0499029598308667</v>
      </c>
      <c r="F151">
        <v>0.23240189999999999</v>
      </c>
      <c r="G151">
        <v>-8.419894E-2</v>
      </c>
      <c r="H151">
        <v>-8.2767339999999995E-2</v>
      </c>
      <c r="I151" s="4">
        <v>-1.4316000000000001E-3</v>
      </c>
      <c r="J151">
        <v>0.91726680000000005</v>
      </c>
      <c r="K151">
        <v>0.43574619999999997</v>
      </c>
      <c r="L151">
        <v>0.2208823</v>
      </c>
      <c r="M151">
        <v>-38.03613</v>
      </c>
      <c r="N151">
        <v>-0.26065329999999998</v>
      </c>
      <c r="O151">
        <v>5.5972710000000001</v>
      </c>
      <c r="P151">
        <v>49.992350000000002</v>
      </c>
    </row>
    <row r="152" spans="1:16" x14ac:dyDescent="0.25">
      <c r="A152">
        <v>8.2921680000000002</v>
      </c>
      <c r="B152">
        <v>-38.813000000000002</v>
      </c>
      <c r="C152">
        <v>5.1970359999999998</v>
      </c>
      <c r="D152">
        <v>4.9691859999999997</v>
      </c>
      <c r="E152">
        <f t="shared" si="1"/>
        <v>1.050567864693446</v>
      </c>
      <c r="F152">
        <v>0.22785</v>
      </c>
      <c r="G152">
        <v>-8.4176180000000003E-2</v>
      </c>
      <c r="H152">
        <v>-8.2819799999999999E-2</v>
      </c>
      <c r="I152" s="4">
        <v>-1.3564E-3</v>
      </c>
      <c r="J152">
        <v>0.91854360000000002</v>
      </c>
      <c r="K152">
        <v>0.4366486</v>
      </c>
      <c r="L152">
        <v>0.22070000000000001</v>
      </c>
      <c r="M152">
        <v>-37.978290000000001</v>
      </c>
      <c r="N152">
        <v>4.9797890000000001E-3</v>
      </c>
      <c r="O152">
        <v>3.7123159999999999</v>
      </c>
      <c r="P152">
        <v>49.999000000000002</v>
      </c>
    </row>
    <row r="153" spans="1:16" x14ac:dyDescent="0.25">
      <c r="A153">
        <v>8.3921679999999999</v>
      </c>
      <c r="B153">
        <v>-38.713279999999997</v>
      </c>
      <c r="C153">
        <v>5.1969130000000003</v>
      </c>
      <c r="D153">
        <v>4.9724279999999998</v>
      </c>
      <c r="E153">
        <f t="shared" si="1"/>
        <v>1.0512532769556024</v>
      </c>
      <c r="F153">
        <v>0.22448460000000001</v>
      </c>
      <c r="G153">
        <v>-8.4174159999999998E-2</v>
      </c>
      <c r="H153">
        <v>-8.2873810000000006E-2</v>
      </c>
      <c r="I153" s="4">
        <v>-1.3004E-3</v>
      </c>
      <c r="J153">
        <v>0.91976259999999999</v>
      </c>
      <c r="K153">
        <v>0.43754340000000003</v>
      </c>
      <c r="L153">
        <v>0.22056580000000001</v>
      </c>
      <c r="M153">
        <v>-38.24127</v>
      </c>
      <c r="N153">
        <v>0.23284730000000001</v>
      </c>
      <c r="O153">
        <v>0.57072259999999997</v>
      </c>
      <c r="P153">
        <v>49.996310000000001</v>
      </c>
    </row>
    <row r="154" spans="1:16" x14ac:dyDescent="0.25">
      <c r="A154">
        <v>8.4921659999999992</v>
      </c>
      <c r="B154">
        <v>-38.613619999999997</v>
      </c>
      <c r="C154">
        <v>5.1982179999999998</v>
      </c>
      <c r="D154">
        <v>4.9756039999999997</v>
      </c>
      <c r="E154">
        <f t="shared" si="1"/>
        <v>1.0519247357293868</v>
      </c>
      <c r="F154">
        <v>0.2226148</v>
      </c>
      <c r="G154">
        <v>-8.4195320000000004E-2</v>
      </c>
      <c r="H154">
        <v>-8.2926749999999994E-2</v>
      </c>
      <c r="I154" s="4">
        <v>-1.2685999999999999E-3</v>
      </c>
      <c r="J154">
        <v>0.92096060000000002</v>
      </c>
      <c r="K154">
        <v>0.43841639999999998</v>
      </c>
      <c r="L154">
        <v>0.2205059</v>
      </c>
      <c r="M154">
        <v>-38.687820000000002</v>
      </c>
      <c r="N154">
        <v>0.3376112</v>
      </c>
      <c r="O154">
        <v>1.199041</v>
      </c>
      <c r="P154">
        <v>50.003129999999999</v>
      </c>
    </row>
    <row r="155" spans="1:16" x14ac:dyDescent="0.25">
      <c r="A155">
        <v>8.5921679999999991</v>
      </c>
      <c r="B155">
        <v>-38.513959999999997</v>
      </c>
      <c r="C155">
        <v>5.2008679999999998</v>
      </c>
      <c r="D155">
        <v>4.9782400000000004</v>
      </c>
      <c r="E155">
        <f t="shared" si="1"/>
        <v>1.0524820295983086</v>
      </c>
      <c r="F155">
        <v>0.2226283</v>
      </c>
      <c r="G155">
        <v>-8.4238220000000003E-2</v>
      </c>
      <c r="H155">
        <v>-8.2970699999999994E-2</v>
      </c>
      <c r="I155" s="4">
        <v>-1.2676E-3</v>
      </c>
      <c r="J155">
        <v>0.92215460000000005</v>
      </c>
      <c r="K155">
        <v>0.43924560000000001</v>
      </c>
      <c r="L155">
        <v>0.2204528</v>
      </c>
      <c r="M155">
        <v>-39.10521</v>
      </c>
      <c r="N155">
        <v>0.29544399999999998</v>
      </c>
      <c r="O155">
        <v>1.8273600000000001</v>
      </c>
      <c r="P155">
        <v>50.002929999999999</v>
      </c>
    </row>
    <row r="156" spans="1:16" x14ac:dyDescent="0.25">
      <c r="A156">
        <v>8.6921660000000003</v>
      </c>
      <c r="B156">
        <v>-38.414299999999997</v>
      </c>
      <c r="C156">
        <v>5.2045399999999997</v>
      </c>
      <c r="D156">
        <v>4.9807300000000003</v>
      </c>
      <c r="E156">
        <f t="shared" si="1"/>
        <v>1.0530084566596194</v>
      </c>
      <c r="F156">
        <v>0.2238098</v>
      </c>
      <c r="G156">
        <v>-8.429768E-2</v>
      </c>
      <c r="H156">
        <v>-8.3012180000000005E-2</v>
      </c>
      <c r="I156" s="4">
        <v>-1.2855E-3</v>
      </c>
      <c r="J156">
        <v>0.92332700000000001</v>
      </c>
      <c r="K156">
        <v>0.440052</v>
      </c>
      <c r="L156">
        <v>0.2203367</v>
      </c>
      <c r="M156">
        <v>-39.297499999999999</v>
      </c>
      <c r="N156">
        <v>8.3967410000000006E-2</v>
      </c>
      <c r="O156">
        <v>2.4556779999999998</v>
      </c>
      <c r="P156">
        <v>50.001359999999998</v>
      </c>
    </row>
    <row r="157" spans="1:16" x14ac:dyDescent="0.25">
      <c r="A157">
        <v>8.7921680000000002</v>
      </c>
      <c r="B157">
        <v>-38.314599999999999</v>
      </c>
      <c r="C157">
        <v>5.210172</v>
      </c>
      <c r="D157">
        <v>4.9834550000000002</v>
      </c>
      <c r="E157">
        <f t="shared" si="1"/>
        <v>1.0535845665961945</v>
      </c>
      <c r="F157">
        <v>0.226717</v>
      </c>
      <c r="G157">
        <v>-8.4388920000000006E-2</v>
      </c>
      <c r="H157">
        <v>-8.3057599999999995E-2</v>
      </c>
      <c r="I157" s="4">
        <v>-1.3313000000000001E-3</v>
      </c>
      <c r="J157">
        <v>0.92445739999999998</v>
      </c>
      <c r="K157">
        <v>0.44085360000000001</v>
      </c>
      <c r="L157">
        <v>0.2201698</v>
      </c>
      <c r="M157">
        <v>-39.156280000000002</v>
      </c>
      <c r="N157">
        <v>-0.1786016</v>
      </c>
      <c r="O157">
        <v>3.0839970000000001</v>
      </c>
      <c r="P157">
        <v>49.999279999999999</v>
      </c>
    </row>
    <row r="158" spans="1:16" x14ac:dyDescent="0.25">
      <c r="A158">
        <v>8.8921679999999999</v>
      </c>
      <c r="B158">
        <v>-38.214869999999998</v>
      </c>
      <c r="C158">
        <v>5.2121529999999998</v>
      </c>
      <c r="D158">
        <v>4.9864100000000002</v>
      </c>
      <c r="E158">
        <f t="shared" si="1"/>
        <v>1.0542093023255814</v>
      </c>
      <c r="F158">
        <v>0.22574440000000001</v>
      </c>
      <c r="G158">
        <v>-8.4421010000000005E-2</v>
      </c>
      <c r="H158">
        <v>-8.3106819999999998E-2</v>
      </c>
      <c r="I158" s="4">
        <v>-1.3142E-3</v>
      </c>
      <c r="J158">
        <v>0.9255466</v>
      </c>
      <c r="K158">
        <v>0.44164979999999998</v>
      </c>
      <c r="L158">
        <v>0.22002099999999999</v>
      </c>
      <c r="M158">
        <v>-38.69482</v>
      </c>
      <c r="N158">
        <v>-0.40552189999999999</v>
      </c>
      <c r="O158">
        <v>3.7123159999999999</v>
      </c>
      <c r="P158">
        <v>49.999139999999997</v>
      </c>
    </row>
    <row r="159" spans="1:16" x14ac:dyDescent="0.25">
      <c r="A159">
        <v>8.9921659999999992</v>
      </c>
      <c r="B159">
        <v>-38.115110000000001</v>
      </c>
      <c r="C159">
        <v>5.2148289999999999</v>
      </c>
      <c r="D159">
        <v>4.9894439999999998</v>
      </c>
      <c r="E159">
        <f t="shared" si="1"/>
        <v>1.0548507399577165</v>
      </c>
      <c r="F159">
        <v>0.2253849</v>
      </c>
      <c r="G159">
        <v>-8.4464339999999999E-2</v>
      </c>
      <c r="H159">
        <v>-8.3157410000000001E-2</v>
      </c>
      <c r="I159" s="4">
        <v>-1.3068999999999999E-3</v>
      </c>
      <c r="J159">
        <v>0.9266181</v>
      </c>
      <c r="K159">
        <v>0.44243959999999999</v>
      </c>
      <c r="L159">
        <v>0.21991559999999999</v>
      </c>
      <c r="M159">
        <v>-38.047080000000001</v>
      </c>
      <c r="N159">
        <v>-0.51327319999999999</v>
      </c>
      <c r="O159">
        <v>4.3406339999999997</v>
      </c>
      <c r="P159">
        <v>49.991909999999997</v>
      </c>
    </row>
    <row r="160" spans="1:16" x14ac:dyDescent="0.25">
      <c r="A160">
        <v>9.0921679999999991</v>
      </c>
      <c r="B160">
        <v>-38.015320000000003</v>
      </c>
      <c r="C160">
        <v>5.2175000000000002</v>
      </c>
      <c r="D160">
        <v>4.9923019999999996</v>
      </c>
      <c r="E160">
        <f t="shared" si="1"/>
        <v>1.0554549682875263</v>
      </c>
      <c r="F160">
        <v>0.22519800000000001</v>
      </c>
      <c r="G160">
        <v>-8.4507659999999998E-2</v>
      </c>
      <c r="H160">
        <v>-8.3205050000000003E-2</v>
      </c>
      <c r="I160" s="4">
        <v>-1.3025999999999999E-3</v>
      </c>
      <c r="J160">
        <v>0.9276894</v>
      </c>
      <c r="K160">
        <v>0.44321820000000001</v>
      </c>
      <c r="L160">
        <v>0.21982499999999999</v>
      </c>
      <c r="M160">
        <v>-37.424970000000002</v>
      </c>
      <c r="N160">
        <v>-0.47618539999999998</v>
      </c>
      <c r="O160">
        <v>4.968953</v>
      </c>
      <c r="P160">
        <v>50.007399999999997</v>
      </c>
    </row>
    <row r="161" spans="1:16" x14ac:dyDescent="0.25">
      <c r="A161">
        <v>9.1921660000000003</v>
      </c>
      <c r="B161">
        <v>-37.915500000000002</v>
      </c>
      <c r="C161">
        <v>5.2200490000000004</v>
      </c>
      <c r="D161">
        <v>4.9951049999999997</v>
      </c>
      <c r="E161">
        <f t="shared" si="1"/>
        <v>1.0560475687103592</v>
      </c>
      <c r="F161">
        <v>0.22494359999999999</v>
      </c>
      <c r="G161">
        <v>-8.4548910000000005E-2</v>
      </c>
      <c r="H161">
        <v>-8.3251759999999994E-2</v>
      </c>
      <c r="I161" s="4">
        <v>-1.2971E-3</v>
      </c>
      <c r="J161">
        <v>0.92875660000000004</v>
      </c>
      <c r="K161">
        <v>0.44398559999999998</v>
      </c>
      <c r="L161">
        <v>0.21971779999999999</v>
      </c>
      <c r="M161">
        <v>-37.029240000000001</v>
      </c>
      <c r="N161">
        <v>-0.2644378</v>
      </c>
      <c r="O161">
        <v>5.5972710000000001</v>
      </c>
      <c r="P161">
        <v>49.997520000000002</v>
      </c>
    </row>
    <row r="162" spans="1:16" x14ac:dyDescent="0.25">
      <c r="A162">
        <v>9.2921680000000002</v>
      </c>
      <c r="B162">
        <v>-37.815669999999997</v>
      </c>
      <c r="C162">
        <v>5.2212540000000001</v>
      </c>
      <c r="D162">
        <v>4.998094</v>
      </c>
      <c r="E162">
        <f t="shared" si="1"/>
        <v>1.0566794926004228</v>
      </c>
      <c r="F162">
        <v>0.2231612</v>
      </c>
      <c r="G162">
        <v>-8.4568420000000005E-2</v>
      </c>
      <c r="H162">
        <v>-8.3301559999999997E-2</v>
      </c>
      <c r="I162" s="4">
        <v>-1.2669000000000001E-3</v>
      </c>
      <c r="J162">
        <v>0.92980940000000001</v>
      </c>
      <c r="K162">
        <v>0.4447508</v>
      </c>
      <c r="L162">
        <v>0.2195936</v>
      </c>
      <c r="M162">
        <v>-36.970950000000002</v>
      </c>
      <c r="N162">
        <v>5.1083589999999998E-3</v>
      </c>
      <c r="O162">
        <v>3.7123159999999999</v>
      </c>
      <c r="P162">
        <v>49.995179999999998</v>
      </c>
    </row>
    <row r="163" spans="1:16" x14ac:dyDescent="0.25">
      <c r="A163">
        <v>9.3921679999999999</v>
      </c>
      <c r="B163">
        <v>-37.715800000000002</v>
      </c>
      <c r="C163">
        <v>5.2232419999999999</v>
      </c>
      <c r="D163">
        <v>5.0013899999999998</v>
      </c>
      <c r="E163">
        <f t="shared" si="1"/>
        <v>1.0573763213530654</v>
      </c>
      <c r="F163">
        <v>0.2218514</v>
      </c>
      <c r="G163">
        <v>-8.4600620000000001E-2</v>
      </c>
      <c r="H163">
        <v>-8.33565E-2</v>
      </c>
      <c r="I163" s="4">
        <v>-1.2440999999999999E-3</v>
      </c>
      <c r="J163">
        <v>0.93084409999999995</v>
      </c>
      <c r="K163">
        <v>0.44551449999999998</v>
      </c>
      <c r="L163">
        <v>0.21948599999999999</v>
      </c>
      <c r="M163">
        <v>-37.237659999999998</v>
      </c>
      <c r="N163">
        <v>0.23774480000000001</v>
      </c>
      <c r="O163">
        <v>0.57072259999999997</v>
      </c>
      <c r="P163">
        <v>50.00902</v>
      </c>
    </row>
    <row r="164" spans="1:16" x14ac:dyDescent="0.25">
      <c r="A164">
        <v>9.4921659999999992</v>
      </c>
      <c r="B164">
        <v>-37.61591</v>
      </c>
      <c r="C164">
        <v>5.2257740000000004</v>
      </c>
      <c r="D164">
        <v>5.0047839999999999</v>
      </c>
      <c r="E164">
        <f t="shared" si="1"/>
        <v>1.0580938689217758</v>
      </c>
      <c r="F164">
        <v>0.22098979999999999</v>
      </c>
      <c r="G164">
        <v>-8.4641629999999995E-2</v>
      </c>
      <c r="H164">
        <v>-8.3413080000000001E-2</v>
      </c>
      <c r="I164" s="4">
        <v>-1.2286E-3</v>
      </c>
      <c r="J164">
        <v>0.93187030000000004</v>
      </c>
      <c r="K164">
        <v>0.44626979999999999</v>
      </c>
      <c r="L164">
        <v>0.2194035</v>
      </c>
      <c r="M164">
        <v>-37.689979999999998</v>
      </c>
      <c r="N164">
        <v>0.34402529999999998</v>
      </c>
      <c r="O164">
        <v>1.199041</v>
      </c>
      <c r="P164">
        <v>49.993400000000001</v>
      </c>
    </row>
    <row r="165" spans="1:16" x14ac:dyDescent="0.25">
      <c r="A165">
        <v>9.5921679999999991</v>
      </c>
      <c r="B165">
        <v>-37.515999999999998</v>
      </c>
      <c r="C165">
        <v>5.2289839999999996</v>
      </c>
      <c r="D165">
        <v>5.0081519999999999</v>
      </c>
      <c r="E165">
        <f t="shared" si="1"/>
        <v>1.0588059196617334</v>
      </c>
      <c r="F165">
        <v>0.2208349</v>
      </c>
      <c r="G165">
        <v>-8.4693660000000004E-2</v>
      </c>
      <c r="H165">
        <v>-8.3469199999999993E-2</v>
      </c>
      <c r="I165" s="4">
        <v>-1.2244999999999999E-3</v>
      </c>
      <c r="J165">
        <v>0.93289200000000005</v>
      </c>
      <c r="K165">
        <v>0.4470209</v>
      </c>
      <c r="L165">
        <v>0.219328</v>
      </c>
      <c r="M165">
        <v>-38.113320000000002</v>
      </c>
      <c r="N165">
        <v>0.3015948</v>
      </c>
      <c r="O165">
        <v>1.8273600000000001</v>
      </c>
      <c r="P165">
        <v>50.008740000000003</v>
      </c>
    </row>
    <row r="166" spans="1:16" x14ac:dyDescent="0.25">
      <c r="A166">
        <v>9.6921660000000003</v>
      </c>
      <c r="B166">
        <v>-37.416049999999998</v>
      </c>
      <c r="C166">
        <v>5.2317619999999998</v>
      </c>
      <c r="D166">
        <v>5.0114140000000003</v>
      </c>
      <c r="E166">
        <f t="shared" si="1"/>
        <v>1.0594955602536997</v>
      </c>
      <c r="F166">
        <v>0.22034629999999999</v>
      </c>
      <c r="G166">
        <v>-8.4738610000000006E-2</v>
      </c>
      <c r="H166">
        <v>-8.3523600000000003E-2</v>
      </c>
      <c r="I166" s="4">
        <v>-1.2149999999999999E-3</v>
      </c>
      <c r="J166">
        <v>0.93388910000000003</v>
      </c>
      <c r="K166">
        <v>0.447764</v>
      </c>
      <c r="L166">
        <v>0.21924850000000001</v>
      </c>
      <c r="M166">
        <v>-38.309280000000001</v>
      </c>
      <c r="N166">
        <v>8.6903480000000005E-2</v>
      </c>
      <c r="O166">
        <v>2.4556779999999998</v>
      </c>
      <c r="P166">
        <v>49.998420000000003</v>
      </c>
    </row>
    <row r="167" spans="1:16" x14ac:dyDescent="0.25">
      <c r="A167">
        <v>9.7921680000000002</v>
      </c>
      <c r="B167">
        <v>-37.31606</v>
      </c>
      <c r="C167">
        <v>5.2360249999999997</v>
      </c>
      <c r="D167">
        <v>5.0147279999999999</v>
      </c>
      <c r="E167">
        <f t="shared" si="1"/>
        <v>1.060196194503171</v>
      </c>
      <c r="F167">
        <v>0.2212964</v>
      </c>
      <c r="G167">
        <v>-8.4807660000000007E-2</v>
      </c>
      <c r="H167">
        <v>-8.3578810000000003E-2</v>
      </c>
      <c r="I167" s="4">
        <v>-1.2287999999999999E-3</v>
      </c>
      <c r="J167">
        <v>0.93484049999999996</v>
      </c>
      <c r="K167">
        <v>0.44850719999999999</v>
      </c>
      <c r="L167">
        <v>0.21918750000000001</v>
      </c>
      <c r="M167">
        <v>-38.1676</v>
      </c>
      <c r="N167">
        <v>-0.17978669999999999</v>
      </c>
      <c r="O167">
        <v>3.0839970000000001</v>
      </c>
      <c r="P167">
        <v>49.996369999999999</v>
      </c>
    </row>
    <row r="168" spans="1:16" x14ac:dyDescent="0.25">
      <c r="A168">
        <v>9.8921679999999999</v>
      </c>
      <c r="B168">
        <v>-37.216030000000003</v>
      </c>
      <c r="C168">
        <v>5.2395839999999998</v>
      </c>
      <c r="D168">
        <v>5.0183590000000002</v>
      </c>
      <c r="E168">
        <f t="shared" si="1"/>
        <v>1.0609638477801269</v>
      </c>
      <c r="F168">
        <v>0.22122420000000001</v>
      </c>
      <c r="G168">
        <v>-8.4865309999999999E-2</v>
      </c>
      <c r="H168">
        <v>-8.3639340000000006E-2</v>
      </c>
      <c r="I168" s="4">
        <v>-1.2260000000000001E-3</v>
      </c>
      <c r="J168">
        <v>0.9357586</v>
      </c>
      <c r="K168">
        <v>0.4492488</v>
      </c>
      <c r="L168">
        <v>0.21916250000000001</v>
      </c>
      <c r="M168">
        <v>-37.702399999999997</v>
      </c>
      <c r="N168">
        <v>-0.41141820000000001</v>
      </c>
      <c r="O168">
        <v>3.7123159999999999</v>
      </c>
      <c r="P168">
        <v>50.005760000000002</v>
      </c>
    </row>
    <row r="169" spans="1:16" x14ac:dyDescent="0.25">
      <c r="A169">
        <v>9.9921659999999992</v>
      </c>
      <c r="B169">
        <v>-37.115969999999997</v>
      </c>
      <c r="C169">
        <v>5.2424140000000001</v>
      </c>
      <c r="D169">
        <v>5.0218509999999998</v>
      </c>
      <c r="E169">
        <f t="shared" si="1"/>
        <v>1.0617021141649048</v>
      </c>
      <c r="F169">
        <v>0.2205628</v>
      </c>
      <c r="G169">
        <v>-8.4911120000000007E-2</v>
      </c>
      <c r="H169">
        <v>-8.3697510000000003E-2</v>
      </c>
      <c r="I169" s="4">
        <v>-1.2136E-3</v>
      </c>
      <c r="J169">
        <v>0.93666199999999999</v>
      </c>
      <c r="K169">
        <v>0.44997019999999999</v>
      </c>
      <c r="L169">
        <v>0.21918360000000001</v>
      </c>
      <c r="M169">
        <v>-37.048279999999998</v>
      </c>
      <c r="N169">
        <v>-0.52193849999999997</v>
      </c>
      <c r="O169">
        <v>4.3406339999999997</v>
      </c>
      <c r="P169">
        <v>49.989840000000001</v>
      </c>
    </row>
    <row r="170" spans="1:16" x14ac:dyDescent="0.25">
      <c r="A170">
        <v>10.092169999999999</v>
      </c>
      <c r="B170">
        <v>-37.015900000000002</v>
      </c>
      <c r="C170">
        <v>5.2450029999999996</v>
      </c>
      <c r="D170">
        <v>5.0252420000000004</v>
      </c>
      <c r="E170">
        <f t="shared" si="1"/>
        <v>1.0624190274841439</v>
      </c>
      <c r="F170">
        <v>0.2197607</v>
      </c>
      <c r="G170">
        <v>-8.495308E-2</v>
      </c>
      <c r="H170">
        <v>-8.3754049999999997E-2</v>
      </c>
      <c r="I170" s="4">
        <v>-1.199E-3</v>
      </c>
      <c r="J170">
        <v>0.93755560000000004</v>
      </c>
      <c r="K170">
        <v>0.45066600000000001</v>
      </c>
      <c r="L170">
        <v>0.21920539999999999</v>
      </c>
      <c r="M170">
        <v>-36.419420000000002</v>
      </c>
      <c r="N170">
        <v>-0.48332340000000001</v>
      </c>
      <c r="O170">
        <v>4.968953</v>
      </c>
      <c r="P170">
        <v>50.005000000000003</v>
      </c>
    </row>
    <row r="171" spans="1:16" x14ac:dyDescent="0.25">
      <c r="A171">
        <v>10.192170000000001</v>
      </c>
      <c r="B171">
        <v>-36.915840000000003</v>
      </c>
      <c r="C171">
        <v>5.2491969999999997</v>
      </c>
      <c r="D171">
        <v>5.0289140000000003</v>
      </c>
      <c r="E171">
        <f t="shared" si="1"/>
        <v>1.0631953488372092</v>
      </c>
      <c r="F171">
        <v>0.22028249999999999</v>
      </c>
      <c r="G171">
        <v>-8.5020990000000005E-2</v>
      </c>
      <c r="H171">
        <v>-8.3815219999999996E-2</v>
      </c>
      <c r="I171" s="4">
        <v>-1.2057999999999999E-3</v>
      </c>
      <c r="J171">
        <v>0.93841620000000003</v>
      </c>
      <c r="K171">
        <v>0.45137139999999998</v>
      </c>
      <c r="L171">
        <v>0.21920390000000001</v>
      </c>
      <c r="M171">
        <v>-36.020040000000002</v>
      </c>
      <c r="N171">
        <v>-0.26904270000000002</v>
      </c>
      <c r="O171">
        <v>5.5972710000000001</v>
      </c>
      <c r="P171">
        <v>50.003120000000003</v>
      </c>
    </row>
    <row r="172" spans="1:16" x14ac:dyDescent="0.25">
      <c r="A172">
        <v>10.29217</v>
      </c>
      <c r="B172">
        <v>-36.815809999999999</v>
      </c>
      <c r="C172">
        <v>5.2550100000000004</v>
      </c>
      <c r="D172">
        <v>5.0329540000000001</v>
      </c>
      <c r="E172">
        <f t="shared" si="1"/>
        <v>1.0640494714587738</v>
      </c>
      <c r="F172">
        <v>0.222055</v>
      </c>
      <c r="G172">
        <v>-8.5115150000000001E-2</v>
      </c>
      <c r="H172">
        <v>-8.3882579999999998E-2</v>
      </c>
      <c r="I172" s="4">
        <v>-1.2325999999999999E-3</v>
      </c>
      <c r="J172">
        <v>0.9392353</v>
      </c>
      <c r="K172">
        <v>0.4520824</v>
      </c>
      <c r="L172">
        <v>0.21920700000000001</v>
      </c>
      <c r="M172">
        <v>-35.961840000000002</v>
      </c>
      <c r="N172">
        <v>5.046872E-3</v>
      </c>
      <c r="O172">
        <v>3.7123159999999999</v>
      </c>
      <c r="P172">
        <v>50.00094</v>
      </c>
    </row>
    <row r="173" spans="1:16" x14ac:dyDescent="0.25">
      <c r="A173">
        <v>10.39217</v>
      </c>
      <c r="B173">
        <v>-36.715780000000002</v>
      </c>
      <c r="C173">
        <v>5.2610429999999999</v>
      </c>
      <c r="D173">
        <v>5.0371199999999998</v>
      </c>
      <c r="E173">
        <f t="shared" si="1"/>
        <v>1.0649302325581393</v>
      </c>
      <c r="F173">
        <v>0.22392139999999999</v>
      </c>
      <c r="G173">
        <v>-8.5212850000000007E-2</v>
      </c>
      <c r="H173">
        <v>-8.3952009999999994E-2</v>
      </c>
      <c r="I173" s="4">
        <v>-1.2608000000000001E-3</v>
      </c>
      <c r="J173">
        <v>0.94003119999999996</v>
      </c>
      <c r="K173">
        <v>0.45279239999999998</v>
      </c>
      <c r="L173">
        <v>0.21922559999999999</v>
      </c>
      <c r="M173">
        <v>-36.2318</v>
      </c>
      <c r="N173">
        <v>0.24189840000000001</v>
      </c>
      <c r="O173">
        <v>0.57072259999999997</v>
      </c>
      <c r="P173">
        <v>50.002360000000003</v>
      </c>
    </row>
    <row r="174" spans="1:16" x14ac:dyDescent="0.25">
      <c r="A174">
        <v>10.49216</v>
      </c>
      <c r="B174">
        <v>-36.615740000000002</v>
      </c>
      <c r="C174">
        <v>5.2672800000000004</v>
      </c>
      <c r="D174">
        <v>5.041226</v>
      </c>
      <c r="E174">
        <f t="shared" si="1"/>
        <v>1.065798308668076</v>
      </c>
      <c r="F174">
        <v>0.226054</v>
      </c>
      <c r="G174">
        <v>-8.5313910000000007E-2</v>
      </c>
      <c r="H174">
        <v>-8.4020429999999993E-2</v>
      </c>
      <c r="I174" s="4">
        <v>-1.2934999999999999E-3</v>
      </c>
      <c r="J174">
        <v>0.94082469999999996</v>
      </c>
      <c r="K174">
        <v>0.45349739999999999</v>
      </c>
      <c r="L174">
        <v>0.21924550000000001</v>
      </c>
      <c r="M174">
        <v>-36.689259999999997</v>
      </c>
      <c r="N174">
        <v>0.35041499999999998</v>
      </c>
      <c r="O174">
        <v>1.199041</v>
      </c>
      <c r="P174">
        <v>49.996589999999998</v>
      </c>
    </row>
    <row r="175" spans="1:16" x14ac:dyDescent="0.25">
      <c r="A175">
        <v>10.592169999999999</v>
      </c>
      <c r="B175">
        <v>-36.515709999999999</v>
      </c>
      <c r="C175">
        <v>5.2740080000000003</v>
      </c>
      <c r="D175">
        <v>5.0452700000000004</v>
      </c>
      <c r="E175">
        <f t="shared" si="1"/>
        <v>1.0666532769556025</v>
      </c>
      <c r="F175">
        <v>0.22873869999999999</v>
      </c>
      <c r="G175">
        <v>-8.5422910000000005E-2</v>
      </c>
      <c r="H175">
        <v>-8.4087819999999994E-2</v>
      </c>
      <c r="I175" s="4">
        <v>-1.335E-3</v>
      </c>
      <c r="J175">
        <v>0.94161810000000001</v>
      </c>
      <c r="K175">
        <v>0.45419799999999999</v>
      </c>
      <c r="L175">
        <v>0.21925320000000001</v>
      </c>
      <c r="M175">
        <v>-37.11712</v>
      </c>
      <c r="N175">
        <v>0.30751600000000001</v>
      </c>
      <c r="O175">
        <v>1.8273600000000001</v>
      </c>
      <c r="P175">
        <v>49.994579999999999</v>
      </c>
    </row>
    <row r="176" spans="1:16" x14ac:dyDescent="0.25">
      <c r="A176">
        <v>10.692159999999999</v>
      </c>
      <c r="B176">
        <v>-36.415680000000002</v>
      </c>
      <c r="C176">
        <v>5.2813860000000004</v>
      </c>
      <c r="D176">
        <v>5.0492119999999998</v>
      </c>
      <c r="E176">
        <f t="shared" si="1"/>
        <v>1.0674866807610992</v>
      </c>
      <c r="F176">
        <v>0.23217299999999999</v>
      </c>
      <c r="G176">
        <v>-8.5542359999999998E-2</v>
      </c>
      <c r="H176">
        <v>-8.4153560000000002E-2</v>
      </c>
      <c r="I176" s="4">
        <v>-1.3887999999999999E-3</v>
      </c>
      <c r="J176">
        <v>0.94241019999999998</v>
      </c>
      <c r="K176">
        <v>0.45489089999999999</v>
      </c>
      <c r="L176">
        <v>0.21923129999999999</v>
      </c>
      <c r="M176">
        <v>-37.316249999999997</v>
      </c>
      <c r="N176">
        <v>9.020222E-2</v>
      </c>
      <c r="O176">
        <v>2.4556779999999998</v>
      </c>
      <c r="P176">
        <v>50.006230000000002</v>
      </c>
    </row>
    <row r="177" spans="1:16" x14ac:dyDescent="0.25">
      <c r="A177">
        <v>10.79217</v>
      </c>
      <c r="B177">
        <v>-36.315649999999998</v>
      </c>
      <c r="C177">
        <v>5.2886369999999996</v>
      </c>
      <c r="D177">
        <v>5.0531180000000004</v>
      </c>
      <c r="E177">
        <f t="shared" si="1"/>
        <v>1.0683124735729388</v>
      </c>
      <c r="F177">
        <v>0.23551800000000001</v>
      </c>
      <c r="G177">
        <v>-8.5659810000000003E-2</v>
      </c>
      <c r="H177">
        <v>-8.4218660000000001E-2</v>
      </c>
      <c r="I177" s="4">
        <v>-1.4411999999999999E-3</v>
      </c>
      <c r="J177">
        <v>0.94319339999999996</v>
      </c>
      <c r="K177">
        <v>0.45558169999999998</v>
      </c>
      <c r="L177">
        <v>0.2191881</v>
      </c>
      <c r="M177">
        <v>-37.174979999999998</v>
      </c>
      <c r="N177">
        <v>-0.18117440000000001</v>
      </c>
      <c r="O177">
        <v>3.0839970000000001</v>
      </c>
      <c r="P177">
        <v>49.99098</v>
      </c>
    </row>
    <row r="178" spans="1:16" x14ac:dyDescent="0.25">
      <c r="A178">
        <v>10.89217</v>
      </c>
      <c r="B178">
        <v>-36.215620000000001</v>
      </c>
      <c r="C178">
        <v>5.2945599999999997</v>
      </c>
      <c r="D178">
        <v>5.0571440000000001</v>
      </c>
      <c r="E178">
        <f t="shared" si="1"/>
        <v>1.0691636363636363</v>
      </c>
      <c r="F178">
        <v>0.23741599999999999</v>
      </c>
      <c r="G178">
        <v>-8.575576E-2</v>
      </c>
      <c r="H178">
        <v>-8.4285739999999998E-2</v>
      </c>
      <c r="I178" s="4">
        <v>-1.47E-3</v>
      </c>
      <c r="J178">
        <v>0.94396089999999999</v>
      </c>
      <c r="K178">
        <v>0.45627020000000001</v>
      </c>
      <c r="L178">
        <v>0.2191631</v>
      </c>
      <c r="M178">
        <v>-36.70682</v>
      </c>
      <c r="N178">
        <v>-0.4162748</v>
      </c>
      <c r="O178">
        <v>3.7123159999999999</v>
      </c>
      <c r="P178">
        <v>50.002940000000002</v>
      </c>
    </row>
    <row r="179" spans="1:16" x14ac:dyDescent="0.25">
      <c r="A179">
        <v>10.99216</v>
      </c>
      <c r="B179">
        <v>-36.115600000000001</v>
      </c>
      <c r="C179">
        <v>5.3</v>
      </c>
      <c r="D179">
        <v>5.0613460000000003</v>
      </c>
      <c r="E179">
        <f t="shared" si="1"/>
        <v>1.0700520084566596</v>
      </c>
      <c r="F179">
        <v>0.2386537</v>
      </c>
      <c r="G179">
        <v>-8.5843840000000005E-2</v>
      </c>
      <c r="H179">
        <v>-8.4355780000000005E-2</v>
      </c>
      <c r="I179" s="4">
        <v>-1.4881E-3</v>
      </c>
      <c r="J179">
        <v>0.94472500000000004</v>
      </c>
      <c r="K179">
        <v>0.45695799999999998</v>
      </c>
      <c r="L179">
        <v>0.21914939999999999</v>
      </c>
      <c r="M179">
        <v>-36.04824</v>
      </c>
      <c r="N179">
        <v>-0.52931709999999998</v>
      </c>
      <c r="O179">
        <v>4.3406339999999997</v>
      </c>
      <c r="P179">
        <v>50.021830000000001</v>
      </c>
    </row>
    <row r="180" spans="1:16" x14ac:dyDescent="0.25">
      <c r="A180">
        <v>11.092169999999999</v>
      </c>
      <c r="B180">
        <v>-36.015590000000003</v>
      </c>
      <c r="C180">
        <v>5.3059289999999999</v>
      </c>
      <c r="D180">
        <v>5.0653519999999999</v>
      </c>
      <c r="E180">
        <f t="shared" si="1"/>
        <v>1.0708989429175475</v>
      </c>
      <c r="F180">
        <v>0.24057519999999999</v>
      </c>
      <c r="G180">
        <v>-8.5939890000000005E-2</v>
      </c>
      <c r="H180">
        <v>-8.4422579999999997E-2</v>
      </c>
      <c r="I180" s="4">
        <v>-1.5173000000000001E-3</v>
      </c>
      <c r="J180">
        <v>0.94548909999999997</v>
      </c>
      <c r="K180">
        <v>0.45763890000000002</v>
      </c>
      <c r="L180">
        <v>0.21912690000000001</v>
      </c>
      <c r="M180">
        <v>-35.415520000000001</v>
      </c>
      <c r="N180">
        <v>-0.492116</v>
      </c>
      <c r="O180">
        <v>4.968953</v>
      </c>
      <c r="P180">
        <v>49.990960000000001</v>
      </c>
    </row>
    <row r="181" spans="1:16" x14ac:dyDescent="0.25">
      <c r="A181">
        <v>11.192159999999999</v>
      </c>
      <c r="B181">
        <v>-35.915599999999998</v>
      </c>
      <c r="C181">
        <v>5.3108820000000003</v>
      </c>
      <c r="D181">
        <v>5.0689539999999997</v>
      </c>
      <c r="E181">
        <f t="shared" si="1"/>
        <v>1.0716604651162789</v>
      </c>
      <c r="F181">
        <v>0.2419279</v>
      </c>
      <c r="G181">
        <v>-8.6020139999999995E-2</v>
      </c>
      <c r="H181">
        <v>-8.4482539999999995E-2</v>
      </c>
      <c r="I181" s="4">
        <v>-1.5375E-3</v>
      </c>
      <c r="J181">
        <v>0.94624719999999996</v>
      </c>
      <c r="K181">
        <v>0.45829999999999999</v>
      </c>
      <c r="L181">
        <v>0.2190791</v>
      </c>
      <c r="M181">
        <v>-35.012549999999997</v>
      </c>
      <c r="N181">
        <v>-0.27425460000000002</v>
      </c>
      <c r="O181">
        <v>5.5972710000000001</v>
      </c>
      <c r="P181">
        <v>50.002090000000003</v>
      </c>
    </row>
    <row r="182" spans="1:16" x14ac:dyDescent="0.25">
      <c r="A182">
        <v>11.29217</v>
      </c>
      <c r="B182">
        <v>-35.815620000000003</v>
      </c>
      <c r="C182">
        <v>5.3157649999999999</v>
      </c>
      <c r="D182">
        <v>5.0723099999999999</v>
      </c>
      <c r="E182">
        <f t="shared" si="1"/>
        <v>1.0723699788583507</v>
      </c>
      <c r="F182">
        <v>0.2434538</v>
      </c>
      <c r="G182">
        <v>-8.6099200000000001E-2</v>
      </c>
      <c r="H182">
        <v>-8.4538509999999997E-2</v>
      </c>
      <c r="I182" s="4">
        <v>-1.5606999999999999E-3</v>
      </c>
      <c r="J182">
        <v>0.94698320000000002</v>
      </c>
      <c r="K182">
        <v>0.45895279999999999</v>
      </c>
      <c r="L182">
        <v>0.21901619999999999</v>
      </c>
      <c r="M182">
        <v>-34.953830000000004</v>
      </c>
      <c r="N182">
        <v>3.2498689999999998E-3</v>
      </c>
      <c r="O182">
        <v>3.7123159999999999</v>
      </c>
      <c r="P182">
        <v>50.005960000000002</v>
      </c>
    </row>
    <row r="183" spans="1:16" x14ac:dyDescent="0.25">
      <c r="A183">
        <v>11.39217</v>
      </c>
      <c r="B183">
        <v>-35.71566</v>
      </c>
      <c r="C183">
        <v>5.3197520000000003</v>
      </c>
      <c r="D183">
        <v>5.0756379999999996</v>
      </c>
      <c r="E183">
        <f t="shared" si="1"/>
        <v>1.0730735729386891</v>
      </c>
      <c r="F183">
        <v>0.24411389999999999</v>
      </c>
      <c r="G183">
        <v>-8.6163790000000004E-2</v>
      </c>
      <c r="H183">
        <v>-8.4593970000000004E-2</v>
      </c>
      <c r="I183" s="4">
        <v>-1.5698000000000001E-3</v>
      </c>
      <c r="J183">
        <v>0.94769930000000002</v>
      </c>
      <c r="K183">
        <v>0.45959889999999998</v>
      </c>
      <c r="L183">
        <v>0.21897050000000001</v>
      </c>
      <c r="M183">
        <v>-35.226039999999998</v>
      </c>
      <c r="N183">
        <v>0.24515439999999999</v>
      </c>
      <c r="O183">
        <v>0.57072259999999997</v>
      </c>
      <c r="P183">
        <v>49.99333</v>
      </c>
    </row>
    <row r="184" spans="1:16" x14ac:dyDescent="0.25">
      <c r="A184">
        <v>11.49216</v>
      </c>
      <c r="B184">
        <v>-35.615720000000003</v>
      </c>
      <c r="C184">
        <v>5.325742</v>
      </c>
      <c r="D184">
        <v>5.0789299999999997</v>
      </c>
      <c r="E184">
        <f t="shared" si="1"/>
        <v>1.0737695560253697</v>
      </c>
      <c r="F184">
        <v>0.24681339999999999</v>
      </c>
      <c r="G184">
        <v>-8.6260760000000006E-2</v>
      </c>
      <c r="H184">
        <v>-8.4648810000000005E-2</v>
      </c>
      <c r="I184" s="4">
        <v>-1.6119999999999999E-3</v>
      </c>
      <c r="J184">
        <v>0.94840360000000001</v>
      </c>
      <c r="K184">
        <v>0.46023120000000001</v>
      </c>
      <c r="L184">
        <v>0.21896019999999999</v>
      </c>
      <c r="M184">
        <v>-35.688400000000001</v>
      </c>
      <c r="N184">
        <v>0.35605500000000001</v>
      </c>
      <c r="O184">
        <v>1.199041</v>
      </c>
      <c r="P184">
        <v>49.998719999999999</v>
      </c>
    </row>
    <row r="185" spans="1:16" x14ac:dyDescent="0.25">
      <c r="A185">
        <v>11.592169999999999</v>
      </c>
      <c r="B185">
        <v>-35.515790000000003</v>
      </c>
      <c r="C185">
        <v>5.3312160000000004</v>
      </c>
      <c r="D185">
        <v>5.0820590000000001</v>
      </c>
      <c r="E185">
        <f t="shared" si="1"/>
        <v>1.0744310782241013</v>
      </c>
      <c r="F185">
        <v>0.24915680000000001</v>
      </c>
      <c r="G185">
        <v>-8.6349449999999994E-2</v>
      </c>
      <c r="H185">
        <v>-8.4700990000000004E-2</v>
      </c>
      <c r="I185" s="4">
        <v>-1.6485E-3</v>
      </c>
      <c r="J185">
        <v>0.94910280000000002</v>
      </c>
      <c r="K185">
        <v>0.46085019999999999</v>
      </c>
      <c r="L185">
        <v>0.21894659999999999</v>
      </c>
      <c r="M185">
        <v>-36.121479999999998</v>
      </c>
      <c r="N185">
        <v>0.31248039999999999</v>
      </c>
      <c r="O185">
        <v>1.8273600000000001</v>
      </c>
      <c r="P185">
        <v>50.006079999999997</v>
      </c>
    </row>
    <row r="186" spans="1:16" x14ac:dyDescent="0.25">
      <c r="A186">
        <v>11.692159999999999</v>
      </c>
      <c r="B186">
        <v>-35.415840000000003</v>
      </c>
      <c r="C186">
        <v>5.3352880000000003</v>
      </c>
      <c r="D186">
        <v>5.0852459999999997</v>
      </c>
      <c r="E186">
        <f t="shared" si="1"/>
        <v>1.075104862579281</v>
      </c>
      <c r="F186">
        <v>0.25004120000000002</v>
      </c>
      <c r="G186">
        <v>-8.6415409999999998E-2</v>
      </c>
      <c r="H186">
        <v>-8.4754090000000004E-2</v>
      </c>
      <c r="I186" s="4">
        <v>-1.6613000000000001E-3</v>
      </c>
      <c r="J186">
        <v>0.94978439999999997</v>
      </c>
      <c r="K186">
        <v>0.46147339999999998</v>
      </c>
      <c r="L186">
        <v>0.21891720000000001</v>
      </c>
      <c r="M186">
        <v>-36.323399999999999</v>
      </c>
      <c r="N186">
        <v>9.2991420000000005E-2</v>
      </c>
      <c r="O186">
        <v>2.4556779999999998</v>
      </c>
      <c r="P186">
        <v>49.995620000000002</v>
      </c>
    </row>
    <row r="187" spans="1:16" x14ac:dyDescent="0.25">
      <c r="A187">
        <v>11.79217</v>
      </c>
      <c r="B187">
        <v>-35.31588</v>
      </c>
      <c r="C187">
        <v>5.3413380000000004</v>
      </c>
      <c r="D187">
        <v>5.0886279999999999</v>
      </c>
      <c r="E187">
        <f t="shared" si="1"/>
        <v>1.0758198731501056</v>
      </c>
      <c r="F187">
        <v>0.25270799999999999</v>
      </c>
      <c r="G187">
        <v>-8.6513370000000006E-2</v>
      </c>
      <c r="H187">
        <v>-8.4810490000000002E-2</v>
      </c>
      <c r="I187" s="4">
        <v>-1.7029E-3</v>
      </c>
      <c r="J187">
        <v>0.95045159999999995</v>
      </c>
      <c r="K187">
        <v>0.4620977</v>
      </c>
      <c r="L187">
        <v>0.21887799999999999</v>
      </c>
      <c r="M187">
        <v>-36.182130000000001</v>
      </c>
      <c r="N187">
        <v>-0.1816256</v>
      </c>
      <c r="O187">
        <v>3.0839970000000001</v>
      </c>
      <c r="P187">
        <v>50.008499999999998</v>
      </c>
    </row>
    <row r="188" spans="1:16" x14ac:dyDescent="0.25">
      <c r="A188">
        <v>11.89217</v>
      </c>
      <c r="B188">
        <v>-35.215899999999998</v>
      </c>
      <c r="C188">
        <v>5.3446150000000001</v>
      </c>
      <c r="D188">
        <v>5.0919699999999999</v>
      </c>
      <c r="E188">
        <f t="shared" si="1"/>
        <v>1.0765264270613106</v>
      </c>
      <c r="F188">
        <v>0.25264399999999998</v>
      </c>
      <c r="G188">
        <v>-8.6566480000000001E-2</v>
      </c>
      <c r="H188">
        <v>-8.4866179999999999E-2</v>
      </c>
      <c r="I188" s="4">
        <v>-1.7003000000000001E-3</v>
      </c>
      <c r="J188">
        <v>0.95111319999999999</v>
      </c>
      <c r="K188">
        <v>0.46272049999999998</v>
      </c>
      <c r="L188">
        <v>0.2188184</v>
      </c>
      <c r="M188">
        <v>-35.71217</v>
      </c>
      <c r="N188">
        <v>-0.42096440000000002</v>
      </c>
      <c r="O188">
        <v>3.7123159999999999</v>
      </c>
      <c r="P188">
        <v>50.000360000000001</v>
      </c>
    </row>
    <row r="189" spans="1:16" x14ac:dyDescent="0.25">
      <c r="A189">
        <v>11.99216</v>
      </c>
      <c r="B189">
        <v>-35.115929999999999</v>
      </c>
      <c r="C189">
        <v>5.34849</v>
      </c>
      <c r="D189">
        <v>5.0951170000000001</v>
      </c>
      <c r="E189">
        <f t="shared" si="1"/>
        <v>1.077191754756871</v>
      </c>
      <c r="F189">
        <v>0.25337460000000001</v>
      </c>
      <c r="G189">
        <v>-8.6629280000000003E-2</v>
      </c>
      <c r="H189">
        <v>-8.4918610000000005E-2</v>
      </c>
      <c r="I189" s="4">
        <v>-1.7106999999999999E-3</v>
      </c>
      <c r="J189">
        <v>0.95177579999999995</v>
      </c>
      <c r="K189">
        <v>0.46333800000000003</v>
      </c>
      <c r="L189">
        <v>0.21875320000000001</v>
      </c>
      <c r="M189">
        <v>-35.049799999999998</v>
      </c>
      <c r="N189">
        <v>-0.53590490000000002</v>
      </c>
      <c r="O189">
        <v>4.3406339999999997</v>
      </c>
      <c r="P189">
        <v>50.0017</v>
      </c>
    </row>
    <row r="190" spans="1:16" x14ac:dyDescent="0.25">
      <c r="A190">
        <v>12.092169999999999</v>
      </c>
      <c r="B190">
        <v>-35.015940000000001</v>
      </c>
      <c r="C190">
        <v>5.3518889999999999</v>
      </c>
      <c r="D190">
        <v>5.0981740000000002</v>
      </c>
      <c r="E190">
        <f t="shared" si="1"/>
        <v>1.0778380549682876</v>
      </c>
      <c r="F190">
        <v>0.25371559999999999</v>
      </c>
      <c r="G190">
        <v>-8.6684310000000001E-2</v>
      </c>
      <c r="H190">
        <v>-8.4969589999999998E-2</v>
      </c>
      <c r="I190" s="4">
        <v>-1.7147E-3</v>
      </c>
      <c r="J190">
        <v>0.95243840000000002</v>
      </c>
      <c r="K190">
        <v>0.46394960000000002</v>
      </c>
      <c r="L190">
        <v>0.21869379999999999</v>
      </c>
      <c r="M190">
        <v>-34.412799999999997</v>
      </c>
      <c r="N190">
        <v>-0.49872359999999999</v>
      </c>
      <c r="O190">
        <v>4.968953</v>
      </c>
      <c r="P190">
        <v>49.993740000000003</v>
      </c>
    </row>
    <row r="191" spans="1:16" x14ac:dyDescent="0.25">
      <c r="A191">
        <v>12.192159999999999</v>
      </c>
      <c r="B191">
        <v>-34.915939999999999</v>
      </c>
      <c r="C191">
        <v>5.3563299999999998</v>
      </c>
      <c r="D191">
        <v>5.1012789999999999</v>
      </c>
      <c r="E191">
        <f t="shared" si="1"/>
        <v>1.0784945031712472</v>
      </c>
      <c r="F191">
        <v>0.25505060000000002</v>
      </c>
      <c r="G191">
        <v>-8.6756239999999998E-2</v>
      </c>
      <c r="H191">
        <v>-8.5021299999999994E-2</v>
      </c>
      <c r="I191" s="4">
        <v>-1.7348999999999999E-3</v>
      </c>
      <c r="J191">
        <v>0.95310139999999999</v>
      </c>
      <c r="K191">
        <v>0.46455540000000001</v>
      </c>
      <c r="L191">
        <v>0.2186246</v>
      </c>
      <c r="M191">
        <v>-34.007190000000001</v>
      </c>
      <c r="N191">
        <v>-0.27834419999999999</v>
      </c>
      <c r="O191">
        <v>5.5972710000000001</v>
      </c>
      <c r="P191">
        <v>50.003160000000001</v>
      </c>
    </row>
    <row r="192" spans="1:16" x14ac:dyDescent="0.25">
      <c r="A192">
        <v>12.29217</v>
      </c>
      <c r="B192">
        <v>-34.815919999999998</v>
      </c>
      <c r="C192">
        <v>5.3612539999999997</v>
      </c>
      <c r="D192">
        <v>5.1045199999999999</v>
      </c>
      <c r="E192">
        <f t="shared" si="1"/>
        <v>1.0791797040169133</v>
      </c>
      <c r="F192">
        <v>0.25673200000000002</v>
      </c>
      <c r="G192">
        <v>-8.6835969999999998E-2</v>
      </c>
      <c r="H192">
        <v>-8.5075380000000006E-2</v>
      </c>
      <c r="I192" s="4">
        <v>-1.7606E-3</v>
      </c>
      <c r="J192">
        <v>0.95376649999999996</v>
      </c>
      <c r="K192">
        <v>0.46515980000000001</v>
      </c>
      <c r="L192">
        <v>0.21852650000000001</v>
      </c>
      <c r="M192">
        <v>-33.947560000000003</v>
      </c>
      <c r="N192">
        <v>2.5653579999999998E-3</v>
      </c>
      <c r="O192">
        <v>3.7123159999999999</v>
      </c>
      <c r="P192">
        <v>49.99483</v>
      </c>
    </row>
    <row r="193" spans="1:16" x14ac:dyDescent="0.25">
      <c r="A193">
        <v>12.39217</v>
      </c>
      <c r="B193">
        <v>-34.715919999999997</v>
      </c>
      <c r="C193">
        <v>5.369758</v>
      </c>
      <c r="D193">
        <v>5.1078939999999999</v>
      </c>
      <c r="E193">
        <f t="shared" si="1"/>
        <v>1.0798930232558139</v>
      </c>
      <c r="F193">
        <v>0.26186470000000001</v>
      </c>
      <c r="G193">
        <v>-8.6973750000000002E-2</v>
      </c>
      <c r="H193">
        <v>-8.5131559999999995E-2</v>
      </c>
      <c r="I193" s="4">
        <v>-1.8422E-3</v>
      </c>
      <c r="J193">
        <v>0.9544241</v>
      </c>
      <c r="K193">
        <v>0.4657676</v>
      </c>
      <c r="L193">
        <v>0.21842529999999999</v>
      </c>
      <c r="M193">
        <v>-34.221780000000003</v>
      </c>
      <c r="N193">
        <v>0.247868</v>
      </c>
      <c r="O193">
        <v>0.57072259999999997</v>
      </c>
      <c r="P193">
        <v>50.001669999999997</v>
      </c>
    </row>
    <row r="194" spans="1:16" x14ac:dyDescent="0.25">
      <c r="A194">
        <v>12.49216</v>
      </c>
      <c r="B194">
        <v>-34.615900000000003</v>
      </c>
      <c r="C194">
        <v>5.377637</v>
      </c>
      <c r="D194">
        <v>5.1112760000000002</v>
      </c>
      <c r="E194">
        <f t="shared" si="1"/>
        <v>1.0806080338266384</v>
      </c>
      <c r="F194">
        <v>0.26635999999999999</v>
      </c>
      <c r="G194">
        <v>-8.7101369999999997E-2</v>
      </c>
      <c r="H194">
        <v>-8.5187959999999993E-2</v>
      </c>
      <c r="I194" s="4">
        <v>-1.9134E-3</v>
      </c>
      <c r="J194">
        <v>0.95507679999999995</v>
      </c>
      <c r="K194">
        <v>0.46637119999999999</v>
      </c>
      <c r="L194">
        <v>0.21833649999999999</v>
      </c>
      <c r="M194">
        <v>-34.687390000000001</v>
      </c>
      <c r="N194">
        <v>0.36132399999999998</v>
      </c>
      <c r="O194">
        <v>1.199041</v>
      </c>
      <c r="P194">
        <v>50.001840000000001</v>
      </c>
    </row>
    <row r="195" spans="1:16" x14ac:dyDescent="0.25">
      <c r="A195">
        <v>12.592169999999999</v>
      </c>
      <c r="B195">
        <v>-34.515880000000003</v>
      </c>
      <c r="C195">
        <v>5.3846619999999996</v>
      </c>
      <c r="D195">
        <v>5.1146159999999998</v>
      </c>
      <c r="E195">
        <f t="shared" si="1"/>
        <v>1.0813141649048625</v>
      </c>
      <c r="F195">
        <v>0.27004699999999998</v>
      </c>
      <c r="G195">
        <v>-8.7215119999999993E-2</v>
      </c>
      <c r="H195">
        <v>-8.5243589999999994E-2</v>
      </c>
      <c r="I195" s="4">
        <v>-1.9715000000000002E-3</v>
      </c>
      <c r="J195">
        <v>0.95573059999999999</v>
      </c>
      <c r="K195">
        <v>0.46696799999999999</v>
      </c>
      <c r="L195">
        <v>0.21826409999999999</v>
      </c>
      <c r="M195">
        <v>-35.124400000000001</v>
      </c>
      <c r="N195">
        <v>0.31787979999999999</v>
      </c>
      <c r="O195">
        <v>1.8273600000000001</v>
      </c>
      <c r="P195">
        <v>50.001600000000003</v>
      </c>
    </row>
    <row r="196" spans="1:16" x14ac:dyDescent="0.25">
      <c r="A196">
        <v>12.692159999999999</v>
      </c>
      <c r="B196">
        <v>-34.415849999999999</v>
      </c>
      <c r="C196">
        <v>5.3946180000000004</v>
      </c>
      <c r="D196">
        <v>5.1178129999999999</v>
      </c>
      <c r="E196">
        <f t="shared" si="1"/>
        <v>1.0819900634249471</v>
      </c>
      <c r="F196">
        <v>0.27680460000000001</v>
      </c>
      <c r="G196">
        <v>-8.7376400000000007E-2</v>
      </c>
      <c r="H196">
        <v>-8.5296880000000005E-2</v>
      </c>
      <c r="I196" s="4">
        <v>-2.0795000000000002E-3</v>
      </c>
      <c r="J196">
        <v>0.95638469999999998</v>
      </c>
      <c r="K196">
        <v>0.46755400000000003</v>
      </c>
      <c r="L196">
        <v>0.21817990000000001</v>
      </c>
      <c r="M196">
        <v>-35.32931</v>
      </c>
      <c r="N196">
        <v>9.594134E-2</v>
      </c>
      <c r="O196">
        <v>2.4556779999999998</v>
      </c>
      <c r="P196">
        <v>49.994630000000001</v>
      </c>
    </row>
    <row r="197" spans="1:16" x14ac:dyDescent="0.25">
      <c r="A197">
        <v>12.79217</v>
      </c>
      <c r="B197">
        <v>-34.315779999999997</v>
      </c>
      <c r="C197">
        <v>5.4002800000000004</v>
      </c>
      <c r="D197">
        <v>5.1210019999999998</v>
      </c>
      <c r="E197">
        <f t="shared" si="1"/>
        <v>1.0826642706131078</v>
      </c>
      <c r="F197">
        <v>0.27927689999999999</v>
      </c>
      <c r="G197">
        <v>-8.7468050000000006E-2</v>
      </c>
      <c r="H197">
        <v>-8.5350040000000002E-2</v>
      </c>
      <c r="I197" s="4">
        <v>-2.1180000000000001E-3</v>
      </c>
      <c r="J197">
        <v>0.95701939999999996</v>
      </c>
      <c r="K197">
        <v>0.46813339999999998</v>
      </c>
      <c r="L197">
        <v>0.218081</v>
      </c>
      <c r="M197">
        <v>-35.188899999999997</v>
      </c>
      <c r="N197">
        <v>-0.18229629999999999</v>
      </c>
      <c r="O197">
        <v>3.0839970000000001</v>
      </c>
      <c r="P197">
        <v>50.006120000000003</v>
      </c>
    </row>
    <row r="198" spans="1:16" x14ac:dyDescent="0.25">
      <c r="A198">
        <v>12.89217</v>
      </c>
      <c r="B198">
        <v>-34.215699999999998</v>
      </c>
      <c r="C198">
        <v>5.4156259999999996</v>
      </c>
      <c r="D198">
        <v>5.1242830000000001</v>
      </c>
      <c r="E198">
        <f t="shared" si="1"/>
        <v>1.0833579281183932</v>
      </c>
      <c r="F198">
        <v>0.29134139999999997</v>
      </c>
      <c r="G198">
        <v>-8.7716660000000002E-2</v>
      </c>
      <c r="H198">
        <v>-8.5404740000000007E-2</v>
      </c>
      <c r="I198" s="4">
        <v>-2.3119E-3</v>
      </c>
      <c r="J198">
        <v>0.95763500000000001</v>
      </c>
      <c r="K198">
        <v>0.4687171</v>
      </c>
      <c r="L198">
        <v>0.218</v>
      </c>
      <c r="M198">
        <v>-34.716619999999999</v>
      </c>
      <c r="N198">
        <v>-0.4256876</v>
      </c>
      <c r="O198">
        <v>3.7123159999999999</v>
      </c>
      <c r="P198">
        <v>49.992539999999998</v>
      </c>
    </row>
    <row r="199" spans="1:16" x14ac:dyDescent="0.25">
      <c r="A199">
        <v>12.99216</v>
      </c>
      <c r="B199">
        <v>-34.11562</v>
      </c>
      <c r="C199">
        <v>5.4312500000000004</v>
      </c>
      <c r="D199">
        <v>5.1276830000000002</v>
      </c>
      <c r="E199">
        <f t="shared" ref="E199:E262" si="2">D199/$B$14</f>
        <v>1.0840767441860464</v>
      </c>
      <c r="F199">
        <v>0.3035677</v>
      </c>
      <c r="G199">
        <v>-8.7969690000000003E-2</v>
      </c>
      <c r="H199">
        <v>-8.5461369999999995E-2</v>
      </c>
      <c r="I199" s="4">
        <v>-2.5083000000000002E-3</v>
      </c>
      <c r="J199">
        <v>0.95823740000000002</v>
      </c>
      <c r="K199">
        <v>0.46930500000000003</v>
      </c>
      <c r="L199">
        <v>0.21795419999999999</v>
      </c>
      <c r="M199">
        <v>-34.050229999999999</v>
      </c>
      <c r="N199">
        <v>-0.54304450000000004</v>
      </c>
      <c r="O199">
        <v>4.3406339999999997</v>
      </c>
      <c r="P199">
        <v>50.013399999999997</v>
      </c>
    </row>
    <row r="200" spans="1:16" x14ac:dyDescent="0.25">
      <c r="A200">
        <v>13.09216</v>
      </c>
      <c r="B200">
        <v>-34.015500000000003</v>
      </c>
      <c r="C200">
        <v>5.4456470000000001</v>
      </c>
      <c r="D200">
        <v>5.1312329999999999</v>
      </c>
      <c r="E200">
        <f t="shared" si="2"/>
        <v>1.0848272727272725</v>
      </c>
      <c r="F200">
        <v>0.31441429999999998</v>
      </c>
      <c r="G200">
        <v>-8.8202890000000006E-2</v>
      </c>
      <c r="H200">
        <v>-8.5520559999999995E-2</v>
      </c>
      <c r="I200" s="4">
        <v>-2.6822999999999999E-3</v>
      </c>
      <c r="J200">
        <v>0.95883739999999995</v>
      </c>
      <c r="K200">
        <v>0.46990199999999999</v>
      </c>
      <c r="L200">
        <v>0.2179169</v>
      </c>
      <c r="M200">
        <v>-33.409140000000001</v>
      </c>
      <c r="N200">
        <v>-0.50579419999999997</v>
      </c>
      <c r="O200">
        <v>4.968953</v>
      </c>
      <c r="P200">
        <v>49.992910000000002</v>
      </c>
    </row>
    <row r="201" spans="1:16" x14ac:dyDescent="0.25">
      <c r="A201">
        <v>13.192159999999999</v>
      </c>
      <c r="B201">
        <v>-33.915399999999998</v>
      </c>
      <c r="C201">
        <v>5.4615239999999998</v>
      </c>
      <c r="D201">
        <v>5.1348060000000002</v>
      </c>
      <c r="E201">
        <f t="shared" si="2"/>
        <v>1.0855826638477801</v>
      </c>
      <c r="F201">
        <v>0.32671939999999999</v>
      </c>
      <c r="G201">
        <v>-8.8460079999999996E-2</v>
      </c>
      <c r="H201">
        <v>-8.5580089999999998E-2</v>
      </c>
      <c r="I201" s="4">
        <v>-2.8800000000000002E-3</v>
      </c>
      <c r="J201">
        <v>0.95943279999999997</v>
      </c>
      <c r="K201">
        <v>0.47050039999999999</v>
      </c>
      <c r="L201">
        <v>0.21787000000000001</v>
      </c>
      <c r="M201">
        <v>-33.000619999999998</v>
      </c>
      <c r="N201">
        <v>-0.28385529999999998</v>
      </c>
      <c r="O201">
        <v>5.5972710000000001</v>
      </c>
      <c r="P201">
        <v>50.003799999999998</v>
      </c>
    </row>
    <row r="202" spans="1:16" x14ac:dyDescent="0.25">
      <c r="A202">
        <v>13.292160000000001</v>
      </c>
      <c r="B202">
        <v>-33.815289999999997</v>
      </c>
      <c r="C202">
        <v>5.4787699999999999</v>
      </c>
      <c r="D202">
        <v>5.1384509999999999</v>
      </c>
      <c r="E202">
        <f t="shared" si="2"/>
        <v>1.0863532769556024</v>
      </c>
      <c r="F202">
        <v>0.34031869999999997</v>
      </c>
      <c r="G202">
        <v>-8.8739380000000007E-2</v>
      </c>
      <c r="H202">
        <v>-8.5640820000000006E-2</v>
      </c>
      <c r="I202" s="4">
        <v>-3.0985000000000001E-3</v>
      </c>
      <c r="J202">
        <v>0.96001009999999998</v>
      </c>
      <c r="K202">
        <v>0.47110380000000002</v>
      </c>
      <c r="L202">
        <v>0.21783</v>
      </c>
      <c r="M202">
        <v>-32.941070000000003</v>
      </c>
      <c r="N202" s="4">
        <v>5.8447900000000005E-4</v>
      </c>
      <c r="O202">
        <v>3.7123159999999999</v>
      </c>
      <c r="P202">
        <v>50.00224</v>
      </c>
    </row>
    <row r="203" spans="1:16" x14ac:dyDescent="0.25">
      <c r="A203">
        <v>13.39217</v>
      </c>
      <c r="B203">
        <v>-33.715179999999997</v>
      </c>
      <c r="C203">
        <v>5.4939600000000004</v>
      </c>
      <c r="D203">
        <v>5.1421720000000004</v>
      </c>
      <c r="E203">
        <f t="shared" si="2"/>
        <v>1.0871399577167018</v>
      </c>
      <c r="F203">
        <v>0.35178900000000002</v>
      </c>
      <c r="G203">
        <v>-8.8985449999999994E-2</v>
      </c>
      <c r="H203">
        <v>-8.5702879999999995E-2</v>
      </c>
      <c r="I203" s="4">
        <v>-3.2826000000000001E-3</v>
      </c>
      <c r="J203">
        <v>0.96057360000000003</v>
      </c>
      <c r="K203">
        <v>0.47170529999999999</v>
      </c>
      <c r="L203">
        <v>0.217802</v>
      </c>
      <c r="M203">
        <v>-33.21698</v>
      </c>
      <c r="N203">
        <v>0.24869669999999999</v>
      </c>
      <c r="O203">
        <v>0.57072259999999997</v>
      </c>
      <c r="P203">
        <v>49.993899999999996</v>
      </c>
    </row>
    <row r="204" spans="1:16" x14ac:dyDescent="0.25">
      <c r="A204">
        <v>13.49216</v>
      </c>
      <c r="B204">
        <v>-33.61506</v>
      </c>
      <c r="C204">
        <v>5.5091999999999999</v>
      </c>
      <c r="D204">
        <v>5.1460590000000002</v>
      </c>
      <c r="E204">
        <f t="shared" si="2"/>
        <v>1.0879617336152219</v>
      </c>
      <c r="F204">
        <v>0.3631414</v>
      </c>
      <c r="G204">
        <v>-8.9232259999999994E-2</v>
      </c>
      <c r="H204">
        <v>-8.5767640000000006E-2</v>
      </c>
      <c r="I204" s="4">
        <v>-3.4646E-3</v>
      </c>
      <c r="J204">
        <v>0.9611305</v>
      </c>
      <c r="K204">
        <v>0.47231450000000003</v>
      </c>
      <c r="L204">
        <v>0.21779000000000001</v>
      </c>
      <c r="M204">
        <v>-33.686160000000001</v>
      </c>
      <c r="N204">
        <v>0.36428539999999998</v>
      </c>
      <c r="O204">
        <v>1.199041</v>
      </c>
      <c r="P204">
        <v>50.001820000000002</v>
      </c>
    </row>
    <row r="205" spans="1:16" x14ac:dyDescent="0.25">
      <c r="A205">
        <v>13.59216</v>
      </c>
      <c r="B205">
        <v>-33.514960000000002</v>
      </c>
      <c r="C205">
        <v>5.5251150000000004</v>
      </c>
      <c r="D205">
        <v>5.1500139999999996</v>
      </c>
      <c r="E205">
        <f t="shared" si="2"/>
        <v>1.0887978858350951</v>
      </c>
      <c r="F205">
        <v>0.37510189999999999</v>
      </c>
      <c r="G205">
        <v>-8.9490050000000002E-2</v>
      </c>
      <c r="H205">
        <v>-8.5833560000000003E-2</v>
      </c>
      <c r="I205" s="4">
        <v>-3.6565E-3</v>
      </c>
      <c r="J205">
        <v>0.96168520000000002</v>
      </c>
      <c r="K205">
        <v>0.47293279999999999</v>
      </c>
      <c r="L205">
        <v>0.2177743</v>
      </c>
      <c r="M205">
        <v>-34.126559999999998</v>
      </c>
      <c r="N205">
        <v>0.32077840000000002</v>
      </c>
      <c r="O205">
        <v>1.8273600000000001</v>
      </c>
      <c r="P205">
        <v>50.004280000000001</v>
      </c>
    </row>
    <row r="206" spans="1:16" x14ac:dyDescent="0.25">
      <c r="A206">
        <v>13.692159999999999</v>
      </c>
      <c r="B206">
        <v>-33.414850000000001</v>
      </c>
      <c r="C206">
        <v>5.5383180000000003</v>
      </c>
      <c r="D206">
        <v>5.154058</v>
      </c>
      <c r="E206">
        <f t="shared" si="2"/>
        <v>1.0896528541226214</v>
      </c>
      <c r="F206">
        <v>0.38425999999999999</v>
      </c>
      <c r="G206">
        <v>-8.9703909999999998E-2</v>
      </c>
      <c r="H206">
        <v>-8.5900989999999997E-2</v>
      </c>
      <c r="I206" s="4">
        <v>-3.8029000000000001E-3</v>
      </c>
      <c r="J206">
        <v>0.96223199999999998</v>
      </c>
      <c r="K206">
        <v>0.4735511</v>
      </c>
      <c r="L206">
        <v>0.21774460000000001</v>
      </c>
      <c r="M206">
        <v>-34.333280000000002</v>
      </c>
      <c r="N206">
        <v>9.6275180000000002E-2</v>
      </c>
      <c r="O206">
        <v>2.4556779999999998</v>
      </c>
      <c r="P206">
        <v>49.992310000000003</v>
      </c>
    </row>
    <row r="207" spans="1:16" x14ac:dyDescent="0.25">
      <c r="A207">
        <v>13.792160000000001</v>
      </c>
      <c r="B207">
        <v>-33.314729999999997</v>
      </c>
      <c r="C207">
        <v>5.5536019999999997</v>
      </c>
      <c r="D207">
        <v>5.1583420000000002</v>
      </c>
      <c r="E207">
        <f t="shared" si="2"/>
        <v>1.0905585623678646</v>
      </c>
      <c r="F207">
        <v>0.39526090000000003</v>
      </c>
      <c r="G207">
        <v>-8.9951439999999994E-2</v>
      </c>
      <c r="H207">
        <v>-8.5972359999999998E-2</v>
      </c>
      <c r="I207" s="4">
        <v>-3.9791000000000002E-3</v>
      </c>
      <c r="J207">
        <v>0.96276510000000004</v>
      </c>
      <c r="K207">
        <v>0.47417310000000001</v>
      </c>
      <c r="L207">
        <v>0.2177086</v>
      </c>
      <c r="M207">
        <v>-34.193240000000003</v>
      </c>
      <c r="N207">
        <v>-0.1853216</v>
      </c>
      <c r="O207">
        <v>3.0839970000000001</v>
      </c>
      <c r="P207">
        <v>50.002540000000003</v>
      </c>
    </row>
    <row r="208" spans="1:16" x14ac:dyDescent="0.25">
      <c r="A208">
        <v>13.89217</v>
      </c>
      <c r="B208">
        <v>-33.214619999999996</v>
      </c>
      <c r="C208">
        <v>5.5604779999999998</v>
      </c>
      <c r="D208">
        <v>5.1625680000000003</v>
      </c>
      <c r="E208">
        <f t="shared" si="2"/>
        <v>1.0914520084566597</v>
      </c>
      <c r="F208">
        <v>0.39790809999999999</v>
      </c>
      <c r="G208">
        <v>-9.0062809999999993E-2</v>
      </c>
      <c r="H208">
        <v>-8.6042820000000006E-2</v>
      </c>
      <c r="I208" s="4">
        <v>-4.0200000000000001E-3</v>
      </c>
      <c r="J208">
        <v>0.96328119999999995</v>
      </c>
      <c r="K208">
        <v>0.47478900000000002</v>
      </c>
      <c r="L208">
        <v>0.2176816</v>
      </c>
      <c r="M208">
        <v>-33.718980000000002</v>
      </c>
      <c r="N208">
        <v>-0.43214140000000001</v>
      </c>
      <c r="O208">
        <v>3.7123159999999999</v>
      </c>
      <c r="P208">
        <v>49.992780000000003</v>
      </c>
    </row>
    <row r="209" spans="1:16" x14ac:dyDescent="0.25">
      <c r="A209">
        <v>13.99216</v>
      </c>
      <c r="B209">
        <v>-33.1145</v>
      </c>
      <c r="C209">
        <v>5.5659580000000002</v>
      </c>
      <c r="D209">
        <v>5.1668580000000004</v>
      </c>
      <c r="E209">
        <f t="shared" si="2"/>
        <v>1.0923589852008457</v>
      </c>
      <c r="F209">
        <v>0.39909840000000002</v>
      </c>
      <c r="G209">
        <v>-9.0151579999999995E-2</v>
      </c>
      <c r="H209">
        <v>-8.6114339999999998E-2</v>
      </c>
      <c r="I209" s="4">
        <v>-4.0372000000000003E-3</v>
      </c>
      <c r="J209">
        <v>0.96378900000000001</v>
      </c>
      <c r="K209">
        <v>0.4753868</v>
      </c>
      <c r="L209">
        <v>0.217668</v>
      </c>
      <c r="M209">
        <v>-33.049480000000003</v>
      </c>
      <c r="N209">
        <v>-0.5518383</v>
      </c>
      <c r="O209">
        <v>4.3406339999999997</v>
      </c>
      <c r="P209">
        <v>50.003779999999999</v>
      </c>
    </row>
    <row r="210" spans="1:16" x14ac:dyDescent="0.25">
      <c r="A210">
        <v>14.09216</v>
      </c>
      <c r="B210">
        <v>-33.014420000000001</v>
      </c>
      <c r="C210">
        <v>5.5722199999999997</v>
      </c>
      <c r="D210">
        <v>5.1708299999999996</v>
      </c>
      <c r="E210">
        <f t="shared" si="2"/>
        <v>1.093198731501057</v>
      </c>
      <c r="F210">
        <v>0.40139219999999998</v>
      </c>
      <c r="G210">
        <v>-9.0253009999999995E-2</v>
      </c>
      <c r="H210">
        <v>-8.6180480000000004E-2</v>
      </c>
      <c r="I210" s="4">
        <v>-4.0724999999999997E-3</v>
      </c>
      <c r="J210">
        <v>0.96429509999999996</v>
      </c>
      <c r="K210">
        <v>0.4759562</v>
      </c>
      <c r="L210">
        <v>0.21765219999999999</v>
      </c>
      <c r="M210">
        <v>-32.404919999999997</v>
      </c>
      <c r="N210">
        <v>-0.51366279999999997</v>
      </c>
      <c r="O210">
        <v>4.968953</v>
      </c>
      <c r="P210">
        <v>49.99483</v>
      </c>
    </row>
    <row r="211" spans="1:16" x14ac:dyDescent="0.25">
      <c r="A211">
        <v>14.192159999999999</v>
      </c>
      <c r="B211">
        <v>-32.914349999999999</v>
      </c>
      <c r="C211">
        <v>5.5766520000000002</v>
      </c>
      <c r="D211">
        <v>5.1746420000000004</v>
      </c>
      <c r="E211">
        <f t="shared" si="2"/>
        <v>1.0940046511627908</v>
      </c>
      <c r="F211">
        <v>0.40201130000000002</v>
      </c>
      <c r="G211">
        <v>-9.0324799999999997E-2</v>
      </c>
      <c r="H211">
        <v>-8.6244050000000003E-2</v>
      </c>
      <c r="I211" s="4">
        <v>-4.0807999999999999E-3</v>
      </c>
      <c r="J211">
        <v>0.964785</v>
      </c>
      <c r="K211">
        <v>0.47651539999999998</v>
      </c>
      <c r="L211">
        <v>0.21761340000000001</v>
      </c>
      <c r="M211">
        <v>-31.994530000000001</v>
      </c>
      <c r="N211">
        <v>-0.29014180000000001</v>
      </c>
      <c r="O211">
        <v>5.5972710000000001</v>
      </c>
      <c r="P211">
        <v>50.001759999999997</v>
      </c>
    </row>
    <row r="212" spans="1:16" x14ac:dyDescent="0.25">
      <c r="A212">
        <v>14.292160000000001</v>
      </c>
      <c r="B212">
        <v>-32.814309999999999</v>
      </c>
      <c r="C212">
        <v>5.5767290000000003</v>
      </c>
      <c r="D212">
        <v>5.1785930000000002</v>
      </c>
      <c r="E212">
        <f t="shared" si="2"/>
        <v>1.0948399577167018</v>
      </c>
      <c r="F212">
        <v>0.3981364</v>
      </c>
      <c r="G212">
        <v>-9.0326009999999998E-2</v>
      </c>
      <c r="H212">
        <v>-8.6309880000000005E-2</v>
      </c>
      <c r="I212" s="4">
        <v>-4.0160999999999999E-3</v>
      </c>
      <c r="J212">
        <v>0.96524529999999997</v>
      </c>
      <c r="K212">
        <v>0.47706999999999999</v>
      </c>
      <c r="L212">
        <v>0.21755450000000001</v>
      </c>
      <c r="M212">
        <v>-31.934449999999998</v>
      </c>
      <c r="N212" s="4">
        <v>-1.9683000000000001E-3</v>
      </c>
      <c r="O212">
        <v>3.7123159999999999</v>
      </c>
      <c r="P212">
        <v>50.004809999999999</v>
      </c>
    </row>
    <row r="213" spans="1:16" x14ac:dyDescent="0.25">
      <c r="A213">
        <v>14.39217</v>
      </c>
      <c r="B213">
        <v>-32.714300000000001</v>
      </c>
      <c r="C213">
        <v>5.578735</v>
      </c>
      <c r="D213">
        <v>5.1827129999999997</v>
      </c>
      <c r="E213">
        <f t="shared" si="2"/>
        <v>1.0957109936575051</v>
      </c>
      <c r="F213">
        <v>0.39602219999999999</v>
      </c>
      <c r="G213">
        <v>-9.0358510000000003E-2</v>
      </c>
      <c r="H213">
        <v>-8.6378549999999998E-2</v>
      </c>
      <c r="I213" s="4">
        <v>-3.98E-3</v>
      </c>
      <c r="J213">
        <v>0.96567930000000002</v>
      </c>
      <c r="K213">
        <v>0.47762199999999999</v>
      </c>
      <c r="L213">
        <v>0.2175097</v>
      </c>
      <c r="M213">
        <v>-32.212519999999998</v>
      </c>
      <c r="N213">
        <v>0.25043779999999999</v>
      </c>
      <c r="O213">
        <v>0.57072259999999997</v>
      </c>
      <c r="P213">
        <v>49.993160000000003</v>
      </c>
    </row>
    <row r="214" spans="1:16" x14ac:dyDescent="0.25">
      <c r="A214">
        <v>14.49216</v>
      </c>
      <c r="B214">
        <v>-32.614310000000003</v>
      </c>
      <c r="C214">
        <v>5.5799180000000002</v>
      </c>
      <c r="D214">
        <v>5.18668</v>
      </c>
      <c r="E214">
        <f t="shared" si="2"/>
        <v>1.0965496828752641</v>
      </c>
      <c r="F214">
        <v>0.39323760000000002</v>
      </c>
      <c r="G214">
        <v>-9.0377689999999997E-2</v>
      </c>
      <c r="H214">
        <v>-8.6444699999999999E-2</v>
      </c>
      <c r="I214" s="4">
        <v>-3.9329999999999999E-3</v>
      </c>
      <c r="J214">
        <v>0.96610629999999997</v>
      </c>
      <c r="K214">
        <v>0.47815039999999998</v>
      </c>
      <c r="L214">
        <v>0.2174864</v>
      </c>
      <c r="M214">
        <v>-32.684519999999999</v>
      </c>
      <c r="N214">
        <v>0.36969679999999999</v>
      </c>
      <c r="O214">
        <v>1.199041</v>
      </c>
      <c r="P214">
        <v>50.000819999999997</v>
      </c>
    </row>
    <row r="215" spans="1:16" x14ac:dyDescent="0.25">
      <c r="A215">
        <v>14.59216</v>
      </c>
      <c r="B215">
        <v>-32.514339999999997</v>
      </c>
      <c r="C215">
        <v>5.5813379999999997</v>
      </c>
      <c r="D215">
        <v>5.1903680000000003</v>
      </c>
      <c r="E215">
        <f t="shared" si="2"/>
        <v>1.0973293868921776</v>
      </c>
      <c r="F215">
        <v>0.39097029999999999</v>
      </c>
      <c r="G215">
        <v>-9.0400690000000006E-2</v>
      </c>
      <c r="H215">
        <v>-8.6506100000000002E-2</v>
      </c>
      <c r="I215" s="4">
        <v>-3.8945E-3</v>
      </c>
      <c r="J215">
        <v>0.96653120000000003</v>
      </c>
      <c r="K215">
        <v>0.47865439999999998</v>
      </c>
      <c r="L215">
        <v>0.21746579999999999</v>
      </c>
      <c r="M215">
        <v>-33.128219999999999</v>
      </c>
      <c r="N215">
        <v>0.32579380000000002</v>
      </c>
      <c r="O215">
        <v>1.8273600000000001</v>
      </c>
      <c r="P215">
        <v>50.006259999999997</v>
      </c>
    </row>
    <row r="216" spans="1:16" x14ac:dyDescent="0.25">
      <c r="A216">
        <v>14.692159999999999</v>
      </c>
      <c r="B216">
        <v>-32.414380000000001</v>
      </c>
      <c r="C216">
        <v>5.5827150000000003</v>
      </c>
      <c r="D216">
        <v>5.1939000000000002</v>
      </c>
      <c r="E216">
        <f t="shared" si="2"/>
        <v>1.098076109936575</v>
      </c>
      <c r="F216">
        <v>0.38881490000000002</v>
      </c>
      <c r="G216">
        <v>-9.0422989999999995E-2</v>
      </c>
      <c r="H216">
        <v>-8.6565009999999998E-2</v>
      </c>
      <c r="I216" s="4">
        <v>-3.8579999999999999E-3</v>
      </c>
      <c r="J216">
        <v>0.9669451</v>
      </c>
      <c r="K216">
        <v>0.47915469999999999</v>
      </c>
      <c r="L216">
        <v>0.21743009999999999</v>
      </c>
      <c r="M216">
        <v>-33.337139999999998</v>
      </c>
      <c r="N216">
        <v>9.9167980000000003E-2</v>
      </c>
      <c r="O216">
        <v>2.4556779999999998</v>
      </c>
      <c r="P216">
        <v>49.99409</v>
      </c>
    </row>
    <row r="217" spans="1:16" x14ac:dyDescent="0.25">
      <c r="A217">
        <v>14.792160000000001</v>
      </c>
      <c r="B217">
        <v>-32.314419999999998</v>
      </c>
      <c r="C217">
        <v>5.5817139999999998</v>
      </c>
      <c r="D217">
        <v>5.1973880000000001</v>
      </c>
      <c r="E217">
        <f t="shared" si="2"/>
        <v>1.098813530655391</v>
      </c>
      <c r="F217">
        <v>0.38432699999999997</v>
      </c>
      <c r="G217">
        <v>-9.0406790000000001E-2</v>
      </c>
      <c r="H217">
        <v>-8.6623119999999998E-2</v>
      </c>
      <c r="I217" s="4">
        <v>-3.7835999999999998E-3</v>
      </c>
      <c r="J217">
        <v>0.96734489999999995</v>
      </c>
      <c r="K217">
        <v>0.47965999999999998</v>
      </c>
      <c r="L217">
        <v>0.2173948</v>
      </c>
      <c r="M217">
        <v>-33.197470000000003</v>
      </c>
      <c r="N217">
        <v>-0.18502869999999999</v>
      </c>
      <c r="O217">
        <v>3.0839970000000001</v>
      </c>
      <c r="P217">
        <v>50.033839999999998</v>
      </c>
    </row>
    <row r="218" spans="1:16" x14ac:dyDescent="0.25">
      <c r="A218">
        <v>14.89217</v>
      </c>
      <c r="B218">
        <v>-32.214460000000003</v>
      </c>
      <c r="C218">
        <v>5.5827450000000001</v>
      </c>
      <c r="D218">
        <v>5.2011799999999999</v>
      </c>
      <c r="E218">
        <f t="shared" si="2"/>
        <v>1.099615221987315</v>
      </c>
      <c r="F218">
        <v>0.38156879999999999</v>
      </c>
      <c r="G218">
        <v>-9.0423500000000004E-2</v>
      </c>
      <c r="H218">
        <v>-8.6686289999999999E-2</v>
      </c>
      <c r="I218" s="4">
        <v>-3.7372E-3</v>
      </c>
      <c r="J218">
        <v>0.96773710000000002</v>
      </c>
      <c r="K218">
        <v>0.48016629999999999</v>
      </c>
      <c r="L218">
        <v>0.21737400000000001</v>
      </c>
      <c r="M218">
        <v>-32.722000000000001</v>
      </c>
      <c r="N218">
        <v>-0.43489319999999998</v>
      </c>
      <c r="O218">
        <v>3.7123159999999999</v>
      </c>
      <c r="P218">
        <v>49.995440000000002</v>
      </c>
    </row>
    <row r="219" spans="1:16" x14ac:dyDescent="0.25">
      <c r="A219">
        <v>14.99216</v>
      </c>
      <c r="B219">
        <v>-32.114519999999999</v>
      </c>
      <c r="C219">
        <v>5.5827390000000001</v>
      </c>
      <c r="D219">
        <v>5.2047980000000003</v>
      </c>
      <c r="E219">
        <f t="shared" si="2"/>
        <v>1.1003801268498943</v>
      </c>
      <c r="F219">
        <v>0.37794220000000001</v>
      </c>
      <c r="G219">
        <v>-9.0423390000000006E-2</v>
      </c>
      <c r="H219">
        <v>-8.6746630000000005E-2</v>
      </c>
      <c r="I219" s="4">
        <v>-3.6768E-3</v>
      </c>
      <c r="J219">
        <v>0.9681324</v>
      </c>
      <c r="K219">
        <v>0.48066900000000001</v>
      </c>
      <c r="L219">
        <v>0.2173582</v>
      </c>
      <c r="M219">
        <v>-32.050139999999999</v>
      </c>
      <c r="N219">
        <v>-0.55654510000000001</v>
      </c>
      <c r="O219">
        <v>4.3406339999999997</v>
      </c>
      <c r="P219">
        <v>49.994</v>
      </c>
    </row>
    <row r="220" spans="1:16" x14ac:dyDescent="0.25">
      <c r="A220">
        <v>15.09216</v>
      </c>
      <c r="B220">
        <v>-32.014580000000002</v>
      </c>
      <c r="C220">
        <v>5.5819039999999998</v>
      </c>
      <c r="D220">
        <v>5.208564</v>
      </c>
      <c r="E220">
        <f t="shared" si="2"/>
        <v>1.1011763213530654</v>
      </c>
      <c r="F220">
        <v>0.37334109999999998</v>
      </c>
      <c r="G220">
        <v>-9.0409859999999995E-2</v>
      </c>
      <c r="H220">
        <v>-8.680939E-2</v>
      </c>
      <c r="I220" s="4">
        <v>-3.6005E-3</v>
      </c>
      <c r="J220">
        <v>0.96852530000000003</v>
      </c>
      <c r="K220">
        <v>0.48118420000000001</v>
      </c>
      <c r="L220">
        <v>0.217338</v>
      </c>
      <c r="M220">
        <v>-31.403500000000001</v>
      </c>
      <c r="N220">
        <v>-0.51874520000000002</v>
      </c>
      <c r="O220">
        <v>4.968953</v>
      </c>
      <c r="P220">
        <v>50.009659999999997</v>
      </c>
    </row>
    <row r="221" spans="1:16" x14ac:dyDescent="0.25">
      <c r="A221">
        <v>15.192159999999999</v>
      </c>
      <c r="B221">
        <v>-31.914639999999999</v>
      </c>
      <c r="C221">
        <v>5.5814579999999996</v>
      </c>
      <c r="D221">
        <v>5.2125599999999999</v>
      </c>
      <c r="E221">
        <f t="shared" si="2"/>
        <v>1.1020211416490484</v>
      </c>
      <c r="F221">
        <v>0.36889880000000003</v>
      </c>
      <c r="G221">
        <v>-9.0402620000000003E-2</v>
      </c>
      <c r="H221">
        <v>-8.687599E-2</v>
      </c>
      <c r="I221" s="4">
        <v>-3.5266E-3</v>
      </c>
      <c r="J221">
        <v>0.96892009999999995</v>
      </c>
      <c r="K221">
        <v>0.4817168</v>
      </c>
      <c r="L221">
        <v>0.2173138</v>
      </c>
      <c r="M221">
        <v>-30.991520000000001</v>
      </c>
      <c r="N221">
        <v>-0.29377940000000002</v>
      </c>
      <c r="O221">
        <v>5.5972710000000001</v>
      </c>
      <c r="P221">
        <v>49.998939999999997</v>
      </c>
    </row>
    <row r="222" spans="1:16" x14ac:dyDescent="0.25">
      <c r="A222">
        <v>15.292160000000001</v>
      </c>
      <c r="B222">
        <v>-31.814699999999998</v>
      </c>
      <c r="C222">
        <v>5.5802180000000003</v>
      </c>
      <c r="D222">
        <v>5.216558</v>
      </c>
      <c r="E222">
        <f t="shared" si="2"/>
        <v>1.1028663847780127</v>
      </c>
      <c r="F222">
        <v>0.36365829999999999</v>
      </c>
      <c r="G222">
        <v>-9.0382539999999997E-2</v>
      </c>
      <c r="H222">
        <v>-8.6942640000000002E-2</v>
      </c>
      <c r="I222" s="4">
        <v>-3.4399000000000001E-3</v>
      </c>
      <c r="J222">
        <v>0.96932910000000005</v>
      </c>
      <c r="K222">
        <v>0.48225560000000001</v>
      </c>
      <c r="L222">
        <v>0.21728020000000001</v>
      </c>
      <c r="M222">
        <v>-30.93112</v>
      </c>
      <c r="N222" s="4">
        <v>-2.9526000000000001E-3</v>
      </c>
      <c r="O222">
        <v>3.7123159999999999</v>
      </c>
      <c r="P222">
        <v>50.002200000000002</v>
      </c>
    </row>
    <row r="223" spans="1:16" x14ac:dyDescent="0.25">
      <c r="A223">
        <v>15.39217</v>
      </c>
      <c r="B223">
        <v>-31.714749999999999</v>
      </c>
      <c r="C223">
        <v>5.5788500000000001</v>
      </c>
      <c r="D223">
        <v>5.2204379999999997</v>
      </c>
      <c r="E223">
        <f t="shared" si="2"/>
        <v>1.1036866807610992</v>
      </c>
      <c r="F223">
        <v>0.35841190000000001</v>
      </c>
      <c r="G223">
        <v>-9.0360399999999994E-2</v>
      </c>
      <c r="H223">
        <v>-8.7007310000000004E-2</v>
      </c>
      <c r="I223" s="4">
        <v>-3.3530999999999999E-3</v>
      </c>
      <c r="J223">
        <v>0.96974859999999996</v>
      </c>
      <c r="K223">
        <v>0.48279610000000001</v>
      </c>
      <c r="L223">
        <v>0.2172251</v>
      </c>
      <c r="M223">
        <v>-31.210149999999999</v>
      </c>
      <c r="N223">
        <v>0.25312859999999998</v>
      </c>
      <c r="O223">
        <v>0.57072259999999997</v>
      </c>
      <c r="P223">
        <v>49.997039999999998</v>
      </c>
    </row>
    <row r="224" spans="1:16" x14ac:dyDescent="0.25">
      <c r="A224">
        <v>15.49216</v>
      </c>
      <c r="B224">
        <v>-31.614799999999999</v>
      </c>
      <c r="C224">
        <v>5.5783019999999999</v>
      </c>
      <c r="D224">
        <v>5.2243880000000003</v>
      </c>
      <c r="E224">
        <f t="shared" si="2"/>
        <v>1.10452177589852</v>
      </c>
      <c r="F224">
        <v>0.35391600000000001</v>
      </c>
      <c r="G224">
        <v>-9.0351520000000005E-2</v>
      </c>
      <c r="H224">
        <v>-8.7073120000000004E-2</v>
      </c>
      <c r="I224" s="4">
        <v>-3.2783999999999999E-3</v>
      </c>
      <c r="J224">
        <v>0.97017010000000004</v>
      </c>
      <c r="K224">
        <v>0.48334959999999999</v>
      </c>
      <c r="L224">
        <v>0.2171585</v>
      </c>
      <c r="M224">
        <v>-31.684419999999999</v>
      </c>
      <c r="N224">
        <v>0.37472610000000001</v>
      </c>
      <c r="O224">
        <v>1.199041</v>
      </c>
      <c r="P224">
        <v>49.991579999999999</v>
      </c>
    </row>
    <row r="225" spans="1:16" x14ac:dyDescent="0.25">
      <c r="A225">
        <v>15.59216</v>
      </c>
      <c r="B225">
        <v>-31.514859999999999</v>
      </c>
      <c r="C225">
        <v>5.576168</v>
      </c>
      <c r="D225">
        <v>5.2285199999999996</v>
      </c>
      <c r="E225">
        <f t="shared" si="2"/>
        <v>1.105395348837209</v>
      </c>
      <c r="F225">
        <v>0.3476474</v>
      </c>
      <c r="G225">
        <v>-9.0316919999999995E-2</v>
      </c>
      <c r="H225">
        <v>-8.7141969999999999E-2</v>
      </c>
      <c r="I225" s="4">
        <v>-3.1749E-3</v>
      </c>
      <c r="J225">
        <v>0.97059260000000003</v>
      </c>
      <c r="K225">
        <v>0.4839136</v>
      </c>
      <c r="L225">
        <v>0.2170994</v>
      </c>
      <c r="M225">
        <v>-32.130540000000003</v>
      </c>
      <c r="N225">
        <v>0.33125909999999997</v>
      </c>
      <c r="O225">
        <v>1.8273600000000001</v>
      </c>
      <c r="P225">
        <v>50.010739999999998</v>
      </c>
    </row>
    <row r="226" spans="1:16" x14ac:dyDescent="0.25">
      <c r="A226">
        <v>15.692159999999999</v>
      </c>
      <c r="B226">
        <v>-31.414940000000001</v>
      </c>
      <c r="C226">
        <v>5.5737319999999997</v>
      </c>
      <c r="D226">
        <v>5.232856</v>
      </c>
      <c r="E226">
        <f t="shared" si="2"/>
        <v>1.1063120507399575</v>
      </c>
      <c r="F226">
        <v>0.34087699999999999</v>
      </c>
      <c r="G226">
        <v>-9.0277499999999997E-2</v>
      </c>
      <c r="H226">
        <v>-8.7214260000000002E-2</v>
      </c>
      <c r="I226" s="4">
        <v>-3.0631999999999999E-3</v>
      </c>
      <c r="J226">
        <v>0.97102239999999995</v>
      </c>
      <c r="K226">
        <v>0.48448459999999999</v>
      </c>
      <c r="L226">
        <v>0.21704509999999999</v>
      </c>
      <c r="M226">
        <v>-32.341160000000002</v>
      </c>
      <c r="N226">
        <v>0.1041639</v>
      </c>
      <c r="O226">
        <v>2.4556779999999998</v>
      </c>
      <c r="P226">
        <v>49.993969999999997</v>
      </c>
    </row>
    <row r="227" spans="1:16" x14ac:dyDescent="0.25">
      <c r="A227">
        <v>15.792160000000001</v>
      </c>
      <c r="B227">
        <v>-31.315020000000001</v>
      </c>
      <c r="C227">
        <v>5.5733839999999999</v>
      </c>
      <c r="D227">
        <v>5.237285</v>
      </c>
      <c r="E227">
        <f t="shared" si="2"/>
        <v>1.1072484143763213</v>
      </c>
      <c r="F227">
        <v>0.33610129999999999</v>
      </c>
      <c r="G227">
        <v>-9.0271879999999999E-2</v>
      </c>
      <c r="H227">
        <v>-8.7288089999999999E-2</v>
      </c>
      <c r="I227" s="4">
        <v>-2.9838E-3</v>
      </c>
      <c r="J227">
        <v>0.97146049999999995</v>
      </c>
      <c r="K227">
        <v>0.48505500000000001</v>
      </c>
      <c r="L227">
        <v>0.21696799999999999</v>
      </c>
      <c r="M227">
        <v>-32.202280000000002</v>
      </c>
      <c r="N227">
        <v>-0.18375749999999999</v>
      </c>
      <c r="O227">
        <v>3.0839970000000001</v>
      </c>
      <c r="P227">
        <v>50.010280000000002</v>
      </c>
    </row>
    <row r="228" spans="1:16" x14ac:dyDescent="0.25">
      <c r="A228">
        <v>15.89217</v>
      </c>
      <c r="B228">
        <v>-31.21509</v>
      </c>
      <c r="C228">
        <v>5.5700399999999997</v>
      </c>
      <c r="D228">
        <v>5.2416080000000003</v>
      </c>
      <c r="E228">
        <f t="shared" si="2"/>
        <v>1.1081623678646935</v>
      </c>
      <c r="F228">
        <v>0.32843129999999998</v>
      </c>
      <c r="G228">
        <v>-9.0217690000000003E-2</v>
      </c>
      <c r="H228">
        <v>-8.7360140000000003E-2</v>
      </c>
      <c r="I228" s="4">
        <v>-2.8574999999999998E-3</v>
      </c>
      <c r="J228">
        <v>0.97189369999999997</v>
      </c>
      <c r="K228">
        <v>0.48562159999999999</v>
      </c>
      <c r="L228">
        <v>0.2168871</v>
      </c>
      <c r="M228">
        <v>-31.725639999999999</v>
      </c>
      <c r="N228">
        <v>-0.43692829999999999</v>
      </c>
      <c r="O228">
        <v>3.7123159999999999</v>
      </c>
      <c r="P228">
        <v>49.986879999999999</v>
      </c>
    </row>
    <row r="229" spans="1:16" x14ac:dyDescent="0.25">
      <c r="A229">
        <v>15.99217</v>
      </c>
      <c r="B229">
        <v>-31.115159999999999</v>
      </c>
      <c r="C229">
        <v>5.5677830000000004</v>
      </c>
      <c r="D229">
        <v>5.2460649999999998</v>
      </c>
      <c r="E229">
        <f t="shared" si="2"/>
        <v>1.1091046511627904</v>
      </c>
      <c r="F229">
        <v>0.32171689999999997</v>
      </c>
      <c r="G229">
        <v>-9.0181120000000004E-2</v>
      </c>
      <c r="H229">
        <v>-8.7434390000000001E-2</v>
      </c>
      <c r="I229" s="4">
        <v>-2.7466999999999999E-3</v>
      </c>
      <c r="J229">
        <v>0.97231800000000002</v>
      </c>
      <c r="K229">
        <v>0.48619459999999998</v>
      </c>
      <c r="L229">
        <v>0.21681710000000001</v>
      </c>
      <c r="M229">
        <v>-31.05172</v>
      </c>
      <c r="N229">
        <v>-0.56137009999999998</v>
      </c>
      <c r="O229">
        <v>4.3406339999999997</v>
      </c>
      <c r="P229">
        <v>50.007199999999997</v>
      </c>
    </row>
    <row r="230" spans="1:16" x14ac:dyDescent="0.25">
      <c r="A230">
        <v>16.09216</v>
      </c>
      <c r="B230">
        <v>-31.015229999999999</v>
      </c>
      <c r="C230">
        <v>5.5659369999999999</v>
      </c>
      <c r="D230">
        <v>5.2504039999999996</v>
      </c>
      <c r="E230">
        <f t="shared" si="2"/>
        <v>1.1100219873150103</v>
      </c>
      <c r="F230">
        <v>0.31553300000000001</v>
      </c>
      <c r="G230">
        <v>-9.0151239999999994E-2</v>
      </c>
      <c r="H230">
        <v>-8.7506710000000001E-2</v>
      </c>
      <c r="I230" s="4">
        <v>-2.6445000000000001E-3</v>
      </c>
      <c r="J230">
        <v>0.97274360000000004</v>
      </c>
      <c r="K230">
        <v>0.48675619999999997</v>
      </c>
      <c r="L230">
        <v>0.21675549999999999</v>
      </c>
      <c r="M230">
        <v>-30.4024</v>
      </c>
      <c r="N230">
        <v>-0.52441660000000001</v>
      </c>
      <c r="O230">
        <v>4.968953</v>
      </c>
      <c r="P230">
        <v>49.990600000000001</v>
      </c>
    </row>
    <row r="231" spans="1:16" x14ac:dyDescent="0.25">
      <c r="A231">
        <v>16.192160000000001</v>
      </c>
      <c r="B231">
        <v>-30.915299999999998</v>
      </c>
      <c r="C231">
        <v>5.5630059999999997</v>
      </c>
      <c r="D231">
        <v>5.2544760000000004</v>
      </c>
      <c r="E231">
        <f t="shared" si="2"/>
        <v>1.1108828752642705</v>
      </c>
      <c r="F231">
        <v>0.30853029999999998</v>
      </c>
      <c r="G231">
        <v>-9.0103749999999996E-2</v>
      </c>
      <c r="H231">
        <v>-8.7574600000000002E-2</v>
      </c>
      <c r="I231" s="4">
        <v>-2.5292000000000001E-3</v>
      </c>
      <c r="J231">
        <v>0.97316480000000005</v>
      </c>
      <c r="K231">
        <v>0.48729850000000002</v>
      </c>
      <c r="L231">
        <v>0.2166862</v>
      </c>
      <c r="M231">
        <v>-29.98798</v>
      </c>
      <c r="N231">
        <v>-0.29738199999999998</v>
      </c>
      <c r="O231">
        <v>5.5972710000000001</v>
      </c>
      <c r="P231">
        <v>50.007280000000002</v>
      </c>
    </row>
    <row r="232" spans="1:16" x14ac:dyDescent="0.25">
      <c r="A232">
        <v>16.292159999999999</v>
      </c>
      <c r="B232">
        <v>-30.815380000000001</v>
      </c>
      <c r="C232">
        <v>5.5640000000000001</v>
      </c>
      <c r="D232">
        <v>5.2586519999999997</v>
      </c>
      <c r="E232">
        <f t="shared" si="2"/>
        <v>1.111765750528541</v>
      </c>
      <c r="F232">
        <v>0.3053497</v>
      </c>
      <c r="G232">
        <v>-9.0119859999999996E-2</v>
      </c>
      <c r="H232">
        <v>-8.7644189999999997E-2</v>
      </c>
      <c r="I232" s="4">
        <v>-2.4756999999999999E-3</v>
      </c>
      <c r="J232">
        <v>0.97356010000000004</v>
      </c>
      <c r="K232">
        <v>0.48783900000000002</v>
      </c>
      <c r="L232">
        <v>0.2166225</v>
      </c>
      <c r="M232">
        <v>-29.92756</v>
      </c>
      <c r="N232" s="4">
        <v>-3.3676999999999999E-3</v>
      </c>
      <c r="O232">
        <v>3.7123159999999999</v>
      </c>
      <c r="P232">
        <v>49.999420000000001</v>
      </c>
    </row>
    <row r="233" spans="1:16" x14ac:dyDescent="0.25">
      <c r="A233">
        <v>16.392160000000001</v>
      </c>
      <c r="B233">
        <v>-30.715450000000001</v>
      </c>
      <c r="C233">
        <v>5.5636659999999996</v>
      </c>
      <c r="D233">
        <v>5.2630299999999997</v>
      </c>
      <c r="E233">
        <f t="shared" si="2"/>
        <v>1.1126913319238898</v>
      </c>
      <c r="F233">
        <v>0.3006375</v>
      </c>
      <c r="G233">
        <v>-9.0114440000000004E-2</v>
      </c>
      <c r="H233">
        <v>-8.7717139999999999E-2</v>
      </c>
      <c r="I233" s="4">
        <v>-2.3973000000000002E-3</v>
      </c>
      <c r="J233">
        <v>0.97393479999999999</v>
      </c>
      <c r="K233">
        <v>0.48837399999999997</v>
      </c>
      <c r="L233">
        <v>0.21660160000000001</v>
      </c>
      <c r="M233">
        <v>-30.208020000000001</v>
      </c>
      <c r="N233">
        <v>0.25643880000000002</v>
      </c>
      <c r="O233">
        <v>0.57072259999999997</v>
      </c>
      <c r="P233">
        <v>50.007040000000003</v>
      </c>
    </row>
    <row r="234" spans="1:16" x14ac:dyDescent="0.25">
      <c r="A234">
        <v>16.492159999999998</v>
      </c>
      <c r="B234">
        <v>-30.61553</v>
      </c>
      <c r="C234">
        <v>5.5639609999999999</v>
      </c>
      <c r="D234">
        <v>5.2672860000000004</v>
      </c>
      <c r="E234">
        <f t="shared" si="2"/>
        <v>1.1135911205073996</v>
      </c>
      <c r="F234">
        <v>0.29667519999999997</v>
      </c>
      <c r="G234">
        <v>-9.0119240000000003E-2</v>
      </c>
      <c r="H234">
        <v>-8.7788119999999997E-2</v>
      </c>
      <c r="I234" s="4">
        <v>-2.3311E-3</v>
      </c>
      <c r="J234">
        <v>0.97430190000000005</v>
      </c>
      <c r="K234">
        <v>0.48889060000000001</v>
      </c>
      <c r="L234">
        <v>0.2166158</v>
      </c>
      <c r="M234">
        <v>-30.684850000000001</v>
      </c>
      <c r="N234">
        <v>0.38022610000000001</v>
      </c>
      <c r="O234">
        <v>1.199041</v>
      </c>
      <c r="P234">
        <v>49.996250000000003</v>
      </c>
    </row>
    <row r="235" spans="1:16" x14ac:dyDescent="0.25">
      <c r="A235">
        <v>16.59216</v>
      </c>
      <c r="B235">
        <v>-30.51559</v>
      </c>
      <c r="C235">
        <v>5.5654529999999998</v>
      </c>
      <c r="D235">
        <v>5.2713489999999998</v>
      </c>
      <c r="E235">
        <f t="shared" si="2"/>
        <v>1.1144501057082452</v>
      </c>
      <c r="F235">
        <v>0.29410419999999998</v>
      </c>
      <c r="G235">
        <v>-9.0143399999999999E-2</v>
      </c>
      <c r="H235">
        <v>-8.7855820000000001E-2</v>
      </c>
      <c r="I235" s="4">
        <v>-2.2875999999999999E-3</v>
      </c>
      <c r="J235">
        <v>0.97466520000000001</v>
      </c>
      <c r="K235">
        <v>0.48939319999999997</v>
      </c>
      <c r="L235">
        <v>0.21662120000000001</v>
      </c>
      <c r="M235">
        <v>-31.133459999999999</v>
      </c>
      <c r="N235">
        <v>0.33730599999999999</v>
      </c>
      <c r="O235">
        <v>1.8273600000000001</v>
      </c>
      <c r="P235">
        <v>49.999180000000003</v>
      </c>
    </row>
    <row r="236" spans="1:16" x14ac:dyDescent="0.25">
      <c r="A236">
        <v>16.692160000000001</v>
      </c>
      <c r="B236">
        <v>-30.41563</v>
      </c>
      <c r="C236">
        <v>5.5670840000000004</v>
      </c>
      <c r="D236">
        <v>5.2753059999999996</v>
      </c>
      <c r="E236">
        <f t="shared" si="2"/>
        <v>1.1152866807610993</v>
      </c>
      <c r="F236">
        <v>0.2917804</v>
      </c>
      <c r="G236">
        <v>-9.0169819999999998E-2</v>
      </c>
      <c r="H236">
        <v>-8.7921760000000002E-2</v>
      </c>
      <c r="I236" s="4">
        <v>-2.2480999999999998E-3</v>
      </c>
      <c r="J236">
        <v>0.97501130000000003</v>
      </c>
      <c r="K236">
        <v>0.48988759999999998</v>
      </c>
      <c r="L236">
        <v>0.2166014</v>
      </c>
      <c r="M236">
        <v>-31.345849999999999</v>
      </c>
      <c r="N236">
        <v>0.10841149999999999</v>
      </c>
      <c r="O236">
        <v>2.4556779999999998</v>
      </c>
      <c r="P236">
        <v>50.002000000000002</v>
      </c>
    </row>
    <row r="237" spans="1:16" x14ac:dyDescent="0.25">
      <c r="A237">
        <v>16.792159999999999</v>
      </c>
      <c r="B237">
        <v>-30.315619999999999</v>
      </c>
      <c r="C237">
        <v>5.5652619999999997</v>
      </c>
      <c r="D237">
        <v>5.2792260000000004</v>
      </c>
      <c r="E237">
        <f t="shared" si="2"/>
        <v>1.1161154334038055</v>
      </c>
      <c r="F237">
        <v>0.28603499999999998</v>
      </c>
      <c r="G237">
        <v>-9.0140280000000003E-2</v>
      </c>
      <c r="H237">
        <v>-8.7987120000000002E-2</v>
      </c>
      <c r="I237" s="4">
        <v>-2.1532000000000001E-3</v>
      </c>
      <c r="J237">
        <v>0.97532509999999994</v>
      </c>
      <c r="K237">
        <v>0.4903826</v>
      </c>
      <c r="L237">
        <v>0.2165926</v>
      </c>
      <c r="M237">
        <v>-31.20674</v>
      </c>
      <c r="N237">
        <v>-0.1825534</v>
      </c>
      <c r="O237">
        <v>3.0839970000000001</v>
      </c>
      <c r="P237">
        <v>49.997160000000001</v>
      </c>
    </row>
    <row r="238" spans="1:16" x14ac:dyDescent="0.25">
      <c r="A238">
        <v>16.892160000000001</v>
      </c>
      <c r="B238">
        <v>-30.215620000000001</v>
      </c>
      <c r="C238">
        <v>5.5659879999999999</v>
      </c>
      <c r="D238">
        <v>5.2833670000000001</v>
      </c>
      <c r="E238">
        <f t="shared" si="2"/>
        <v>1.1169909090909089</v>
      </c>
      <c r="F238">
        <v>0.28262130000000002</v>
      </c>
      <c r="G238">
        <v>-9.0152049999999997E-2</v>
      </c>
      <c r="H238">
        <v>-8.8056110000000007E-2</v>
      </c>
      <c r="I238" s="4">
        <v>-2.0958999999999999E-3</v>
      </c>
      <c r="J238">
        <v>0.97561759999999997</v>
      </c>
      <c r="K238">
        <v>0.49087579999999997</v>
      </c>
      <c r="L238">
        <v>0.21660969999999999</v>
      </c>
      <c r="M238">
        <v>-30.728809999999999</v>
      </c>
      <c r="N238">
        <v>-0.43967479999999998</v>
      </c>
      <c r="O238">
        <v>3.7123159999999999</v>
      </c>
      <c r="P238">
        <v>50.001339999999999</v>
      </c>
    </row>
    <row r="239" spans="1:16" x14ac:dyDescent="0.25">
      <c r="A239">
        <v>16.992159999999998</v>
      </c>
      <c r="B239">
        <v>-30.115600000000001</v>
      </c>
      <c r="C239">
        <v>5.5667179999999998</v>
      </c>
      <c r="D239">
        <v>5.2872950000000003</v>
      </c>
      <c r="E239">
        <f t="shared" si="2"/>
        <v>1.117821353065539</v>
      </c>
      <c r="F239">
        <v>0.27942299999999998</v>
      </c>
      <c r="G239">
        <v>-9.0163869999999993E-2</v>
      </c>
      <c r="H239">
        <v>-8.8121580000000005E-2</v>
      </c>
      <c r="I239" s="4">
        <v>-2.0422999999999999E-3</v>
      </c>
      <c r="J239">
        <v>0.97590809999999995</v>
      </c>
      <c r="K239">
        <v>0.491344</v>
      </c>
      <c r="L239">
        <v>0.21664369999999999</v>
      </c>
      <c r="M239">
        <v>-30.052720000000001</v>
      </c>
      <c r="N239">
        <v>-0.56623769999999995</v>
      </c>
      <c r="O239">
        <v>4.3406339999999997</v>
      </c>
      <c r="P239">
        <v>50.00356</v>
      </c>
    </row>
    <row r="240" spans="1:16" x14ac:dyDescent="0.25">
      <c r="A240">
        <v>17.09216</v>
      </c>
      <c r="B240">
        <v>-30.015599999999999</v>
      </c>
      <c r="C240">
        <v>5.5667819999999999</v>
      </c>
      <c r="D240">
        <v>5.2910719999999998</v>
      </c>
      <c r="E240">
        <f t="shared" si="2"/>
        <v>1.1186198731501056</v>
      </c>
      <c r="F240">
        <v>0.27571079999999998</v>
      </c>
      <c r="G240">
        <v>-9.0164910000000001E-2</v>
      </c>
      <c r="H240">
        <v>-8.8184520000000002E-2</v>
      </c>
      <c r="I240" s="4">
        <v>-1.9804000000000002E-3</v>
      </c>
      <c r="J240">
        <v>0.97619469999999997</v>
      </c>
      <c r="K240">
        <v>0.49179840000000002</v>
      </c>
      <c r="L240">
        <v>0.216669</v>
      </c>
      <c r="M240">
        <v>-29.400919999999999</v>
      </c>
      <c r="N240">
        <v>-0.52967900000000001</v>
      </c>
      <c r="O240">
        <v>4.968953</v>
      </c>
      <c r="P240">
        <v>49.999139999999997</v>
      </c>
    </row>
    <row r="241" spans="1:16" x14ac:dyDescent="0.25">
      <c r="A241">
        <v>17.192160000000001</v>
      </c>
      <c r="B241">
        <v>-29.915600000000001</v>
      </c>
      <c r="C241">
        <v>5.568486</v>
      </c>
      <c r="D241">
        <v>5.2951420000000002</v>
      </c>
      <c r="E241">
        <f t="shared" si="2"/>
        <v>1.1194803382663847</v>
      </c>
      <c r="F241">
        <v>0.27334370000000002</v>
      </c>
      <c r="G241">
        <v>-9.0192530000000007E-2</v>
      </c>
      <c r="H241">
        <v>-8.8252380000000005E-2</v>
      </c>
      <c r="I241" s="4">
        <v>-1.9400999999999999E-3</v>
      </c>
      <c r="J241">
        <v>0.97647030000000001</v>
      </c>
      <c r="K241">
        <v>0.49226439999999999</v>
      </c>
      <c r="L241">
        <v>0.21668000000000001</v>
      </c>
      <c r="M241">
        <v>-28.985420000000001</v>
      </c>
      <c r="N241">
        <v>-0.30225590000000002</v>
      </c>
      <c r="O241">
        <v>5.5972710000000001</v>
      </c>
      <c r="P241">
        <v>50.001779999999997</v>
      </c>
    </row>
    <row r="242" spans="1:16" x14ac:dyDescent="0.25">
      <c r="A242">
        <v>17.292159999999999</v>
      </c>
      <c r="B242">
        <v>-29.815619999999999</v>
      </c>
      <c r="C242">
        <v>5.5710600000000001</v>
      </c>
      <c r="D242">
        <v>5.299283</v>
      </c>
      <c r="E242">
        <f t="shared" si="2"/>
        <v>1.1203558139534882</v>
      </c>
      <c r="F242">
        <v>0.27177699999999999</v>
      </c>
      <c r="G242">
        <v>-9.0234190000000006E-2</v>
      </c>
      <c r="H242">
        <v>-8.8321369999999996E-2</v>
      </c>
      <c r="I242" s="4">
        <v>-1.9128000000000001E-3</v>
      </c>
      <c r="J242">
        <v>0.97673759999999998</v>
      </c>
      <c r="K242">
        <v>0.4927376</v>
      </c>
      <c r="L242">
        <v>0.21668519999999999</v>
      </c>
      <c r="M242">
        <v>-28.924389999999999</v>
      </c>
      <c r="N242" s="4">
        <v>-5.4936999999999998E-3</v>
      </c>
      <c r="O242">
        <v>3.7123159999999999</v>
      </c>
      <c r="P242">
        <v>49.99004</v>
      </c>
    </row>
    <row r="243" spans="1:16" x14ac:dyDescent="0.25">
      <c r="A243">
        <v>17.392160000000001</v>
      </c>
      <c r="B243">
        <v>-29.71565</v>
      </c>
      <c r="C243">
        <v>5.5744280000000002</v>
      </c>
      <c r="D243">
        <v>5.3035880000000004</v>
      </c>
      <c r="E243">
        <f t="shared" si="2"/>
        <v>1.1212659619450318</v>
      </c>
      <c r="F243">
        <v>0.27084059999999999</v>
      </c>
      <c r="G243">
        <v>-9.0288759999999996E-2</v>
      </c>
      <c r="H243">
        <v>-8.839313E-2</v>
      </c>
      <c r="I243" s="4">
        <v>-1.8956000000000001E-3</v>
      </c>
      <c r="J243">
        <v>0.97699389999999997</v>
      </c>
      <c r="K243">
        <v>0.49320999999999998</v>
      </c>
      <c r="L243">
        <v>0.2166872</v>
      </c>
      <c r="M243">
        <v>-29.205459999999999</v>
      </c>
      <c r="N243">
        <v>0.25760230000000001</v>
      </c>
      <c r="O243">
        <v>0.57072259999999997</v>
      </c>
      <c r="P243">
        <v>49.999040000000001</v>
      </c>
    </row>
    <row r="244" spans="1:16" x14ac:dyDescent="0.25">
      <c r="A244">
        <v>17.492159999999998</v>
      </c>
      <c r="B244">
        <v>-29.615690000000001</v>
      </c>
      <c r="C244">
        <v>5.5778610000000004</v>
      </c>
      <c r="D244">
        <v>5.3080230000000004</v>
      </c>
      <c r="E244">
        <f t="shared" si="2"/>
        <v>1.1222035940803383</v>
      </c>
      <c r="F244">
        <v>0.26983699999999999</v>
      </c>
      <c r="G244">
        <v>-9.0344359999999999E-2</v>
      </c>
      <c r="H244">
        <v>-8.8467069999999995E-2</v>
      </c>
      <c r="I244" s="4">
        <v>-1.8772999999999999E-3</v>
      </c>
      <c r="J244">
        <v>0.97724449999999996</v>
      </c>
      <c r="K244">
        <v>0.4936816</v>
      </c>
      <c r="L244">
        <v>0.21669559999999999</v>
      </c>
      <c r="M244">
        <v>-29.683679999999999</v>
      </c>
      <c r="N244">
        <v>0.38445679999999999</v>
      </c>
      <c r="O244">
        <v>1.199041</v>
      </c>
      <c r="P244">
        <v>50.003520000000002</v>
      </c>
    </row>
    <row r="245" spans="1:16" x14ac:dyDescent="0.25">
      <c r="A245">
        <v>17.59216</v>
      </c>
      <c r="B245">
        <v>-29.515750000000001</v>
      </c>
      <c r="C245">
        <v>5.5815549999999998</v>
      </c>
      <c r="D245">
        <v>5.3124700000000002</v>
      </c>
      <c r="E245">
        <f t="shared" si="2"/>
        <v>1.1231437632135306</v>
      </c>
      <c r="F245">
        <v>0.26908409999999999</v>
      </c>
      <c r="G245">
        <v>-9.0404180000000001E-2</v>
      </c>
      <c r="H245">
        <v>-8.8541179999999997E-2</v>
      </c>
      <c r="I245" s="4">
        <v>-1.8630000000000001E-3</v>
      </c>
      <c r="J245">
        <v>0.97749439999999999</v>
      </c>
      <c r="K245">
        <v>0.49415110000000001</v>
      </c>
      <c r="L245">
        <v>0.2167084</v>
      </c>
      <c r="M245">
        <v>-30.134409999999999</v>
      </c>
      <c r="N245">
        <v>0.342449</v>
      </c>
      <c r="O245">
        <v>1.8273600000000001</v>
      </c>
      <c r="P245">
        <v>49.997039999999998</v>
      </c>
    </row>
    <row r="246" spans="1:16" x14ac:dyDescent="0.25">
      <c r="A246">
        <v>17.692160000000001</v>
      </c>
      <c r="B246">
        <v>-29.41582</v>
      </c>
      <c r="C246">
        <v>5.5853219999999997</v>
      </c>
      <c r="D246">
        <v>5.3169459999999997</v>
      </c>
      <c r="E246">
        <f t="shared" si="2"/>
        <v>1.1240900634249469</v>
      </c>
      <c r="F246">
        <v>0.2683759</v>
      </c>
      <c r="G246">
        <v>-9.0465219999999999E-2</v>
      </c>
      <c r="H246">
        <v>-8.861579E-2</v>
      </c>
      <c r="I246" s="4">
        <v>-1.8494E-3</v>
      </c>
      <c r="J246">
        <v>0.9777441</v>
      </c>
      <c r="K246">
        <v>0.49463469999999998</v>
      </c>
      <c r="L246">
        <v>0.2167174</v>
      </c>
      <c r="M246">
        <v>-30.348020000000002</v>
      </c>
      <c r="N246">
        <v>0.11231099999999999</v>
      </c>
      <c r="O246">
        <v>2.4556779999999998</v>
      </c>
      <c r="P246">
        <v>50.001399999999997</v>
      </c>
    </row>
    <row r="247" spans="1:16" x14ac:dyDescent="0.25">
      <c r="A247">
        <v>17.792159999999999</v>
      </c>
      <c r="B247">
        <v>-29.315899999999999</v>
      </c>
      <c r="C247">
        <v>5.5906260000000003</v>
      </c>
      <c r="D247">
        <v>5.3215919999999999</v>
      </c>
      <c r="E247">
        <f t="shared" si="2"/>
        <v>1.1250723044397462</v>
      </c>
      <c r="F247">
        <v>0.26903440000000001</v>
      </c>
      <c r="G247">
        <v>-9.0551160000000006E-2</v>
      </c>
      <c r="H247">
        <v>-8.86932E-2</v>
      </c>
      <c r="I247" s="4">
        <v>-1.8579E-3</v>
      </c>
      <c r="J247">
        <v>0.97799309999999995</v>
      </c>
      <c r="K247">
        <v>0.49512499999999998</v>
      </c>
      <c r="L247">
        <v>0.2167261</v>
      </c>
      <c r="M247">
        <v>-30.209579999999999</v>
      </c>
      <c r="N247">
        <v>-0.18167920000000001</v>
      </c>
      <c r="O247">
        <v>3.0839970000000001</v>
      </c>
      <c r="P247">
        <v>50.003309999999999</v>
      </c>
    </row>
    <row r="248" spans="1:16" x14ac:dyDescent="0.25">
      <c r="A248">
        <v>17.892160000000001</v>
      </c>
      <c r="B248">
        <v>-29.216000000000001</v>
      </c>
      <c r="C248">
        <v>5.5947930000000001</v>
      </c>
      <c r="D248">
        <v>5.3262799999999997</v>
      </c>
      <c r="E248">
        <f t="shared" si="2"/>
        <v>1.1260634249471457</v>
      </c>
      <c r="F248">
        <v>0.26851269999999999</v>
      </c>
      <c r="G248">
        <v>-9.0618589999999999E-2</v>
      </c>
      <c r="H248">
        <v>-8.8771320000000001E-2</v>
      </c>
      <c r="I248" s="4">
        <v>-1.8473000000000001E-3</v>
      </c>
      <c r="J248">
        <v>0.97824109999999997</v>
      </c>
      <c r="K248">
        <v>0.49561339999999998</v>
      </c>
      <c r="L248">
        <v>0.2167396</v>
      </c>
      <c r="M248">
        <v>-29.731459999999998</v>
      </c>
      <c r="N248">
        <v>-0.44095200000000001</v>
      </c>
      <c r="O248">
        <v>3.7123159999999999</v>
      </c>
      <c r="P248">
        <v>50.006459999999997</v>
      </c>
    </row>
    <row r="249" spans="1:16" x14ac:dyDescent="0.25">
      <c r="A249">
        <v>17.992159999999998</v>
      </c>
      <c r="B249">
        <v>-29.116099999999999</v>
      </c>
      <c r="C249">
        <v>5.5992280000000001</v>
      </c>
      <c r="D249">
        <v>5.3310190000000004</v>
      </c>
      <c r="E249">
        <f t="shared" si="2"/>
        <v>1.1270653276955602</v>
      </c>
      <c r="F249">
        <v>0.26820909999999998</v>
      </c>
      <c r="G249">
        <v>-9.0690439999999997E-2</v>
      </c>
      <c r="H249">
        <v>-8.8850310000000002E-2</v>
      </c>
      <c r="I249" s="4">
        <v>-1.8400999999999999E-3</v>
      </c>
      <c r="J249">
        <v>0.97849010000000003</v>
      </c>
      <c r="K249">
        <v>0.49610680000000001</v>
      </c>
      <c r="L249">
        <v>0.21676029999999999</v>
      </c>
      <c r="M249">
        <v>-29.054300000000001</v>
      </c>
      <c r="N249">
        <v>-0.57057500000000005</v>
      </c>
      <c r="O249">
        <v>4.3406339999999997</v>
      </c>
      <c r="P249">
        <v>49.997039999999998</v>
      </c>
    </row>
    <row r="250" spans="1:16" x14ac:dyDescent="0.25">
      <c r="A250">
        <v>18.09216</v>
      </c>
      <c r="B250">
        <v>-29.016200000000001</v>
      </c>
      <c r="C250">
        <v>5.6053160000000002</v>
      </c>
      <c r="D250">
        <v>5.335718</v>
      </c>
      <c r="E250">
        <f t="shared" si="2"/>
        <v>1.128058773784355</v>
      </c>
      <c r="F250">
        <v>0.269598</v>
      </c>
      <c r="G250">
        <v>-9.0789069999999999E-2</v>
      </c>
      <c r="H250">
        <v>-8.892862E-2</v>
      </c>
      <c r="I250" s="4">
        <v>-1.8603999999999999E-3</v>
      </c>
      <c r="J250">
        <v>0.9787401</v>
      </c>
      <c r="K250">
        <v>0.49660939999999998</v>
      </c>
      <c r="L250">
        <v>0.2167828</v>
      </c>
      <c r="M250">
        <v>-28.4009</v>
      </c>
      <c r="N250">
        <v>-0.53605159999999996</v>
      </c>
      <c r="O250">
        <v>4.968953</v>
      </c>
      <c r="P250">
        <v>49.99418</v>
      </c>
    </row>
    <row r="251" spans="1:16" x14ac:dyDescent="0.25">
      <c r="A251">
        <v>18.192160000000001</v>
      </c>
      <c r="B251">
        <v>-28.916309999999999</v>
      </c>
      <c r="C251">
        <v>5.6118410000000001</v>
      </c>
      <c r="D251">
        <v>5.3405659999999999</v>
      </c>
      <c r="E251">
        <f t="shared" si="2"/>
        <v>1.1290837209302325</v>
      </c>
      <c r="F251">
        <v>0.27127560000000001</v>
      </c>
      <c r="G251">
        <v>-9.0894719999999998E-2</v>
      </c>
      <c r="H251">
        <v>-8.9009389999999994E-2</v>
      </c>
      <c r="I251" s="4">
        <v>-1.8852999999999999E-3</v>
      </c>
      <c r="J251">
        <v>0.9789812</v>
      </c>
      <c r="K251">
        <v>0.49711959999999999</v>
      </c>
      <c r="L251">
        <v>0.216807</v>
      </c>
      <c r="M251">
        <v>-27.98385</v>
      </c>
      <c r="N251">
        <v>-0.30761559999999999</v>
      </c>
      <c r="O251">
        <v>5.5972710000000001</v>
      </c>
      <c r="P251">
        <v>49.992930000000001</v>
      </c>
    </row>
    <row r="252" spans="1:16" x14ac:dyDescent="0.25">
      <c r="A252">
        <v>18.292159999999999</v>
      </c>
      <c r="B252">
        <v>-28.816410000000001</v>
      </c>
      <c r="C252">
        <v>5.6187129999999996</v>
      </c>
      <c r="D252">
        <v>5.3456479999999997</v>
      </c>
      <c r="E252">
        <f t="shared" si="2"/>
        <v>1.1301581395348836</v>
      </c>
      <c r="F252">
        <v>0.27306639999999999</v>
      </c>
      <c r="G252">
        <v>-9.1006080000000003E-2</v>
      </c>
      <c r="H252">
        <v>-8.9094129999999994E-2</v>
      </c>
      <c r="I252" s="4">
        <v>-1.9119E-3</v>
      </c>
      <c r="J252">
        <v>0.97921190000000002</v>
      </c>
      <c r="K252">
        <v>0.49763499999999999</v>
      </c>
      <c r="L252">
        <v>0.2168397</v>
      </c>
      <c r="M252">
        <v>-27.92276</v>
      </c>
      <c r="N252" s="4">
        <v>-8.7282000000000002E-3</v>
      </c>
      <c r="O252">
        <v>3.7123159999999999</v>
      </c>
      <c r="P252">
        <v>50.001559999999998</v>
      </c>
    </row>
    <row r="253" spans="1:16" x14ac:dyDescent="0.25">
      <c r="A253">
        <v>18.392160000000001</v>
      </c>
      <c r="B253">
        <v>-28.716519999999999</v>
      </c>
      <c r="C253">
        <v>5.6273289999999996</v>
      </c>
      <c r="D253">
        <v>5.3506879999999999</v>
      </c>
      <c r="E253">
        <f t="shared" si="2"/>
        <v>1.1312236786469343</v>
      </c>
      <c r="F253">
        <v>0.2766422</v>
      </c>
      <c r="G253">
        <v>-9.1145589999999999E-2</v>
      </c>
      <c r="H253">
        <v>-8.9178160000000006E-2</v>
      </c>
      <c r="I253" s="4">
        <v>-1.9675000000000001E-3</v>
      </c>
      <c r="J253">
        <v>0.97944100000000001</v>
      </c>
      <c r="K253">
        <v>0.49814900000000001</v>
      </c>
      <c r="L253">
        <v>0.21688460000000001</v>
      </c>
      <c r="M253">
        <v>-28.204519999999999</v>
      </c>
      <c r="N253">
        <v>0.25882650000000001</v>
      </c>
      <c r="O253">
        <v>0.57072259999999997</v>
      </c>
      <c r="P253">
        <v>50.007800000000003</v>
      </c>
    </row>
    <row r="254" spans="1:16" x14ac:dyDescent="0.25">
      <c r="A254">
        <v>18.492159999999998</v>
      </c>
      <c r="B254">
        <v>-28.616610000000001</v>
      </c>
      <c r="C254">
        <v>5.6368640000000001</v>
      </c>
      <c r="D254">
        <v>5.3556710000000001</v>
      </c>
      <c r="E254">
        <f t="shared" si="2"/>
        <v>1.1322771670190275</v>
      </c>
      <c r="F254">
        <v>0.2811939</v>
      </c>
      <c r="G254">
        <v>-9.1300039999999999E-2</v>
      </c>
      <c r="H254">
        <v>-8.9261179999999996E-2</v>
      </c>
      <c r="I254" s="4">
        <v>-2.0389000000000002E-3</v>
      </c>
      <c r="J254">
        <v>0.97967309999999996</v>
      </c>
      <c r="K254">
        <v>0.4986582</v>
      </c>
      <c r="L254">
        <v>0.21692919999999999</v>
      </c>
      <c r="M254">
        <v>-28.684080000000002</v>
      </c>
      <c r="N254">
        <v>0.38819749999999997</v>
      </c>
      <c r="O254">
        <v>1.199041</v>
      </c>
      <c r="P254">
        <v>50.008029999999998</v>
      </c>
    </row>
    <row r="255" spans="1:16" x14ac:dyDescent="0.25">
      <c r="A255">
        <v>18.59216</v>
      </c>
      <c r="B255">
        <v>-28.516680000000001</v>
      </c>
      <c r="C255">
        <v>5.6467299999999998</v>
      </c>
      <c r="D255">
        <v>5.3607909999999999</v>
      </c>
      <c r="E255">
        <f t="shared" si="2"/>
        <v>1.133359619450317</v>
      </c>
      <c r="F255">
        <v>0.28594029999999998</v>
      </c>
      <c r="G255">
        <v>-9.1459849999999995E-2</v>
      </c>
      <c r="H255">
        <v>-8.9346529999999993E-2</v>
      </c>
      <c r="I255" s="4">
        <v>-2.1132999999999998E-3</v>
      </c>
      <c r="J255">
        <v>0.97990540000000004</v>
      </c>
      <c r="K255">
        <v>0.49918089999999998</v>
      </c>
      <c r="L255">
        <v>0.21697230000000001</v>
      </c>
      <c r="M255">
        <v>-29.13627</v>
      </c>
      <c r="N255">
        <v>0.34787420000000002</v>
      </c>
      <c r="O255">
        <v>1.8273600000000001</v>
      </c>
      <c r="P255">
        <v>49.991329999999998</v>
      </c>
    </row>
    <row r="256" spans="1:16" x14ac:dyDescent="0.25">
      <c r="A256">
        <v>18.692160000000001</v>
      </c>
      <c r="B256">
        <v>-28.416740000000001</v>
      </c>
      <c r="C256">
        <v>5.6568509999999996</v>
      </c>
      <c r="D256">
        <v>5.3660350000000001</v>
      </c>
      <c r="E256">
        <f t="shared" si="2"/>
        <v>1.1344682875264269</v>
      </c>
      <c r="F256">
        <v>0.29081669999999998</v>
      </c>
      <c r="G256">
        <v>-9.1623759999999999E-2</v>
      </c>
      <c r="H256">
        <v>-8.9433910000000005E-2</v>
      </c>
      <c r="I256" s="4">
        <v>-2.1898999999999998E-3</v>
      </c>
      <c r="J256">
        <v>0.9801318</v>
      </c>
      <c r="K256">
        <v>0.49970599999999998</v>
      </c>
      <c r="L256">
        <v>0.2170164</v>
      </c>
      <c r="M256">
        <v>-29.35125</v>
      </c>
      <c r="N256">
        <v>0.1165501</v>
      </c>
      <c r="O256">
        <v>2.4556779999999998</v>
      </c>
      <c r="P256">
        <v>49.998539999999998</v>
      </c>
    </row>
    <row r="257" spans="1:16" x14ac:dyDescent="0.25">
      <c r="A257">
        <v>18.792159999999999</v>
      </c>
      <c r="B257">
        <v>-28.316780000000001</v>
      </c>
      <c r="C257">
        <v>5.6685340000000002</v>
      </c>
      <c r="D257">
        <v>5.3714110000000002</v>
      </c>
      <c r="E257">
        <f t="shared" si="2"/>
        <v>1.1356048625792812</v>
      </c>
      <c r="F257">
        <v>0.297124</v>
      </c>
      <c r="G257">
        <v>-9.1812989999999997E-2</v>
      </c>
      <c r="H257">
        <v>-8.9523500000000006E-2</v>
      </c>
      <c r="I257" s="4">
        <v>-2.2894999999999999E-3</v>
      </c>
      <c r="J257">
        <v>0.98035220000000001</v>
      </c>
      <c r="K257">
        <v>0.50023280000000003</v>
      </c>
      <c r="L257">
        <v>0.21705260000000001</v>
      </c>
      <c r="M257">
        <v>-29.213349999999998</v>
      </c>
      <c r="N257">
        <v>-0.17986840000000001</v>
      </c>
      <c r="O257">
        <v>3.0839970000000001</v>
      </c>
      <c r="P257">
        <v>50.059919999999998</v>
      </c>
    </row>
    <row r="258" spans="1:16" x14ac:dyDescent="0.25">
      <c r="A258">
        <v>18.892160000000001</v>
      </c>
      <c r="B258">
        <v>-28.216799999999999</v>
      </c>
      <c r="C258">
        <v>5.6806150000000004</v>
      </c>
      <c r="D258">
        <v>5.376754</v>
      </c>
      <c r="E258">
        <f t="shared" si="2"/>
        <v>1.1367344608879493</v>
      </c>
      <c r="F258">
        <v>0.30385830000000003</v>
      </c>
      <c r="G258">
        <v>-9.2008679999999995E-2</v>
      </c>
      <c r="H258">
        <v>-8.9612620000000004E-2</v>
      </c>
      <c r="I258" s="4">
        <v>-2.3960000000000001E-3</v>
      </c>
      <c r="J258">
        <v>0.98057090000000002</v>
      </c>
      <c r="K258">
        <v>0.50076019999999999</v>
      </c>
      <c r="L258">
        <v>0.21706919999999999</v>
      </c>
      <c r="M258">
        <v>-28.734780000000001</v>
      </c>
      <c r="N258">
        <v>-0.44361610000000001</v>
      </c>
      <c r="O258">
        <v>3.7123159999999999</v>
      </c>
      <c r="P258">
        <v>49.997160000000001</v>
      </c>
    </row>
    <row r="259" spans="1:16" x14ac:dyDescent="0.25">
      <c r="A259">
        <v>18.992159999999998</v>
      </c>
      <c r="B259">
        <v>-28.116800000000001</v>
      </c>
      <c r="C259">
        <v>5.6938440000000003</v>
      </c>
      <c r="D259">
        <v>5.3822200000000002</v>
      </c>
      <c r="E259">
        <f t="shared" si="2"/>
        <v>1.1378900634249471</v>
      </c>
      <c r="F259">
        <v>0.31162339999999999</v>
      </c>
      <c r="G259">
        <v>-9.2222940000000003E-2</v>
      </c>
      <c r="H259">
        <v>-8.9703690000000003E-2</v>
      </c>
      <c r="I259" s="4">
        <v>-2.5192999999999999E-3</v>
      </c>
      <c r="J259">
        <v>0.98078189999999998</v>
      </c>
      <c r="K259">
        <v>0.50128799999999996</v>
      </c>
      <c r="L259">
        <v>0.21709249999999999</v>
      </c>
      <c r="M259">
        <v>-28.056229999999999</v>
      </c>
      <c r="N259">
        <v>-0.57674099999999995</v>
      </c>
      <c r="O259">
        <v>4.3406339999999997</v>
      </c>
      <c r="P259">
        <v>49.995339999999999</v>
      </c>
    </row>
    <row r="260" spans="1:16" x14ac:dyDescent="0.25">
      <c r="A260">
        <v>19.09216</v>
      </c>
      <c r="B260">
        <v>-28.016780000000001</v>
      </c>
      <c r="C260">
        <v>5.7078550000000003</v>
      </c>
      <c r="D260">
        <v>5.3877560000000004</v>
      </c>
      <c r="E260">
        <f t="shared" si="2"/>
        <v>1.139060465116279</v>
      </c>
      <c r="F260">
        <v>0.3200983</v>
      </c>
      <c r="G260">
        <v>-9.2449859999999995E-2</v>
      </c>
      <c r="H260">
        <v>-8.9795929999999996E-2</v>
      </c>
      <c r="I260" s="4">
        <v>-2.6538999999999998E-3</v>
      </c>
      <c r="J260">
        <v>0.98099519999999996</v>
      </c>
      <c r="K260">
        <v>0.50180720000000001</v>
      </c>
      <c r="L260">
        <v>0.21713579999999999</v>
      </c>
      <c r="M260">
        <v>-27.40147</v>
      </c>
      <c r="N260">
        <v>-0.54391579999999995</v>
      </c>
      <c r="O260">
        <v>4.968953</v>
      </c>
      <c r="P260">
        <v>50.004019999999997</v>
      </c>
    </row>
    <row r="261" spans="1:16" x14ac:dyDescent="0.25">
      <c r="A261">
        <v>19.192160000000001</v>
      </c>
      <c r="B261">
        <v>-27.916720000000002</v>
      </c>
      <c r="C261">
        <v>5.7231439999999996</v>
      </c>
      <c r="D261">
        <v>5.3929999999999998</v>
      </c>
      <c r="E261">
        <f t="shared" si="2"/>
        <v>1.1401691331923889</v>
      </c>
      <c r="F261">
        <v>0.3301424</v>
      </c>
      <c r="G261">
        <v>-9.2697509999999997E-2</v>
      </c>
      <c r="H261">
        <v>-8.9883340000000006E-2</v>
      </c>
      <c r="I261" s="4">
        <v>-2.8140999999999999E-3</v>
      </c>
      <c r="J261">
        <v>0.98122419999999999</v>
      </c>
      <c r="K261">
        <v>0.50231749999999997</v>
      </c>
      <c r="L261">
        <v>0.21717739999999999</v>
      </c>
      <c r="M261">
        <v>-26.98254</v>
      </c>
      <c r="N261">
        <v>-0.31526300000000002</v>
      </c>
      <c r="O261">
        <v>5.5972710000000001</v>
      </c>
      <c r="P261">
        <v>49.991169999999997</v>
      </c>
    </row>
    <row r="262" spans="1:16" x14ac:dyDescent="0.25">
      <c r="A262">
        <v>19.292159999999999</v>
      </c>
      <c r="B262">
        <v>-27.816659999999999</v>
      </c>
      <c r="C262">
        <v>5.7398490000000004</v>
      </c>
      <c r="D262">
        <v>5.3982039999999998</v>
      </c>
      <c r="E262">
        <f t="shared" si="2"/>
        <v>1.1412693446088793</v>
      </c>
      <c r="F262">
        <v>0.34164519999999998</v>
      </c>
      <c r="G262">
        <v>-9.2968110000000007E-2</v>
      </c>
      <c r="H262">
        <v>-8.9970090000000003E-2</v>
      </c>
      <c r="I262" s="4">
        <v>-2.9979999999999998E-3</v>
      </c>
      <c r="J262">
        <v>0.98146060000000002</v>
      </c>
      <c r="K262">
        <v>0.50282979999999999</v>
      </c>
      <c r="L262">
        <v>0.2172009</v>
      </c>
      <c r="M262">
        <v>-26.920539999999999</v>
      </c>
      <c r="N262">
        <v>-1.406961E-2</v>
      </c>
      <c r="O262">
        <v>3.7123159999999999</v>
      </c>
      <c r="P262">
        <v>50.002299999999998</v>
      </c>
    </row>
    <row r="263" spans="1:16" x14ac:dyDescent="0.25">
      <c r="A263">
        <v>19.392160000000001</v>
      </c>
      <c r="B263">
        <v>-27.71658</v>
      </c>
      <c r="C263">
        <v>5.7575839999999996</v>
      </c>
      <c r="D263">
        <v>5.4034259999999996</v>
      </c>
      <c r="E263">
        <f t="shared" ref="E263:E326" si="3">D263/$B$14</f>
        <v>1.1423733615221985</v>
      </c>
      <c r="F263">
        <v>0.35415669999999999</v>
      </c>
      <c r="G263">
        <v>-9.3255350000000001E-2</v>
      </c>
      <c r="H263">
        <v>-9.0057139999999994E-2</v>
      </c>
      <c r="I263" s="4">
        <v>-3.1982E-3</v>
      </c>
      <c r="J263">
        <v>0.98169249999999997</v>
      </c>
      <c r="K263">
        <v>0.50333879999999998</v>
      </c>
      <c r="L263">
        <v>0.21720510000000001</v>
      </c>
      <c r="M263">
        <v>-27.202369999999998</v>
      </c>
      <c r="N263">
        <v>0.25739980000000001</v>
      </c>
      <c r="O263">
        <v>0.57072259999999997</v>
      </c>
      <c r="P263">
        <v>50.002580000000002</v>
      </c>
    </row>
    <row r="264" spans="1:16" x14ac:dyDescent="0.25">
      <c r="A264">
        <v>19.492159999999998</v>
      </c>
      <c r="B264">
        <v>-27.616510000000002</v>
      </c>
      <c r="C264">
        <v>5.7773750000000001</v>
      </c>
      <c r="D264">
        <v>5.4084339999999997</v>
      </c>
      <c r="E264">
        <f t="shared" si="3"/>
        <v>1.1434321353065537</v>
      </c>
      <c r="F264">
        <v>0.36894060000000001</v>
      </c>
      <c r="G264">
        <v>-9.3575859999999997E-2</v>
      </c>
      <c r="H264">
        <v>-9.0140559999999995E-2</v>
      </c>
      <c r="I264" s="4">
        <v>-3.4353000000000001E-3</v>
      </c>
      <c r="J264">
        <v>0.98192000000000002</v>
      </c>
      <c r="K264">
        <v>0.5038281</v>
      </c>
      <c r="L264">
        <v>0.21722330000000001</v>
      </c>
      <c r="M264">
        <v>-27.68308</v>
      </c>
      <c r="N264">
        <v>0.391015</v>
      </c>
      <c r="O264">
        <v>1.199041</v>
      </c>
      <c r="P264">
        <v>49.994079999999997</v>
      </c>
    </row>
    <row r="265" spans="1:16" x14ac:dyDescent="0.25">
      <c r="A265">
        <v>19.59216</v>
      </c>
      <c r="B265">
        <v>-27.516459999999999</v>
      </c>
      <c r="C265">
        <v>5.7985819999999997</v>
      </c>
      <c r="D265">
        <v>5.4131539999999996</v>
      </c>
      <c r="E265">
        <f t="shared" si="3"/>
        <v>1.1444300211416489</v>
      </c>
      <c r="F265">
        <v>0.38542910000000002</v>
      </c>
      <c r="G265">
        <v>-9.3919379999999997E-2</v>
      </c>
      <c r="H265">
        <v>-9.0219259999999996E-2</v>
      </c>
      <c r="I265" s="4">
        <v>-3.7001999999999998E-3</v>
      </c>
      <c r="J265">
        <v>0.98214800000000002</v>
      </c>
      <c r="K265">
        <v>0.50428740000000005</v>
      </c>
      <c r="L265">
        <v>0.2172617</v>
      </c>
      <c r="M265">
        <v>-28.136199999999999</v>
      </c>
      <c r="N265">
        <v>0.35147780000000001</v>
      </c>
      <c r="O265">
        <v>1.8273600000000001</v>
      </c>
      <c r="P265">
        <v>50.004550000000002</v>
      </c>
    </row>
    <row r="266" spans="1:16" x14ac:dyDescent="0.25">
      <c r="A266">
        <v>19.692160000000001</v>
      </c>
      <c r="B266">
        <v>-27.416409999999999</v>
      </c>
      <c r="C266">
        <v>5.81928</v>
      </c>
      <c r="D266">
        <v>5.418018</v>
      </c>
      <c r="E266">
        <f t="shared" si="3"/>
        <v>1.145458350951374</v>
      </c>
      <c r="F266">
        <v>0.40126149999999999</v>
      </c>
      <c r="G266">
        <v>-9.4254610000000003E-2</v>
      </c>
      <c r="H266">
        <v>-9.0300320000000003E-2</v>
      </c>
      <c r="I266" s="4">
        <v>-3.9543E-3</v>
      </c>
      <c r="J266">
        <v>0.98238820000000004</v>
      </c>
      <c r="K266">
        <v>0.50475669999999995</v>
      </c>
      <c r="L266">
        <v>0.2173033</v>
      </c>
      <c r="M266">
        <v>-28.35239</v>
      </c>
      <c r="N266">
        <v>0.1190319</v>
      </c>
      <c r="O266">
        <v>2.4556779999999998</v>
      </c>
      <c r="P266">
        <v>49.999769999999998</v>
      </c>
    </row>
    <row r="267" spans="1:16" x14ac:dyDescent="0.25">
      <c r="A267">
        <v>19.792159999999999</v>
      </c>
      <c r="B267">
        <v>-27.316379999999999</v>
      </c>
      <c r="C267">
        <v>5.8391140000000004</v>
      </c>
      <c r="D267">
        <v>5.4230150000000004</v>
      </c>
      <c r="E267">
        <f t="shared" si="3"/>
        <v>1.1465147991543341</v>
      </c>
      <c r="F267">
        <v>0.41610000000000003</v>
      </c>
      <c r="G267">
        <v>-9.4575870000000006E-2</v>
      </c>
      <c r="H267">
        <v>-9.0383580000000005E-2</v>
      </c>
      <c r="I267" s="4">
        <v>-4.1923000000000004E-3</v>
      </c>
      <c r="J267">
        <v>0.98263999999999996</v>
      </c>
      <c r="K267">
        <v>0.50524599999999997</v>
      </c>
      <c r="L267">
        <v>0.21733520000000001</v>
      </c>
      <c r="M267">
        <v>-28.21519</v>
      </c>
      <c r="N267">
        <v>-0.1803478</v>
      </c>
      <c r="O267">
        <v>3.0839970000000001</v>
      </c>
      <c r="P267">
        <v>50.005240000000001</v>
      </c>
    </row>
    <row r="268" spans="1:16" x14ac:dyDescent="0.25">
      <c r="A268">
        <v>19.892160000000001</v>
      </c>
      <c r="B268">
        <v>-27.216349999999998</v>
      </c>
      <c r="C268">
        <v>5.8568699999999998</v>
      </c>
      <c r="D268">
        <v>5.4281009999999998</v>
      </c>
      <c r="E268">
        <f t="shared" si="3"/>
        <v>1.147590063424947</v>
      </c>
      <c r="F268">
        <v>0.42876880000000001</v>
      </c>
      <c r="G268">
        <v>-9.4863439999999993E-2</v>
      </c>
      <c r="H268">
        <v>-9.0468359999999998E-2</v>
      </c>
      <c r="I268" s="4">
        <v>-4.3950999999999999E-3</v>
      </c>
      <c r="J268">
        <v>0.98288580000000003</v>
      </c>
      <c r="K268">
        <v>0.50572930000000005</v>
      </c>
      <c r="L268">
        <v>0.21738060000000001</v>
      </c>
      <c r="M268">
        <v>-27.735579999999999</v>
      </c>
      <c r="N268">
        <v>-0.44811600000000001</v>
      </c>
      <c r="O268">
        <v>3.7123159999999999</v>
      </c>
      <c r="P268">
        <v>49.996580000000002</v>
      </c>
    </row>
    <row r="269" spans="1:16" x14ac:dyDescent="0.25">
      <c r="A269">
        <v>19.992159999999998</v>
      </c>
      <c r="B269">
        <v>-27.116299999999999</v>
      </c>
      <c r="C269">
        <v>5.872986</v>
      </c>
      <c r="D269">
        <v>5.4330160000000003</v>
      </c>
      <c r="E269">
        <f t="shared" si="3"/>
        <v>1.148629175475687</v>
      </c>
      <c r="F269">
        <v>0.43997130000000001</v>
      </c>
      <c r="G269">
        <v>-9.5124470000000003E-2</v>
      </c>
      <c r="H269">
        <v>-9.0550240000000004E-2</v>
      </c>
      <c r="I269" s="4">
        <v>-4.5741999999999996E-3</v>
      </c>
      <c r="J269">
        <v>0.98312940000000004</v>
      </c>
      <c r="K269">
        <v>0.50618549999999995</v>
      </c>
      <c r="L269">
        <v>0.21742829999999999</v>
      </c>
      <c r="M269">
        <v>-27.055599999999998</v>
      </c>
      <c r="N269">
        <v>-0.5840168</v>
      </c>
      <c r="O269">
        <v>4.3406339999999997</v>
      </c>
      <c r="P269">
        <v>50.001019999999997</v>
      </c>
    </row>
    <row r="270" spans="1:16" x14ac:dyDescent="0.25">
      <c r="A270">
        <v>20.09216</v>
      </c>
      <c r="B270">
        <v>-27.016259999999999</v>
      </c>
      <c r="C270">
        <v>5.8888499999999997</v>
      </c>
      <c r="D270">
        <v>5.4376519999999999</v>
      </c>
      <c r="E270">
        <f t="shared" si="3"/>
        <v>1.1496093023255813</v>
      </c>
      <c r="F270">
        <v>0.45119609999999999</v>
      </c>
      <c r="G270">
        <v>-9.538141E-2</v>
      </c>
      <c r="H270">
        <v>-9.0627529999999998E-2</v>
      </c>
      <c r="I270" s="4">
        <v>-4.7539000000000001E-3</v>
      </c>
      <c r="J270">
        <v>0.98337390000000002</v>
      </c>
      <c r="K270">
        <v>0.50662260000000003</v>
      </c>
      <c r="L270">
        <v>0.21747549999999999</v>
      </c>
      <c r="M270">
        <v>-26.399159999999998</v>
      </c>
      <c r="N270">
        <v>-0.55296440000000002</v>
      </c>
      <c r="O270">
        <v>4.968953</v>
      </c>
      <c r="P270">
        <v>49.99588</v>
      </c>
    </row>
    <row r="271" spans="1:16" x14ac:dyDescent="0.25">
      <c r="A271">
        <v>20.192160000000001</v>
      </c>
      <c r="B271">
        <v>-26.916219999999999</v>
      </c>
      <c r="C271">
        <v>5.9050820000000002</v>
      </c>
      <c r="D271">
        <v>5.4424260000000002</v>
      </c>
      <c r="E271">
        <f t="shared" si="3"/>
        <v>1.1506186046511628</v>
      </c>
      <c r="F271">
        <v>0.46265529999999999</v>
      </c>
      <c r="G271">
        <v>-9.5644339999999994E-2</v>
      </c>
      <c r="H271">
        <v>-9.0707099999999999E-2</v>
      </c>
      <c r="I271" s="4">
        <v>-4.9372000000000001E-3</v>
      </c>
      <c r="J271">
        <v>0.98361399999999999</v>
      </c>
      <c r="K271">
        <v>0.50706560000000001</v>
      </c>
      <c r="L271">
        <v>0.21751909999999999</v>
      </c>
      <c r="M271">
        <v>-25.980139999999999</v>
      </c>
      <c r="N271">
        <v>-0.324909</v>
      </c>
      <c r="O271">
        <v>5.5972710000000001</v>
      </c>
      <c r="P271">
        <v>50.005429999999997</v>
      </c>
    </row>
    <row r="272" spans="1:16" x14ac:dyDescent="0.25">
      <c r="A272">
        <v>20.292159999999999</v>
      </c>
      <c r="B272">
        <v>-26.816189999999999</v>
      </c>
      <c r="C272">
        <v>5.9228440000000004</v>
      </c>
      <c r="D272">
        <v>5.4474369999999999</v>
      </c>
      <c r="E272">
        <f t="shared" si="3"/>
        <v>1.1516780126849893</v>
      </c>
      <c r="F272">
        <v>0.47540640000000001</v>
      </c>
      <c r="G272">
        <v>-9.5932039999999996E-2</v>
      </c>
      <c r="H272">
        <v>-9.0790620000000002E-2</v>
      </c>
      <c r="I272" s="4">
        <v>-5.1414E-3</v>
      </c>
      <c r="J272">
        <v>0.98384990000000005</v>
      </c>
      <c r="K272">
        <v>0.5075231</v>
      </c>
      <c r="L272">
        <v>0.21756249999999999</v>
      </c>
      <c r="M272">
        <v>-25.917739999999998</v>
      </c>
      <c r="N272">
        <v>-2.1690069999999999E-2</v>
      </c>
      <c r="O272">
        <v>3.7123159999999999</v>
      </c>
      <c r="P272">
        <v>49.999879999999997</v>
      </c>
    </row>
    <row r="273" spans="1:16" x14ac:dyDescent="0.25">
      <c r="A273">
        <v>20.392160000000001</v>
      </c>
      <c r="B273">
        <v>-26.716149999999999</v>
      </c>
      <c r="C273">
        <v>5.9424720000000004</v>
      </c>
      <c r="D273">
        <v>5.4524530000000002</v>
      </c>
      <c r="E273">
        <f t="shared" si="3"/>
        <v>1.1527384778012684</v>
      </c>
      <c r="F273">
        <v>0.49001879999999998</v>
      </c>
      <c r="G273">
        <v>-9.6249959999999996E-2</v>
      </c>
      <c r="H273">
        <v>-9.0874220000000006E-2</v>
      </c>
      <c r="I273" s="4">
        <v>-5.3756999999999997E-3</v>
      </c>
      <c r="J273">
        <v>0.98408010000000001</v>
      </c>
      <c r="K273">
        <v>0.50797519999999996</v>
      </c>
      <c r="L273">
        <v>0.21763199999999999</v>
      </c>
      <c r="M273">
        <v>-26.200559999999999</v>
      </c>
      <c r="N273">
        <v>0.25400980000000001</v>
      </c>
      <c r="O273">
        <v>0.57072259999999997</v>
      </c>
      <c r="P273">
        <v>50.00506</v>
      </c>
    </row>
    <row r="274" spans="1:16" x14ac:dyDescent="0.25">
      <c r="A274">
        <v>20.492159999999998</v>
      </c>
      <c r="B274">
        <v>-26.616109999999999</v>
      </c>
      <c r="C274">
        <v>5.9635259999999999</v>
      </c>
      <c r="D274">
        <v>5.4573130000000001</v>
      </c>
      <c r="E274">
        <f t="shared" si="3"/>
        <v>1.1537659619450316</v>
      </c>
      <c r="F274">
        <v>0.50621360000000004</v>
      </c>
      <c r="G274">
        <v>-9.6590969999999998E-2</v>
      </c>
      <c r="H274">
        <v>-9.0955240000000007E-2</v>
      </c>
      <c r="I274" s="4">
        <v>-5.6357000000000004E-3</v>
      </c>
      <c r="J274">
        <v>0.98430899999999999</v>
      </c>
      <c r="K274">
        <v>0.5084128</v>
      </c>
      <c r="L274">
        <v>0.21771019999999999</v>
      </c>
      <c r="M274">
        <v>-26.68281</v>
      </c>
      <c r="N274">
        <v>0.39166319999999999</v>
      </c>
      <c r="O274">
        <v>1.199041</v>
      </c>
      <c r="P274">
        <v>49.994720000000001</v>
      </c>
    </row>
    <row r="275" spans="1:16" x14ac:dyDescent="0.25">
      <c r="A275">
        <v>20.59216</v>
      </c>
      <c r="B275">
        <v>-26.51605</v>
      </c>
      <c r="C275">
        <v>5.9851369999999999</v>
      </c>
      <c r="D275">
        <v>5.4622200000000003</v>
      </c>
      <c r="E275">
        <f t="shared" si="3"/>
        <v>1.1548033826638477</v>
      </c>
      <c r="F275">
        <v>0.52291779999999999</v>
      </c>
      <c r="G275">
        <v>-9.6940999999999999E-2</v>
      </c>
      <c r="H275">
        <v>-9.1036989999999998E-2</v>
      </c>
      <c r="I275" s="4">
        <v>-5.9040000000000004E-3</v>
      </c>
      <c r="J275">
        <v>0.98453740000000001</v>
      </c>
      <c r="K275">
        <v>0.50886100000000001</v>
      </c>
      <c r="L275">
        <v>0.21777150000000001</v>
      </c>
      <c r="M275">
        <v>-27.137419999999999</v>
      </c>
      <c r="N275">
        <v>0.35604530000000001</v>
      </c>
      <c r="O275">
        <v>1.8273600000000001</v>
      </c>
      <c r="P275">
        <v>50.002760000000002</v>
      </c>
    </row>
    <row r="276" spans="1:16" x14ac:dyDescent="0.25">
      <c r="A276">
        <v>20.692160000000001</v>
      </c>
      <c r="B276">
        <v>-26.415990000000001</v>
      </c>
      <c r="C276">
        <v>6.007047</v>
      </c>
      <c r="D276">
        <v>5.4673800000000004</v>
      </c>
      <c r="E276">
        <f t="shared" si="3"/>
        <v>1.1558942917547568</v>
      </c>
      <c r="F276">
        <v>0.5396687</v>
      </c>
      <c r="G276">
        <v>-9.7295889999999996E-2</v>
      </c>
      <c r="H276">
        <v>-9.1122990000000001E-2</v>
      </c>
      <c r="I276" s="4">
        <v>-6.1729000000000003E-3</v>
      </c>
      <c r="J276">
        <v>0.98475009999999996</v>
      </c>
      <c r="K276">
        <v>0.50931930000000003</v>
      </c>
      <c r="L276">
        <v>0.2178136</v>
      </c>
      <c r="M276">
        <v>-27.354520000000001</v>
      </c>
      <c r="N276">
        <v>0.1233505</v>
      </c>
      <c r="O276">
        <v>2.4556779999999998</v>
      </c>
      <c r="P276">
        <v>50.000390000000003</v>
      </c>
    </row>
    <row r="277" spans="1:16" x14ac:dyDescent="0.25">
      <c r="A277">
        <v>20.792159999999999</v>
      </c>
      <c r="B277">
        <v>-26.315899999999999</v>
      </c>
      <c r="C277">
        <v>6.029452</v>
      </c>
      <c r="D277">
        <v>5.473115</v>
      </c>
      <c r="E277">
        <f t="shared" si="3"/>
        <v>1.1571067653276954</v>
      </c>
      <c r="F277">
        <v>0.55633659999999996</v>
      </c>
      <c r="G277">
        <v>-9.7658739999999994E-2</v>
      </c>
      <c r="H277">
        <v>-9.1218579999999994E-2</v>
      </c>
      <c r="I277" s="4">
        <v>-6.4402000000000001E-3</v>
      </c>
      <c r="J277">
        <v>0.98493710000000001</v>
      </c>
      <c r="K277">
        <v>0.50978369999999995</v>
      </c>
      <c r="L277">
        <v>0.2178658</v>
      </c>
      <c r="M277">
        <v>-27.216840000000001</v>
      </c>
      <c r="N277">
        <v>-0.1786787</v>
      </c>
      <c r="O277">
        <v>3.0839970000000001</v>
      </c>
      <c r="P277">
        <v>49.990600000000001</v>
      </c>
    </row>
    <row r="278" spans="1:16" x14ac:dyDescent="0.25">
      <c r="A278">
        <v>20.892160000000001</v>
      </c>
      <c r="B278">
        <v>-26.215800000000002</v>
      </c>
      <c r="C278">
        <v>6.0520490000000002</v>
      </c>
      <c r="D278">
        <v>5.4786260000000002</v>
      </c>
      <c r="E278">
        <f t="shared" si="3"/>
        <v>1.1582718816067652</v>
      </c>
      <c r="F278">
        <v>0.57342300000000002</v>
      </c>
      <c r="G278">
        <v>-9.8024749999999994E-2</v>
      </c>
      <c r="H278">
        <v>-9.1310429999999998E-2</v>
      </c>
      <c r="I278" s="4">
        <v>-6.7143000000000003E-3</v>
      </c>
      <c r="J278">
        <v>0.98511579999999999</v>
      </c>
      <c r="K278">
        <v>0.51024409999999998</v>
      </c>
      <c r="L278">
        <v>0.2179392</v>
      </c>
      <c r="M278">
        <v>-26.73678</v>
      </c>
      <c r="N278">
        <v>-0.45112190000000002</v>
      </c>
      <c r="O278">
        <v>3.7123159999999999</v>
      </c>
      <c r="P278">
        <v>50.00611</v>
      </c>
    </row>
    <row r="279" spans="1:16" x14ac:dyDescent="0.25">
      <c r="A279">
        <v>20.992159999999998</v>
      </c>
      <c r="B279">
        <v>-26.11572</v>
      </c>
      <c r="C279">
        <v>6.0758419999999997</v>
      </c>
      <c r="D279">
        <v>5.4839380000000002</v>
      </c>
      <c r="E279">
        <f t="shared" si="3"/>
        <v>1.1593949260042282</v>
      </c>
      <c r="F279">
        <v>0.59190359999999997</v>
      </c>
      <c r="G279">
        <v>-9.8410120000000004E-2</v>
      </c>
      <c r="H279">
        <v>-9.1398989999999999E-2</v>
      </c>
      <c r="I279" s="4">
        <v>-7.0112000000000004E-3</v>
      </c>
      <c r="J279">
        <v>0.98529279999999997</v>
      </c>
      <c r="K279">
        <v>0.51069039999999999</v>
      </c>
      <c r="L279">
        <v>0.21804000000000001</v>
      </c>
      <c r="M279">
        <v>-26.05508</v>
      </c>
      <c r="N279">
        <v>-0.59035110000000002</v>
      </c>
      <c r="O279">
        <v>4.3406339999999997</v>
      </c>
      <c r="P279">
        <v>49.99248</v>
      </c>
    </row>
    <row r="280" spans="1:16" x14ac:dyDescent="0.25">
      <c r="A280">
        <v>21.09216</v>
      </c>
      <c r="B280">
        <v>-26.015650000000001</v>
      </c>
      <c r="C280">
        <v>6.1013289999999998</v>
      </c>
      <c r="D280">
        <v>5.4894119999999997</v>
      </c>
      <c r="E280">
        <f t="shared" si="3"/>
        <v>1.1605522198731499</v>
      </c>
      <c r="F280">
        <v>0.61191759999999995</v>
      </c>
      <c r="G280">
        <v>-9.8822969999999996E-2</v>
      </c>
      <c r="H280">
        <v>-9.1490199999999994E-2</v>
      </c>
      <c r="I280" s="4">
        <v>-7.3328000000000004E-3</v>
      </c>
      <c r="J280">
        <v>0.98546339999999999</v>
      </c>
      <c r="K280">
        <v>0.51114040000000005</v>
      </c>
      <c r="L280">
        <v>0.21812809999999999</v>
      </c>
      <c r="M280">
        <v>-25.39742</v>
      </c>
      <c r="N280">
        <v>-0.56277200000000005</v>
      </c>
      <c r="O280">
        <v>4.968953</v>
      </c>
      <c r="P280">
        <v>50.003410000000002</v>
      </c>
    </row>
    <row r="281" spans="1:16" x14ac:dyDescent="0.25">
      <c r="A281">
        <v>21.192160000000001</v>
      </c>
      <c r="B281">
        <v>-25.915600000000001</v>
      </c>
      <c r="C281">
        <v>6.1298779999999997</v>
      </c>
      <c r="D281">
        <v>5.4953599999999998</v>
      </c>
      <c r="E281">
        <f t="shared" si="3"/>
        <v>1.1618097251585622</v>
      </c>
      <c r="F281">
        <v>0.63451900000000006</v>
      </c>
      <c r="G281">
        <v>-9.9285349999999994E-2</v>
      </c>
      <c r="H281">
        <v>-9.1589320000000002E-2</v>
      </c>
      <c r="I281" s="4">
        <v>-7.6959999999999997E-3</v>
      </c>
      <c r="J281">
        <v>0.98561799999999999</v>
      </c>
      <c r="K281">
        <v>0.51162439999999998</v>
      </c>
      <c r="L281">
        <v>0.2182055</v>
      </c>
      <c r="M281">
        <v>-24.97748</v>
      </c>
      <c r="N281">
        <v>-0.33677439999999997</v>
      </c>
      <c r="O281">
        <v>5.5972710000000001</v>
      </c>
      <c r="P281">
        <v>49.999380000000002</v>
      </c>
    </row>
    <row r="282" spans="1:16" x14ac:dyDescent="0.25">
      <c r="A282">
        <v>21.292159999999999</v>
      </c>
      <c r="B282">
        <v>-25.815560000000001</v>
      </c>
      <c r="C282">
        <v>6.16195</v>
      </c>
      <c r="D282">
        <v>5.5018070000000003</v>
      </c>
      <c r="E282">
        <f t="shared" si="3"/>
        <v>1.1631727272727272</v>
      </c>
      <c r="F282">
        <v>0.66014260000000002</v>
      </c>
      <c r="G282">
        <v>-9.9804799999999999E-2</v>
      </c>
      <c r="H282">
        <v>-9.169679E-2</v>
      </c>
      <c r="I282" s="4">
        <v>-8.1080000000000006E-3</v>
      </c>
      <c r="J282">
        <v>0.98575190000000001</v>
      </c>
      <c r="K282">
        <v>0.51213759999999997</v>
      </c>
      <c r="L282">
        <v>0.2183081</v>
      </c>
      <c r="M282">
        <v>-24.915050000000001</v>
      </c>
      <c r="N282">
        <v>-3.1861920000000002E-2</v>
      </c>
      <c r="O282">
        <v>3.7123159999999999</v>
      </c>
      <c r="P282">
        <v>49.997999999999998</v>
      </c>
    </row>
    <row r="283" spans="1:16" x14ac:dyDescent="0.25">
      <c r="A283">
        <v>21.392160000000001</v>
      </c>
      <c r="B283">
        <v>-25.715540000000001</v>
      </c>
      <c r="C283">
        <v>6.1967980000000003</v>
      </c>
      <c r="D283">
        <v>5.5084569999999999</v>
      </c>
      <c r="E283">
        <f t="shared" si="3"/>
        <v>1.1645786469344608</v>
      </c>
      <c r="F283">
        <v>0.68834130000000004</v>
      </c>
      <c r="G283">
        <v>-0.10036929999999999</v>
      </c>
      <c r="H283">
        <v>-9.1807620000000006E-2</v>
      </c>
      <c r="I283" s="4">
        <v>-8.5616000000000008E-3</v>
      </c>
      <c r="J283">
        <v>0.98587150000000001</v>
      </c>
      <c r="K283">
        <v>0.51264880000000002</v>
      </c>
      <c r="L283">
        <v>0.21843870000000001</v>
      </c>
      <c r="M283">
        <v>-25.198250000000002</v>
      </c>
      <c r="N283">
        <v>0.2483196</v>
      </c>
      <c r="O283">
        <v>0.57072259999999997</v>
      </c>
      <c r="P283">
        <v>50.012120000000003</v>
      </c>
    </row>
    <row r="284" spans="1:16" x14ac:dyDescent="0.25">
      <c r="A284">
        <v>21.492159999999998</v>
      </c>
      <c r="B284">
        <v>-25.61553</v>
      </c>
      <c r="C284">
        <v>6.2327149999999998</v>
      </c>
      <c r="D284">
        <v>5.5150490000000003</v>
      </c>
      <c r="E284">
        <f t="shared" si="3"/>
        <v>1.1659723044397463</v>
      </c>
      <c r="F284">
        <v>0.71766680000000005</v>
      </c>
      <c r="G284">
        <v>-0.100951</v>
      </c>
      <c r="H284">
        <v>-9.1917429999999994E-2</v>
      </c>
      <c r="I284" s="4">
        <v>-9.0334999999999999E-3</v>
      </c>
      <c r="J284">
        <v>0.98598980000000003</v>
      </c>
      <c r="K284">
        <v>0.51315259999999996</v>
      </c>
      <c r="L284">
        <v>0.2185742</v>
      </c>
      <c r="M284">
        <v>-25.6812</v>
      </c>
      <c r="N284">
        <v>0.391596</v>
      </c>
      <c r="O284">
        <v>1.199041</v>
      </c>
      <c r="P284">
        <v>49.990780000000001</v>
      </c>
    </row>
    <row r="285" spans="1:16" x14ac:dyDescent="0.25">
      <c r="A285">
        <v>21.59216</v>
      </c>
      <c r="B285">
        <v>-25.515519999999999</v>
      </c>
      <c r="C285">
        <v>6.2682380000000002</v>
      </c>
      <c r="D285">
        <v>5.5218559999999997</v>
      </c>
      <c r="E285">
        <f t="shared" si="3"/>
        <v>1.1674114164904861</v>
      </c>
      <c r="F285">
        <v>0.74638349999999998</v>
      </c>
      <c r="G285">
        <v>-0.1015264</v>
      </c>
      <c r="H285">
        <v>-9.2030940000000006E-2</v>
      </c>
      <c r="I285" s="4">
        <v>-9.4955000000000005E-3</v>
      </c>
      <c r="J285">
        <v>0.98610500000000001</v>
      </c>
      <c r="K285">
        <v>0.51367050000000003</v>
      </c>
      <c r="L285">
        <v>0.2187009</v>
      </c>
      <c r="M285">
        <v>-26.137339999999998</v>
      </c>
      <c r="N285">
        <v>0.35902519999999999</v>
      </c>
      <c r="O285">
        <v>1.8273600000000001</v>
      </c>
      <c r="P285">
        <v>50.00526</v>
      </c>
    </row>
    <row r="286" spans="1:16" x14ac:dyDescent="0.25">
      <c r="A286">
        <v>21.692160000000001</v>
      </c>
      <c r="B286">
        <v>-25.415510000000001</v>
      </c>
      <c r="C286">
        <v>6.3024490000000002</v>
      </c>
      <c r="D286">
        <v>5.5292519999999996</v>
      </c>
      <c r="E286">
        <f t="shared" si="3"/>
        <v>1.1689750528541225</v>
      </c>
      <c r="F286">
        <v>0.77319760000000004</v>
      </c>
      <c r="G286">
        <v>-0.1020804</v>
      </c>
      <c r="H286">
        <v>-9.2154180000000002E-2</v>
      </c>
      <c r="I286" s="4">
        <v>-9.9263000000000007E-3</v>
      </c>
      <c r="J286">
        <v>0.98620949999999996</v>
      </c>
      <c r="K286">
        <v>0.51423439999999998</v>
      </c>
      <c r="L286">
        <v>0.21883839999999999</v>
      </c>
      <c r="M286">
        <v>-26.355060000000002</v>
      </c>
      <c r="N286">
        <v>0.12710399999999999</v>
      </c>
      <c r="O286">
        <v>2.4556779999999998</v>
      </c>
      <c r="P286">
        <v>49.999459999999999</v>
      </c>
    </row>
    <row r="287" spans="1:16" x14ac:dyDescent="0.25">
      <c r="A287">
        <v>21.792159999999999</v>
      </c>
      <c r="B287">
        <v>-25.3155</v>
      </c>
      <c r="C287">
        <v>6.3353400000000004</v>
      </c>
      <c r="D287">
        <v>5.5371129999999997</v>
      </c>
      <c r="E287">
        <f t="shared" si="3"/>
        <v>1.1706369978858349</v>
      </c>
      <c r="F287">
        <v>0.79822660000000001</v>
      </c>
      <c r="G287">
        <v>-0.1026132</v>
      </c>
      <c r="H287">
        <v>-9.2285220000000001E-2</v>
      </c>
      <c r="I287">
        <v>-1.032799E-2</v>
      </c>
      <c r="J287">
        <v>0.98630899999999999</v>
      </c>
      <c r="K287">
        <v>0.51483780000000001</v>
      </c>
      <c r="L287">
        <v>0.21900049999999999</v>
      </c>
      <c r="M287">
        <v>-26.218319999999999</v>
      </c>
      <c r="N287">
        <v>-0.17790020000000001</v>
      </c>
      <c r="O287">
        <v>3.0839970000000001</v>
      </c>
      <c r="P287">
        <v>50.003480000000003</v>
      </c>
    </row>
    <row r="288" spans="1:16" x14ac:dyDescent="0.25">
      <c r="A288">
        <v>21.892160000000001</v>
      </c>
      <c r="B288">
        <v>-25.215499999999999</v>
      </c>
      <c r="C288">
        <v>6.3681950000000001</v>
      </c>
      <c r="D288">
        <v>5.5451899999999998</v>
      </c>
      <c r="E288">
        <f t="shared" si="3"/>
        <v>1.1723446088794924</v>
      </c>
      <c r="F288">
        <v>0.82300620000000002</v>
      </c>
      <c r="G288">
        <v>-0.1031454</v>
      </c>
      <c r="H288">
        <v>-9.2419879999999996E-2</v>
      </c>
      <c r="I288">
        <v>-1.072555E-2</v>
      </c>
      <c r="J288">
        <v>0.98640740000000005</v>
      </c>
      <c r="K288">
        <v>0.51543839999999996</v>
      </c>
      <c r="L288">
        <v>0.21918689999999999</v>
      </c>
      <c r="M288">
        <v>-25.73789</v>
      </c>
      <c r="N288">
        <v>-0.45442300000000002</v>
      </c>
      <c r="O288">
        <v>3.7123159999999999</v>
      </c>
      <c r="P288">
        <v>49.994840000000003</v>
      </c>
    </row>
    <row r="289" spans="1:16" x14ac:dyDescent="0.25">
      <c r="A289">
        <v>21.992159999999998</v>
      </c>
      <c r="B289">
        <v>-25.11551</v>
      </c>
      <c r="C289">
        <v>6.4007579999999997</v>
      </c>
      <c r="D289">
        <v>5.5531620000000004</v>
      </c>
      <c r="E289">
        <f t="shared" si="3"/>
        <v>1.174030021141649</v>
      </c>
      <c r="F289">
        <v>0.8475975</v>
      </c>
      <c r="G289">
        <v>-0.1036728</v>
      </c>
      <c r="H289">
        <v>-9.2552690000000007E-2</v>
      </c>
      <c r="I289">
        <v>-1.1120110000000001E-2</v>
      </c>
      <c r="J289">
        <v>0.98650990000000005</v>
      </c>
      <c r="K289">
        <v>0.51601699999999995</v>
      </c>
      <c r="L289">
        <v>0.21935579999999999</v>
      </c>
      <c r="M289">
        <v>-25.056000000000001</v>
      </c>
      <c r="N289">
        <v>-0.59919739999999999</v>
      </c>
      <c r="O289">
        <v>4.3406339999999997</v>
      </c>
      <c r="P289">
        <v>50.004100000000001</v>
      </c>
    </row>
    <row r="290" spans="1:16" x14ac:dyDescent="0.25">
      <c r="A290">
        <v>22.09216</v>
      </c>
      <c r="B290">
        <v>-25.015529999999998</v>
      </c>
      <c r="C290">
        <v>6.4350839999999998</v>
      </c>
      <c r="D290">
        <v>5.5612599999999999</v>
      </c>
      <c r="E290">
        <f t="shared" si="3"/>
        <v>1.1757420718816067</v>
      </c>
      <c r="F290">
        <v>0.87382579999999999</v>
      </c>
      <c r="G290">
        <v>-0.1042288</v>
      </c>
      <c r="H290">
        <v>-9.2687649999999996E-2</v>
      </c>
      <c r="I290">
        <v>-1.154113E-2</v>
      </c>
      <c r="J290">
        <v>0.98661410000000005</v>
      </c>
      <c r="K290">
        <v>0.51660530000000005</v>
      </c>
      <c r="L290">
        <v>0.21951950000000001</v>
      </c>
      <c r="M290">
        <v>-24.397490000000001</v>
      </c>
      <c r="N290">
        <v>-0.57644050000000002</v>
      </c>
      <c r="O290">
        <v>4.968953</v>
      </c>
      <c r="P290">
        <v>50.002339999999997</v>
      </c>
    </row>
    <row r="291" spans="1:16" x14ac:dyDescent="0.25">
      <c r="A291">
        <v>22.192160000000001</v>
      </c>
      <c r="B291">
        <v>-24.915559999999999</v>
      </c>
      <c r="C291">
        <v>6.4729099999999997</v>
      </c>
      <c r="D291">
        <v>5.5699459999999998</v>
      </c>
      <c r="E291">
        <f t="shared" si="3"/>
        <v>1.1775784355179704</v>
      </c>
      <c r="F291">
        <v>0.90296480000000001</v>
      </c>
      <c r="G291">
        <v>-0.1048414</v>
      </c>
      <c r="H291">
        <v>-9.2832380000000006E-2</v>
      </c>
      <c r="I291">
        <v>-1.2009010000000001E-2</v>
      </c>
      <c r="J291">
        <v>0.98671960000000003</v>
      </c>
      <c r="K291">
        <v>0.51725189999999999</v>
      </c>
      <c r="L291">
        <v>0.21970100000000001</v>
      </c>
      <c r="M291">
        <v>-23.97663</v>
      </c>
      <c r="N291">
        <v>-0.35384700000000002</v>
      </c>
      <c r="O291">
        <v>5.5972710000000001</v>
      </c>
      <c r="P291">
        <v>49.989469999999997</v>
      </c>
    </row>
    <row r="292" spans="1:16" x14ac:dyDescent="0.25">
      <c r="A292">
        <v>22.292159999999999</v>
      </c>
      <c r="B292">
        <v>-24.815580000000001</v>
      </c>
      <c r="C292">
        <v>6.5150930000000002</v>
      </c>
      <c r="D292">
        <v>5.5793239999999997</v>
      </c>
      <c r="E292">
        <f t="shared" si="3"/>
        <v>1.1795610993657504</v>
      </c>
      <c r="F292">
        <v>0.93576720000000002</v>
      </c>
      <c r="G292">
        <v>-0.1055247</v>
      </c>
      <c r="H292">
        <v>-9.2988779999999993E-2</v>
      </c>
      <c r="I292">
        <v>-1.2535910000000001E-2</v>
      </c>
      <c r="J292">
        <v>0.9868266</v>
      </c>
      <c r="K292">
        <v>0.51795650000000004</v>
      </c>
      <c r="L292">
        <v>0.2198966</v>
      </c>
      <c r="M292">
        <v>-23.914000000000001</v>
      </c>
      <c r="N292">
        <v>-4.6807580000000001E-2</v>
      </c>
      <c r="O292">
        <v>3.7123159999999999</v>
      </c>
      <c r="P292">
        <v>50.006740000000001</v>
      </c>
    </row>
    <row r="293" spans="1:16" x14ac:dyDescent="0.25">
      <c r="A293">
        <v>22.392160000000001</v>
      </c>
      <c r="B293">
        <v>-24.715610000000002</v>
      </c>
      <c r="C293">
        <v>6.5607280000000001</v>
      </c>
      <c r="D293">
        <v>5.5888470000000003</v>
      </c>
      <c r="E293">
        <f t="shared" si="3"/>
        <v>1.1815744186046511</v>
      </c>
      <c r="F293">
        <v>0.97187979999999996</v>
      </c>
      <c r="G293">
        <v>-0.10626380000000001</v>
      </c>
      <c r="H293">
        <v>-9.3147450000000007E-2</v>
      </c>
      <c r="I293">
        <v>-1.3116340000000001E-2</v>
      </c>
      <c r="J293">
        <v>0.98693580000000003</v>
      </c>
      <c r="K293">
        <v>0.51866420000000002</v>
      </c>
      <c r="L293">
        <v>0.2200944</v>
      </c>
      <c r="M293">
        <v>-24.196840000000002</v>
      </c>
      <c r="N293">
        <v>0.23986389999999999</v>
      </c>
      <c r="O293">
        <v>0.57072259999999997</v>
      </c>
      <c r="P293">
        <v>50.004820000000002</v>
      </c>
    </row>
    <row r="294" spans="1:16" x14ac:dyDescent="0.25">
      <c r="A294">
        <v>22.492159999999998</v>
      </c>
      <c r="B294">
        <v>-24.615639999999999</v>
      </c>
      <c r="C294">
        <v>6.6084050000000003</v>
      </c>
      <c r="D294">
        <v>5.59849</v>
      </c>
      <c r="E294">
        <f t="shared" si="3"/>
        <v>1.1836131078224101</v>
      </c>
      <c r="F294">
        <v>1.009916</v>
      </c>
      <c r="G294">
        <v>-0.10703600000000001</v>
      </c>
      <c r="H294">
        <v>-9.3308160000000001E-2</v>
      </c>
      <c r="I294">
        <v>-1.372789E-2</v>
      </c>
      <c r="J294">
        <v>0.98704409999999998</v>
      </c>
      <c r="K294">
        <v>0.51937599999999995</v>
      </c>
      <c r="L294">
        <v>0.22028600000000001</v>
      </c>
      <c r="M294">
        <v>-24.67998</v>
      </c>
      <c r="N294">
        <v>0.3911287</v>
      </c>
      <c r="O294">
        <v>1.199041</v>
      </c>
      <c r="P294">
        <v>49.998579999999997</v>
      </c>
    </row>
    <row r="295" spans="1:16" x14ac:dyDescent="0.25">
      <c r="A295">
        <v>22.59216</v>
      </c>
      <c r="B295">
        <v>-24.515689999999999</v>
      </c>
      <c r="C295">
        <v>6.6550120000000001</v>
      </c>
      <c r="D295">
        <v>5.6087429999999996</v>
      </c>
      <c r="E295">
        <f t="shared" si="3"/>
        <v>1.1857807610993656</v>
      </c>
      <c r="F295">
        <v>1.0462670000000001</v>
      </c>
      <c r="G295">
        <v>-0.1077909</v>
      </c>
      <c r="H295">
        <v>-9.3479090000000001E-2</v>
      </c>
      <c r="I295">
        <v>-1.4311839999999999E-2</v>
      </c>
      <c r="J295">
        <v>0.98715379999999997</v>
      </c>
      <c r="K295">
        <v>0.52015</v>
      </c>
      <c r="L295">
        <v>0.22048010000000001</v>
      </c>
      <c r="M295">
        <v>-25.13691</v>
      </c>
      <c r="N295">
        <v>0.3637184</v>
      </c>
      <c r="O295">
        <v>1.8273600000000001</v>
      </c>
      <c r="P295">
        <v>49.993090000000002</v>
      </c>
    </row>
    <row r="296" spans="1:16" x14ac:dyDescent="0.25">
      <c r="A296">
        <v>22.692160000000001</v>
      </c>
      <c r="B296">
        <v>-24.41573</v>
      </c>
      <c r="C296">
        <v>6.6993</v>
      </c>
      <c r="D296">
        <v>5.6199060000000003</v>
      </c>
      <c r="E296">
        <f t="shared" si="3"/>
        <v>1.1881408033826637</v>
      </c>
      <c r="F296">
        <v>1.079394</v>
      </c>
      <c r="G296">
        <v>-0.1085082</v>
      </c>
      <c r="H296">
        <v>-9.3665120000000004E-2</v>
      </c>
      <c r="I296">
        <v>-1.4843149999999999E-2</v>
      </c>
      <c r="J296">
        <v>0.98726320000000001</v>
      </c>
      <c r="K296">
        <v>0.52100679999999999</v>
      </c>
      <c r="L296">
        <v>0.2206774</v>
      </c>
      <c r="M296">
        <v>-25.356210000000001</v>
      </c>
      <c r="N296">
        <v>0.13295119999999999</v>
      </c>
      <c r="O296">
        <v>2.4556779999999998</v>
      </c>
      <c r="P296">
        <v>49.99532</v>
      </c>
    </row>
    <row r="297" spans="1:16" x14ac:dyDescent="0.25">
      <c r="A297">
        <v>22.792159999999999</v>
      </c>
      <c r="B297">
        <v>-24.31578</v>
      </c>
      <c r="C297">
        <v>6.7421620000000004</v>
      </c>
      <c r="D297">
        <v>5.631475</v>
      </c>
      <c r="E297">
        <f t="shared" si="3"/>
        <v>1.1905866807610992</v>
      </c>
      <c r="F297">
        <v>1.110687</v>
      </c>
      <c r="G297">
        <v>-0.10920249999999999</v>
      </c>
      <c r="H297">
        <v>-9.3857910000000003E-2</v>
      </c>
      <c r="I297">
        <v>-1.534457E-2</v>
      </c>
      <c r="J297">
        <v>0.98736159999999995</v>
      </c>
      <c r="K297">
        <v>0.52191140000000003</v>
      </c>
      <c r="L297">
        <v>0.220882</v>
      </c>
      <c r="M297">
        <v>-25.220050000000001</v>
      </c>
      <c r="N297">
        <v>-0.17529439999999999</v>
      </c>
      <c r="O297">
        <v>3.0839970000000001</v>
      </c>
      <c r="P297">
        <v>50.004330000000003</v>
      </c>
    </row>
    <row r="298" spans="1:16" x14ac:dyDescent="0.25">
      <c r="A298">
        <v>22.892160000000001</v>
      </c>
      <c r="B298">
        <v>-24.215820000000001</v>
      </c>
      <c r="C298">
        <v>6.783849</v>
      </c>
      <c r="D298">
        <v>5.6435190000000004</v>
      </c>
      <c r="E298">
        <f t="shared" si="3"/>
        <v>1.1931329809725157</v>
      </c>
      <c r="F298">
        <v>1.1403289999999999</v>
      </c>
      <c r="G298">
        <v>-0.10987769999999999</v>
      </c>
      <c r="H298">
        <v>-9.4058639999999999E-2</v>
      </c>
      <c r="I298">
        <v>-1.581902E-2</v>
      </c>
      <c r="J298">
        <v>0.98744279999999995</v>
      </c>
      <c r="K298">
        <v>0.52282099999999998</v>
      </c>
      <c r="L298">
        <v>0.22109029999999999</v>
      </c>
      <c r="M298">
        <v>-24.740200000000002</v>
      </c>
      <c r="N298">
        <v>-0.45757540000000002</v>
      </c>
      <c r="O298">
        <v>3.7123159999999999</v>
      </c>
      <c r="P298">
        <v>50.034129999999998</v>
      </c>
    </row>
    <row r="299" spans="1:16" x14ac:dyDescent="0.25">
      <c r="A299">
        <v>22.992159999999998</v>
      </c>
      <c r="B299">
        <v>-24.115849999999998</v>
      </c>
      <c r="C299">
        <v>6.8266470000000004</v>
      </c>
      <c r="D299">
        <v>5.6556490000000004</v>
      </c>
      <c r="E299">
        <f t="shared" si="3"/>
        <v>1.1956974630021142</v>
      </c>
      <c r="F299">
        <v>1.1709989999999999</v>
      </c>
      <c r="G299">
        <v>-0.1105709</v>
      </c>
      <c r="H299">
        <v>-9.4260800000000006E-2</v>
      </c>
      <c r="I299">
        <v>-1.6310089999999999E-2</v>
      </c>
      <c r="J299">
        <v>0.98751409999999995</v>
      </c>
      <c r="K299">
        <v>0.52374200000000004</v>
      </c>
      <c r="L299">
        <v>0.2213203</v>
      </c>
      <c r="M299">
        <v>-24.05742</v>
      </c>
      <c r="N299">
        <v>-0.61047099999999999</v>
      </c>
      <c r="O299">
        <v>4.3406339999999997</v>
      </c>
      <c r="P299">
        <v>50.001899999999999</v>
      </c>
    </row>
    <row r="300" spans="1:16" x14ac:dyDescent="0.25">
      <c r="A300">
        <v>23.09216</v>
      </c>
      <c r="B300">
        <v>-24.015889999999999</v>
      </c>
      <c r="C300">
        <v>6.8730000000000002</v>
      </c>
      <c r="D300">
        <v>5.6684140000000003</v>
      </c>
      <c r="E300">
        <f t="shared" si="3"/>
        <v>1.1983961945031711</v>
      </c>
      <c r="F300">
        <v>1.2045840000000001</v>
      </c>
      <c r="G300">
        <v>-0.11132160000000001</v>
      </c>
      <c r="H300">
        <v>-9.4473600000000005E-2</v>
      </c>
      <c r="I300">
        <v>-1.684807E-2</v>
      </c>
      <c r="J300">
        <v>0.98758120000000005</v>
      </c>
      <c r="K300">
        <v>0.52472339999999995</v>
      </c>
      <c r="L300">
        <v>0.221551</v>
      </c>
      <c r="M300">
        <v>-23.398040000000002</v>
      </c>
      <c r="N300">
        <v>-0.59603300000000004</v>
      </c>
      <c r="O300">
        <v>4.968953</v>
      </c>
      <c r="P300">
        <v>50.006779999999999</v>
      </c>
    </row>
    <row r="301" spans="1:16" x14ac:dyDescent="0.25">
      <c r="A301">
        <v>23.192160000000001</v>
      </c>
      <c r="B301">
        <v>-23.915949999999999</v>
      </c>
      <c r="C301">
        <v>6.9235600000000002</v>
      </c>
      <c r="D301">
        <v>5.6823800000000002</v>
      </c>
      <c r="E301">
        <f t="shared" si="3"/>
        <v>1.2013488372093022</v>
      </c>
      <c r="F301">
        <v>1.2411779999999999</v>
      </c>
      <c r="G301">
        <v>-0.11214059999999999</v>
      </c>
      <c r="H301">
        <v>-9.4706360000000003E-2</v>
      </c>
      <c r="I301">
        <v>-1.743422E-2</v>
      </c>
      <c r="J301">
        <v>0.98763509999999999</v>
      </c>
      <c r="K301">
        <v>0.52579030000000004</v>
      </c>
      <c r="L301">
        <v>0.22178439999999999</v>
      </c>
      <c r="M301">
        <v>-22.976310000000002</v>
      </c>
      <c r="N301">
        <v>-0.3780019</v>
      </c>
      <c r="O301">
        <v>5.5972710000000001</v>
      </c>
      <c r="P301">
        <v>49.991329999999998</v>
      </c>
    </row>
    <row r="302" spans="1:16" x14ac:dyDescent="0.25">
      <c r="A302">
        <v>23.292159999999999</v>
      </c>
      <c r="B302">
        <v>-23.816020000000002</v>
      </c>
      <c r="C302">
        <v>6.9788569999999996</v>
      </c>
      <c r="D302">
        <v>5.6971660000000002</v>
      </c>
      <c r="E302">
        <f t="shared" si="3"/>
        <v>1.2044748414376321</v>
      </c>
      <c r="F302">
        <v>1.2816909999999999</v>
      </c>
      <c r="G302">
        <v>-0.1130362</v>
      </c>
      <c r="H302">
        <v>-9.4952759999999997E-2</v>
      </c>
      <c r="I302">
        <v>-1.8083459999999999E-2</v>
      </c>
      <c r="J302">
        <v>0.9876625</v>
      </c>
      <c r="K302">
        <v>0.5269144</v>
      </c>
      <c r="L302">
        <v>0.22204109999999999</v>
      </c>
      <c r="M302">
        <v>-22.913160000000001</v>
      </c>
      <c r="N302">
        <v>-6.8046200000000001E-2</v>
      </c>
      <c r="O302">
        <v>3.7123159999999999</v>
      </c>
      <c r="P302">
        <v>50.002940000000002</v>
      </c>
    </row>
    <row r="303" spans="1:16" x14ac:dyDescent="0.25">
      <c r="A303">
        <v>23.392160000000001</v>
      </c>
      <c r="B303">
        <v>-23.716100000000001</v>
      </c>
      <c r="C303">
        <v>7.0366879999999998</v>
      </c>
      <c r="D303">
        <v>5.7123819999999998</v>
      </c>
      <c r="E303">
        <f t="shared" si="3"/>
        <v>1.2076917547568708</v>
      </c>
      <c r="F303">
        <v>1.324306</v>
      </c>
      <c r="G303">
        <v>-0.1139729</v>
      </c>
      <c r="H303">
        <v>-9.5206369999999998E-2</v>
      </c>
      <c r="I303">
        <v>-1.8766540000000002E-2</v>
      </c>
      <c r="J303">
        <v>0.98767340000000003</v>
      </c>
      <c r="K303">
        <v>0.52804759999999995</v>
      </c>
      <c r="L303">
        <v>0.2223183</v>
      </c>
      <c r="M303">
        <v>-23.19584</v>
      </c>
      <c r="N303">
        <v>0.22946569999999999</v>
      </c>
      <c r="O303">
        <v>0.57072259999999997</v>
      </c>
      <c r="P303">
        <v>50.002699999999997</v>
      </c>
    </row>
    <row r="304" spans="1:16" x14ac:dyDescent="0.25">
      <c r="A304">
        <v>23.492159999999998</v>
      </c>
      <c r="B304">
        <v>-23.61619</v>
      </c>
      <c r="C304">
        <v>7.0944060000000002</v>
      </c>
      <c r="D304">
        <v>5.7278010000000004</v>
      </c>
      <c r="E304">
        <f t="shared" si="3"/>
        <v>1.2109515856236786</v>
      </c>
      <c r="F304">
        <v>1.3666050000000001</v>
      </c>
      <c r="G304">
        <v>-0.1149078</v>
      </c>
      <c r="H304">
        <v>-9.5463370000000006E-2</v>
      </c>
      <c r="I304">
        <v>-1.944442E-2</v>
      </c>
      <c r="J304">
        <v>0.98768060000000002</v>
      </c>
      <c r="K304">
        <v>0.52919059999999996</v>
      </c>
      <c r="L304">
        <v>0.22260060000000001</v>
      </c>
      <c r="M304">
        <v>-23.679480000000002</v>
      </c>
      <c r="N304">
        <v>0.39191819999999999</v>
      </c>
      <c r="O304">
        <v>1.199041</v>
      </c>
      <c r="P304">
        <v>49.995669999999997</v>
      </c>
    </row>
    <row r="305" spans="1:16" x14ac:dyDescent="0.25">
      <c r="A305">
        <v>23.59216</v>
      </c>
      <c r="B305">
        <v>-23.516279999999998</v>
      </c>
      <c r="C305">
        <v>7.1502749999999997</v>
      </c>
      <c r="D305">
        <v>5.7439439999999999</v>
      </c>
      <c r="E305">
        <f t="shared" si="3"/>
        <v>1.2143644820295982</v>
      </c>
      <c r="F305">
        <v>1.406331</v>
      </c>
      <c r="G305">
        <v>-0.1158127</v>
      </c>
      <c r="H305">
        <v>-9.5732390000000001E-2</v>
      </c>
      <c r="I305">
        <v>-2.0080279999999999E-2</v>
      </c>
      <c r="J305">
        <v>0.98768420000000001</v>
      </c>
      <c r="K305">
        <v>0.53039789999999998</v>
      </c>
      <c r="L305">
        <v>0.2228772</v>
      </c>
      <c r="M305">
        <v>-24.137060000000002</v>
      </c>
      <c r="N305">
        <v>0.37067060000000002</v>
      </c>
      <c r="O305">
        <v>1.8273600000000001</v>
      </c>
      <c r="P305">
        <v>49.994840000000003</v>
      </c>
    </row>
    <row r="306" spans="1:16" x14ac:dyDescent="0.25">
      <c r="A306">
        <v>23.692160000000001</v>
      </c>
      <c r="B306">
        <v>-23.41638</v>
      </c>
      <c r="C306">
        <v>7.2028800000000004</v>
      </c>
      <c r="D306">
        <v>5.7610650000000003</v>
      </c>
      <c r="E306">
        <f t="shared" si="3"/>
        <v>1.2179841437632135</v>
      </c>
      <c r="F306">
        <v>1.441816</v>
      </c>
      <c r="G306">
        <v>-0.1166647</v>
      </c>
      <c r="H306">
        <v>-9.6017740000000004E-2</v>
      </c>
      <c r="I306">
        <v>-2.0646999999999999E-2</v>
      </c>
      <c r="J306">
        <v>0.98767939999999999</v>
      </c>
      <c r="K306">
        <v>0.531698</v>
      </c>
      <c r="L306">
        <v>0.22315789999999999</v>
      </c>
      <c r="M306">
        <v>-24.35688</v>
      </c>
      <c r="N306">
        <v>0.1411655</v>
      </c>
      <c r="O306">
        <v>2.4556779999999998</v>
      </c>
      <c r="P306">
        <v>50.003700000000002</v>
      </c>
    </row>
    <row r="307" spans="1:16" x14ac:dyDescent="0.25">
      <c r="A307">
        <v>23.792159999999999</v>
      </c>
      <c r="B307">
        <v>-23.316459999999999</v>
      </c>
      <c r="C307">
        <v>7.2531439999999998</v>
      </c>
      <c r="D307">
        <v>5.7790309999999998</v>
      </c>
      <c r="E307">
        <f t="shared" si="3"/>
        <v>1.2217824524312895</v>
      </c>
      <c r="F307">
        <v>1.4741139999999999</v>
      </c>
      <c r="G307">
        <v>-0.1174789</v>
      </c>
      <c r="H307">
        <v>-9.6317180000000002E-2</v>
      </c>
      <c r="I307">
        <v>-2.116167E-2</v>
      </c>
      <c r="J307">
        <v>0.9876741</v>
      </c>
      <c r="K307">
        <v>0.53305630000000004</v>
      </c>
      <c r="L307">
        <v>0.223436</v>
      </c>
      <c r="M307">
        <v>-24.221360000000001</v>
      </c>
      <c r="N307">
        <v>-0.1714743</v>
      </c>
      <c r="O307">
        <v>3.0839970000000001</v>
      </c>
      <c r="P307">
        <v>50.005220000000001</v>
      </c>
    </row>
    <row r="308" spans="1:16" x14ac:dyDescent="0.25">
      <c r="A308">
        <v>23.892160000000001</v>
      </c>
      <c r="B308">
        <v>-23.216560000000001</v>
      </c>
      <c r="C308">
        <v>7.3020639999999997</v>
      </c>
      <c r="D308">
        <v>5.7968580000000003</v>
      </c>
      <c r="E308">
        <f t="shared" si="3"/>
        <v>1.2255513742071882</v>
      </c>
      <c r="F308">
        <v>1.505206</v>
      </c>
      <c r="G308">
        <v>-0.11827120000000001</v>
      </c>
      <c r="H308">
        <v>-9.6614309999999995E-2</v>
      </c>
      <c r="I308">
        <v>-2.16569E-2</v>
      </c>
      <c r="J308">
        <v>0.98767360000000004</v>
      </c>
      <c r="K308">
        <v>0.53442449999999997</v>
      </c>
      <c r="L308">
        <v>0.22369939999999999</v>
      </c>
      <c r="M308">
        <v>-23.74184</v>
      </c>
      <c r="N308">
        <v>-0.46308480000000002</v>
      </c>
      <c r="O308">
        <v>3.7123159999999999</v>
      </c>
      <c r="P308">
        <v>50.001080000000002</v>
      </c>
    </row>
    <row r="309" spans="1:16" x14ac:dyDescent="0.25">
      <c r="A309">
        <v>23.992159999999998</v>
      </c>
      <c r="B309">
        <v>-23.11664</v>
      </c>
      <c r="C309">
        <v>7.350816</v>
      </c>
      <c r="D309">
        <v>5.8148080000000002</v>
      </c>
      <c r="E309">
        <f t="shared" si="3"/>
        <v>1.2293463002114164</v>
      </c>
      <c r="F309">
        <v>1.5360069999999999</v>
      </c>
      <c r="G309">
        <v>-0.11906079999999999</v>
      </c>
      <c r="H309">
        <v>-9.6913449999999998E-2</v>
      </c>
      <c r="I309">
        <v>-2.214735E-2</v>
      </c>
      <c r="J309">
        <v>0.98767660000000002</v>
      </c>
      <c r="K309">
        <v>0.53579730000000003</v>
      </c>
      <c r="L309">
        <v>0.22393869999999999</v>
      </c>
      <c r="M309">
        <v>-23.0595</v>
      </c>
      <c r="N309">
        <v>-0.62655000000000005</v>
      </c>
      <c r="O309">
        <v>4.3406339999999997</v>
      </c>
      <c r="P309">
        <v>49.997799999999998</v>
      </c>
    </row>
    <row r="310" spans="1:16" x14ac:dyDescent="0.25">
      <c r="A310">
        <v>24.09216</v>
      </c>
      <c r="B310">
        <v>-23.016729999999999</v>
      </c>
      <c r="C310">
        <v>7.4012789999999997</v>
      </c>
      <c r="D310">
        <v>5.8332879999999996</v>
      </c>
      <c r="E310">
        <f t="shared" si="3"/>
        <v>1.2332532769556024</v>
      </c>
      <c r="F310">
        <v>1.5679909999999999</v>
      </c>
      <c r="G310">
        <v>-0.1198782</v>
      </c>
      <c r="H310">
        <v>-9.7221470000000004E-2</v>
      </c>
      <c r="I310">
        <v>-2.2656720000000002E-2</v>
      </c>
      <c r="J310">
        <v>0.98768120000000004</v>
      </c>
      <c r="K310">
        <v>0.53722490000000001</v>
      </c>
      <c r="L310">
        <v>0.2241707</v>
      </c>
      <c r="M310">
        <v>-22.39977</v>
      </c>
      <c r="N310">
        <v>-0.62139770000000005</v>
      </c>
      <c r="O310">
        <v>4.968953</v>
      </c>
      <c r="P310">
        <v>49.998620000000003</v>
      </c>
    </row>
    <row r="311" spans="1:16" x14ac:dyDescent="0.25">
      <c r="A311">
        <v>24.192160000000001</v>
      </c>
      <c r="B311">
        <v>-22.916810000000002</v>
      </c>
      <c r="C311">
        <v>7.4560399999999998</v>
      </c>
      <c r="D311">
        <v>5.8528099999999998</v>
      </c>
      <c r="E311">
        <f t="shared" si="3"/>
        <v>1.2373805496828751</v>
      </c>
      <c r="F311">
        <v>1.6032299999999999</v>
      </c>
      <c r="G311">
        <v>-0.1207652</v>
      </c>
      <c r="H311">
        <v>-9.7546859999999999E-2</v>
      </c>
      <c r="I311">
        <v>-2.3218309999999999E-2</v>
      </c>
      <c r="J311">
        <v>0.98769260000000003</v>
      </c>
      <c r="K311">
        <v>0.53876299999999999</v>
      </c>
      <c r="L311">
        <v>0.22440199999999999</v>
      </c>
      <c r="M311">
        <v>-21.978000000000002</v>
      </c>
      <c r="N311">
        <v>-0.40961989999999998</v>
      </c>
      <c r="O311">
        <v>5.5972710000000001</v>
      </c>
      <c r="P311">
        <v>50.001649999999998</v>
      </c>
    </row>
    <row r="312" spans="1:16" x14ac:dyDescent="0.25">
      <c r="A312">
        <v>24.292159999999999</v>
      </c>
      <c r="B312">
        <v>-22.816880000000001</v>
      </c>
      <c r="C312">
        <v>7.5132409999999998</v>
      </c>
      <c r="D312">
        <v>5.8731999999999998</v>
      </c>
      <c r="E312">
        <f t="shared" si="3"/>
        <v>1.2416913319238898</v>
      </c>
      <c r="F312">
        <v>1.6400410000000001</v>
      </c>
      <c r="G312">
        <v>-0.1216916</v>
      </c>
      <c r="H312">
        <v>-9.788666E-2</v>
      </c>
      <c r="I312">
        <v>-2.380494E-2</v>
      </c>
      <c r="J312">
        <v>0.98772119999999997</v>
      </c>
      <c r="K312">
        <v>0.5403907</v>
      </c>
      <c r="L312">
        <v>0.22462190000000001</v>
      </c>
      <c r="M312">
        <v>-21.913630000000001</v>
      </c>
      <c r="N312">
        <v>-9.3694910000000006E-2</v>
      </c>
      <c r="O312">
        <v>3.7123159999999999</v>
      </c>
      <c r="P312">
        <v>50.000250000000001</v>
      </c>
    </row>
    <row r="313" spans="1:16" x14ac:dyDescent="0.25">
      <c r="A313">
        <v>24.392160000000001</v>
      </c>
      <c r="B313">
        <v>-22.716940000000001</v>
      </c>
      <c r="C313">
        <v>7.5713879999999998</v>
      </c>
      <c r="D313">
        <v>5.8936210000000004</v>
      </c>
      <c r="E313">
        <f t="shared" si="3"/>
        <v>1.24600866807611</v>
      </c>
      <c r="F313">
        <v>1.677767</v>
      </c>
      <c r="G313">
        <v>-0.1226334</v>
      </c>
      <c r="H313">
        <v>-9.8227040000000002E-2</v>
      </c>
      <c r="I313">
        <v>-2.4406400000000002E-2</v>
      </c>
      <c r="J313">
        <v>0.98775780000000002</v>
      </c>
      <c r="K313">
        <v>0.54204549999999996</v>
      </c>
      <c r="L313">
        <v>0.2248328</v>
      </c>
      <c r="M313">
        <v>-22.195720000000001</v>
      </c>
      <c r="N313">
        <v>0.21707470000000001</v>
      </c>
      <c r="O313">
        <v>0.57072259999999997</v>
      </c>
      <c r="P313">
        <v>49.992080000000001</v>
      </c>
    </row>
    <row r="314" spans="1:16" x14ac:dyDescent="0.25">
      <c r="A314">
        <v>24.492159999999998</v>
      </c>
      <c r="B314">
        <v>-22.616990000000001</v>
      </c>
      <c r="C314">
        <v>7.6265010000000002</v>
      </c>
      <c r="D314">
        <v>5.9145899999999996</v>
      </c>
      <c r="E314">
        <f t="shared" si="3"/>
        <v>1.2504418604651162</v>
      </c>
      <c r="F314">
        <v>1.711911</v>
      </c>
      <c r="G314">
        <v>-0.1235261</v>
      </c>
      <c r="H314">
        <v>-9.8576499999999997E-2</v>
      </c>
      <c r="I314">
        <v>-2.4949599999999999E-2</v>
      </c>
      <c r="J314">
        <v>0.98779550000000005</v>
      </c>
      <c r="K314">
        <v>0.54375589999999996</v>
      </c>
      <c r="L314">
        <v>0.2250395</v>
      </c>
      <c r="M314">
        <v>-22.679020000000001</v>
      </c>
      <c r="N314">
        <v>0.39555059999999997</v>
      </c>
      <c r="O314">
        <v>1.199041</v>
      </c>
      <c r="P314">
        <v>50.000100000000003</v>
      </c>
    </row>
    <row r="315" spans="1:16" x14ac:dyDescent="0.25">
      <c r="A315">
        <v>24.59216</v>
      </c>
      <c r="B315">
        <v>-22.517040000000001</v>
      </c>
      <c r="C315">
        <v>7.6771190000000002</v>
      </c>
      <c r="D315">
        <v>5.9367660000000004</v>
      </c>
      <c r="E315">
        <f t="shared" si="3"/>
        <v>1.2551302325581395</v>
      </c>
      <c r="F315">
        <v>1.740353</v>
      </c>
      <c r="G315">
        <v>-0.1243459</v>
      </c>
      <c r="H315">
        <v>-9.8946110000000004E-2</v>
      </c>
      <c r="I315">
        <v>-2.539984E-2</v>
      </c>
      <c r="J315">
        <v>0.98783509999999997</v>
      </c>
      <c r="K315">
        <v>0.54558709999999999</v>
      </c>
      <c r="L315">
        <v>0.2252451</v>
      </c>
      <c r="M315">
        <v>-23.13674</v>
      </c>
      <c r="N315">
        <v>0.38228640000000003</v>
      </c>
      <c r="O315">
        <v>1.8273600000000001</v>
      </c>
      <c r="P315">
        <v>50.006369999999997</v>
      </c>
    </row>
    <row r="316" spans="1:16" x14ac:dyDescent="0.25">
      <c r="A316">
        <v>24.692160000000001</v>
      </c>
      <c r="B316">
        <v>-22.417079999999999</v>
      </c>
      <c r="C316">
        <v>7.7238860000000003</v>
      </c>
      <c r="D316">
        <v>5.9601879999999996</v>
      </c>
      <c r="E316">
        <f t="shared" si="3"/>
        <v>1.2600820295983084</v>
      </c>
      <c r="F316">
        <v>1.763698</v>
      </c>
      <c r="G316">
        <v>-0.1251034</v>
      </c>
      <c r="H316">
        <v>-9.9336450000000007E-2</v>
      </c>
      <c r="I316">
        <v>-2.5766959999999998E-2</v>
      </c>
      <c r="J316">
        <v>0.98787840000000005</v>
      </c>
      <c r="K316">
        <v>0.54753419999999997</v>
      </c>
      <c r="L316">
        <v>0.2254572</v>
      </c>
      <c r="M316">
        <v>-23.357659999999999</v>
      </c>
      <c r="N316">
        <v>0.1532077</v>
      </c>
      <c r="O316">
        <v>2.4556779999999998</v>
      </c>
      <c r="P316">
        <v>49.99727</v>
      </c>
    </row>
    <row r="317" spans="1:16" x14ac:dyDescent="0.25">
      <c r="A317">
        <v>24.792159999999999</v>
      </c>
      <c r="B317">
        <v>-22.317139999999998</v>
      </c>
      <c r="C317">
        <v>7.7671029999999996</v>
      </c>
      <c r="D317">
        <v>5.9841069999999998</v>
      </c>
      <c r="E317">
        <f t="shared" si="3"/>
        <v>1.2651389006342493</v>
      </c>
      <c r="F317">
        <v>1.7829950000000001</v>
      </c>
      <c r="G317">
        <v>-0.12580340000000001</v>
      </c>
      <c r="H317">
        <v>-9.9735149999999995E-2</v>
      </c>
      <c r="I317">
        <v>-2.6068279999999999E-2</v>
      </c>
      <c r="J317">
        <v>0.98791810000000002</v>
      </c>
      <c r="K317">
        <v>0.54954899999999995</v>
      </c>
      <c r="L317">
        <v>0.22569810000000001</v>
      </c>
      <c r="M317">
        <v>-23.222940000000001</v>
      </c>
      <c r="N317">
        <v>-0.16575419999999999</v>
      </c>
      <c r="O317">
        <v>3.0839970000000001</v>
      </c>
      <c r="P317">
        <v>49.996690000000001</v>
      </c>
    </row>
    <row r="318" spans="1:16" x14ac:dyDescent="0.25">
      <c r="A318">
        <v>24.892160000000001</v>
      </c>
      <c r="B318">
        <v>-22.217179999999999</v>
      </c>
      <c r="C318">
        <v>7.8097700000000003</v>
      </c>
      <c r="D318">
        <v>6.0085660000000001</v>
      </c>
      <c r="E318">
        <f t="shared" si="3"/>
        <v>1.2703099365750528</v>
      </c>
      <c r="F318">
        <v>1.801204</v>
      </c>
      <c r="G318">
        <v>-0.12649440000000001</v>
      </c>
      <c r="H318">
        <v>-0.1001428</v>
      </c>
      <c r="I318">
        <v>-2.635173E-2</v>
      </c>
      <c r="J318">
        <v>0.98794740000000003</v>
      </c>
      <c r="K318">
        <v>0.55158739999999995</v>
      </c>
      <c r="L318">
        <v>0.22596720000000001</v>
      </c>
      <c r="M318">
        <v>-22.743649999999999</v>
      </c>
      <c r="N318">
        <v>-0.46786060000000002</v>
      </c>
      <c r="O318">
        <v>3.7123159999999999</v>
      </c>
      <c r="P318">
        <v>50.002279999999999</v>
      </c>
    </row>
    <row r="319" spans="1:16" x14ac:dyDescent="0.25">
      <c r="A319">
        <v>24.992159999999998</v>
      </c>
      <c r="B319">
        <v>-22.117229999999999</v>
      </c>
      <c r="C319">
        <v>7.8548340000000003</v>
      </c>
      <c r="D319">
        <v>6.0335539999999996</v>
      </c>
      <c r="E319">
        <f t="shared" si="3"/>
        <v>1.2755928118393234</v>
      </c>
      <c r="F319">
        <v>1.82128</v>
      </c>
      <c r="G319">
        <v>-0.12722439999999999</v>
      </c>
      <c r="H319">
        <v>-0.1005592</v>
      </c>
      <c r="I319">
        <v>-2.666516E-2</v>
      </c>
      <c r="J319">
        <v>0.98797199999999996</v>
      </c>
      <c r="K319">
        <v>0.55369290000000004</v>
      </c>
      <c r="L319">
        <v>0.22625590000000001</v>
      </c>
      <c r="M319">
        <v>-22.061219999999999</v>
      </c>
      <c r="N319">
        <v>-0.64490899999999995</v>
      </c>
      <c r="O319">
        <v>4.3406339999999997</v>
      </c>
      <c r="P319">
        <v>50.008150000000001</v>
      </c>
    </row>
    <row r="320" spans="1:16" x14ac:dyDescent="0.25">
      <c r="A320">
        <v>25.09216</v>
      </c>
      <c r="B320">
        <v>-22.01728</v>
      </c>
      <c r="C320">
        <v>7.9038519999999997</v>
      </c>
      <c r="D320">
        <v>6.0602799999999997</v>
      </c>
      <c r="E320">
        <f t="shared" si="3"/>
        <v>1.2812431289640591</v>
      </c>
      <c r="F320">
        <v>1.8435729999999999</v>
      </c>
      <c r="G320">
        <v>-0.1280184</v>
      </c>
      <c r="H320">
        <v>-0.1010047</v>
      </c>
      <c r="I320">
        <v>-2.701367E-2</v>
      </c>
      <c r="J320">
        <v>0.98799380000000003</v>
      </c>
      <c r="K320">
        <v>0.55596230000000002</v>
      </c>
      <c r="L320">
        <v>0.2265558</v>
      </c>
      <c r="M320">
        <v>-21.400980000000001</v>
      </c>
      <c r="N320">
        <v>-0.65227789999999997</v>
      </c>
      <c r="O320">
        <v>4.968953</v>
      </c>
      <c r="P320">
        <v>50</v>
      </c>
    </row>
    <row r="321" spans="1:16" x14ac:dyDescent="0.25">
      <c r="A321">
        <v>25.192160000000001</v>
      </c>
      <c r="B321">
        <v>-21.917339999999999</v>
      </c>
      <c r="C321">
        <v>7.9573799999999997</v>
      </c>
      <c r="D321">
        <v>6.0890599999999999</v>
      </c>
      <c r="E321">
        <f t="shared" si="3"/>
        <v>1.2873276955602535</v>
      </c>
      <c r="F321">
        <v>1.8683190000000001</v>
      </c>
      <c r="G321">
        <v>-0.12888530000000001</v>
      </c>
      <c r="H321">
        <v>-0.1014843</v>
      </c>
      <c r="I321">
        <v>-2.740097E-2</v>
      </c>
      <c r="J321">
        <v>0.98800489999999996</v>
      </c>
      <c r="K321">
        <v>0.55840339999999999</v>
      </c>
      <c r="L321">
        <v>0.22686390000000001</v>
      </c>
      <c r="M321">
        <v>-20.978200000000001</v>
      </c>
      <c r="N321">
        <v>-0.44704060000000001</v>
      </c>
      <c r="O321">
        <v>5.5972710000000001</v>
      </c>
      <c r="P321">
        <v>49.994239999999998</v>
      </c>
    </row>
    <row r="322" spans="1:16" x14ac:dyDescent="0.25">
      <c r="A322">
        <v>25.292159999999999</v>
      </c>
      <c r="B322">
        <v>-21.817419999999998</v>
      </c>
      <c r="C322">
        <v>8.0130680000000005</v>
      </c>
      <c r="D322">
        <v>6.1187740000000002</v>
      </c>
      <c r="E322">
        <f t="shared" si="3"/>
        <v>1.2936097251585623</v>
      </c>
      <c r="F322">
        <v>1.894296</v>
      </c>
      <c r="G322">
        <v>-0.12978729999999999</v>
      </c>
      <c r="H322">
        <v>-0.1019795</v>
      </c>
      <c r="I322">
        <v>-2.7807749999999999E-2</v>
      </c>
      <c r="J322">
        <v>0.98799219999999999</v>
      </c>
      <c r="K322">
        <v>0.56092010000000003</v>
      </c>
      <c r="L322">
        <v>0.22720119999999999</v>
      </c>
      <c r="M322">
        <v>-20.9133</v>
      </c>
      <c r="N322">
        <v>-0.1214517</v>
      </c>
      <c r="O322">
        <v>3.7123159999999999</v>
      </c>
      <c r="P322">
        <v>49.997619999999998</v>
      </c>
    </row>
    <row r="323" spans="1:16" x14ac:dyDescent="0.25">
      <c r="A323">
        <v>25.392160000000001</v>
      </c>
      <c r="B323">
        <v>-21.71752</v>
      </c>
      <c r="C323">
        <v>8.0647350000000007</v>
      </c>
      <c r="D323">
        <v>6.1489019999999996</v>
      </c>
      <c r="E323">
        <f t="shared" si="3"/>
        <v>1.2999792811839321</v>
      </c>
      <c r="F323">
        <v>1.9158310000000001</v>
      </c>
      <c r="G323">
        <v>-0.13062409999999999</v>
      </c>
      <c r="H323">
        <v>-0.1024817</v>
      </c>
      <c r="I323">
        <v>-2.8142420000000001E-2</v>
      </c>
      <c r="J323">
        <v>0.98796660000000003</v>
      </c>
      <c r="K323">
        <v>0.56347199999999997</v>
      </c>
      <c r="L323">
        <v>0.22754469999999999</v>
      </c>
      <c r="M323">
        <v>-21.195029999999999</v>
      </c>
      <c r="N323">
        <v>0.21008769999999999</v>
      </c>
      <c r="O323">
        <v>0.57072259999999997</v>
      </c>
      <c r="P323">
        <v>50.008670000000002</v>
      </c>
    </row>
    <row r="324" spans="1:16" x14ac:dyDescent="0.25">
      <c r="A324">
        <v>25.492159999999998</v>
      </c>
      <c r="B324">
        <v>-21.617629999999998</v>
      </c>
      <c r="C324">
        <v>8.1098599999999994</v>
      </c>
      <c r="D324">
        <v>6.1799379999999999</v>
      </c>
      <c r="E324">
        <f t="shared" si="3"/>
        <v>1.3065408033826638</v>
      </c>
      <c r="F324">
        <v>1.9299200000000001</v>
      </c>
      <c r="G324">
        <v>-0.131355</v>
      </c>
      <c r="H324">
        <v>-0.10299899999999999</v>
      </c>
      <c r="I324">
        <v>-2.8356019999999999E-2</v>
      </c>
      <c r="J324">
        <v>0.98794059999999995</v>
      </c>
      <c r="K324">
        <v>0.56611999999999996</v>
      </c>
      <c r="L324">
        <v>0.22787160000000001</v>
      </c>
      <c r="M324">
        <v>-21.67812</v>
      </c>
      <c r="N324">
        <v>0.40631780000000001</v>
      </c>
      <c r="O324">
        <v>1.199041</v>
      </c>
      <c r="P324">
        <v>49.991540000000001</v>
      </c>
    </row>
    <row r="325" spans="1:16" x14ac:dyDescent="0.25">
      <c r="A325">
        <v>25.59216</v>
      </c>
      <c r="B325">
        <v>-21.517749999999999</v>
      </c>
      <c r="C325">
        <v>8.1470640000000003</v>
      </c>
      <c r="D325">
        <v>6.2125019999999997</v>
      </c>
      <c r="E325">
        <f t="shared" si="3"/>
        <v>1.3134253699788583</v>
      </c>
      <c r="F325">
        <v>1.934563</v>
      </c>
      <c r="G325">
        <v>-0.13195760000000001</v>
      </c>
      <c r="H325">
        <v>-0.1035417</v>
      </c>
      <c r="I325">
        <v>-2.8415940000000001E-2</v>
      </c>
      <c r="J325">
        <v>0.98791240000000002</v>
      </c>
      <c r="K325">
        <v>0.56892089999999995</v>
      </c>
      <c r="L325">
        <v>0.228189</v>
      </c>
      <c r="M325">
        <v>-22.136520000000001</v>
      </c>
      <c r="N325">
        <v>0.4002732</v>
      </c>
      <c r="O325">
        <v>1.8273600000000001</v>
      </c>
      <c r="P325">
        <v>49.993299999999998</v>
      </c>
    </row>
    <row r="326" spans="1:16" x14ac:dyDescent="0.25">
      <c r="A326">
        <v>25.692160000000001</v>
      </c>
      <c r="B326">
        <v>-21.41788</v>
      </c>
      <c r="C326">
        <v>8.1787759999999992</v>
      </c>
      <c r="D326">
        <v>6.2462939999999998</v>
      </c>
      <c r="E326">
        <f t="shared" si="3"/>
        <v>1.3205695560253699</v>
      </c>
      <c r="F326">
        <v>1.9324859999999999</v>
      </c>
      <c r="G326">
        <v>-0.13247129999999999</v>
      </c>
      <c r="H326">
        <v>-0.1041049</v>
      </c>
      <c r="I326">
        <v>-2.836642E-2</v>
      </c>
      <c r="J326">
        <v>0.98787570000000002</v>
      </c>
      <c r="K326">
        <v>0.5718415</v>
      </c>
      <c r="L326">
        <v>0.22850690000000001</v>
      </c>
      <c r="M326">
        <v>-22.3582</v>
      </c>
      <c r="N326">
        <v>0.17091300000000001</v>
      </c>
      <c r="O326">
        <v>2.4556779999999998</v>
      </c>
      <c r="P326">
        <v>50.004440000000002</v>
      </c>
    </row>
    <row r="327" spans="1:16" x14ac:dyDescent="0.25">
      <c r="A327">
        <v>25.792159999999999</v>
      </c>
      <c r="B327">
        <v>-21.318010000000001</v>
      </c>
      <c r="C327">
        <v>8.2075940000000003</v>
      </c>
      <c r="D327">
        <v>6.2809200000000001</v>
      </c>
      <c r="E327">
        <f t="shared" ref="E327:E390" si="4">D327/$B$14</f>
        <v>1.3278900634249471</v>
      </c>
      <c r="F327">
        <v>1.926677</v>
      </c>
      <c r="G327">
        <v>-0.132938</v>
      </c>
      <c r="H327">
        <v>-0.104682</v>
      </c>
      <c r="I327">
        <v>-2.8256079999999999E-2</v>
      </c>
      <c r="J327">
        <v>0.98783120000000002</v>
      </c>
      <c r="K327">
        <v>0.57479499999999994</v>
      </c>
      <c r="L327">
        <v>0.22881940000000001</v>
      </c>
      <c r="M327">
        <v>-22.224060000000001</v>
      </c>
      <c r="N327">
        <v>-0.1581505</v>
      </c>
      <c r="O327">
        <v>3.0839970000000001</v>
      </c>
      <c r="P327">
        <v>50.007379999999998</v>
      </c>
    </row>
    <row r="328" spans="1:16" x14ac:dyDescent="0.25">
      <c r="A328">
        <v>25.892160000000001</v>
      </c>
      <c r="B328">
        <v>-21.218160000000001</v>
      </c>
      <c r="C328">
        <v>8.2354140000000005</v>
      </c>
      <c r="D328">
        <v>6.3152340000000002</v>
      </c>
      <c r="E328">
        <f t="shared" si="4"/>
        <v>1.3351446088794925</v>
      </c>
      <c r="F328">
        <v>1.9201809999999999</v>
      </c>
      <c r="G328">
        <v>-0.1333886</v>
      </c>
      <c r="H328">
        <v>-0.1052539</v>
      </c>
      <c r="I328">
        <v>-2.8134739999999998E-2</v>
      </c>
      <c r="J328">
        <v>0.98779490000000003</v>
      </c>
      <c r="K328">
        <v>0.57777140000000005</v>
      </c>
      <c r="L328">
        <v>0.2291176</v>
      </c>
      <c r="M328">
        <v>-21.745519999999999</v>
      </c>
      <c r="N328">
        <v>-0.47524529999999998</v>
      </c>
      <c r="O328">
        <v>3.7123159999999999</v>
      </c>
      <c r="P328">
        <v>50.003100000000003</v>
      </c>
    </row>
    <row r="329" spans="1:16" x14ac:dyDescent="0.25">
      <c r="A329">
        <v>25.992159999999998</v>
      </c>
      <c r="B329">
        <v>-21.118300000000001</v>
      </c>
      <c r="C329">
        <v>8.2642340000000001</v>
      </c>
      <c r="D329">
        <v>6.3503179999999997</v>
      </c>
      <c r="E329">
        <f t="shared" si="4"/>
        <v>1.3425619450317123</v>
      </c>
      <c r="F329">
        <v>1.913918</v>
      </c>
      <c r="G329">
        <v>-0.13385540000000001</v>
      </c>
      <c r="H329">
        <v>-0.1058386</v>
      </c>
      <c r="I329">
        <v>-2.801681E-2</v>
      </c>
      <c r="J329">
        <v>0.98776640000000004</v>
      </c>
      <c r="K329">
        <v>0.5808295</v>
      </c>
      <c r="L329">
        <v>0.22937920000000001</v>
      </c>
      <c r="M329">
        <v>-21.063199999999998</v>
      </c>
      <c r="N329">
        <v>-0.6703247</v>
      </c>
      <c r="O329">
        <v>4.3406339999999997</v>
      </c>
      <c r="P329">
        <v>49.998260000000002</v>
      </c>
    </row>
    <row r="330" spans="1:16" x14ac:dyDescent="0.25">
      <c r="A330">
        <v>26.09216</v>
      </c>
      <c r="B330">
        <v>-21.018460000000001</v>
      </c>
      <c r="C330">
        <v>8.2959370000000003</v>
      </c>
      <c r="D330">
        <v>6.3868140000000002</v>
      </c>
      <c r="E330">
        <f t="shared" si="4"/>
        <v>1.3502778012684988</v>
      </c>
      <c r="F330">
        <v>1.909124</v>
      </c>
      <c r="G330">
        <v>-0.13436890000000001</v>
      </c>
      <c r="H330">
        <v>-0.1064469</v>
      </c>
      <c r="I330">
        <v>-2.7922039999999999E-2</v>
      </c>
      <c r="J330">
        <v>0.98773710000000003</v>
      </c>
      <c r="K330">
        <v>0.58404440000000002</v>
      </c>
      <c r="L330">
        <v>0.229606</v>
      </c>
      <c r="M330">
        <v>-20.403510000000001</v>
      </c>
      <c r="N330">
        <v>-0.69026620000000005</v>
      </c>
      <c r="O330">
        <v>4.968953</v>
      </c>
      <c r="P330">
        <v>49.99344</v>
      </c>
    </row>
    <row r="331" spans="1:16" x14ac:dyDescent="0.25">
      <c r="A331">
        <v>26.192160000000001</v>
      </c>
      <c r="B331">
        <v>-20.91863</v>
      </c>
      <c r="C331">
        <v>8.3274360000000005</v>
      </c>
      <c r="D331">
        <v>6.4243199999999998</v>
      </c>
      <c r="E331">
        <f t="shared" si="4"/>
        <v>1.3582071881606763</v>
      </c>
      <c r="F331">
        <v>1.903116</v>
      </c>
      <c r="G331">
        <v>-0.1348791</v>
      </c>
      <c r="H331">
        <v>-0.107072</v>
      </c>
      <c r="I331">
        <v>-2.7807109999999999E-2</v>
      </c>
      <c r="J331">
        <v>0.98770119999999995</v>
      </c>
      <c r="K331">
        <v>0.58736409999999994</v>
      </c>
      <c r="L331">
        <v>0.229827</v>
      </c>
      <c r="M331">
        <v>-19.980519999999999</v>
      </c>
      <c r="N331">
        <v>-0.48638100000000001</v>
      </c>
      <c r="O331">
        <v>5.5972710000000001</v>
      </c>
      <c r="P331">
        <v>49.996020000000001</v>
      </c>
    </row>
    <row r="332" spans="1:16" x14ac:dyDescent="0.25">
      <c r="A332">
        <v>26.292159999999999</v>
      </c>
      <c r="B332">
        <v>-20.81879</v>
      </c>
      <c r="C332">
        <v>8.3542799999999993</v>
      </c>
      <c r="D332">
        <v>6.4618080000000004</v>
      </c>
      <c r="E332">
        <f t="shared" si="4"/>
        <v>1.3661327695560253</v>
      </c>
      <c r="F332">
        <v>1.8924719999999999</v>
      </c>
      <c r="G332">
        <v>-0.13531389999999999</v>
      </c>
      <c r="H332">
        <v>-0.1076968</v>
      </c>
      <c r="I332">
        <v>-2.761709E-2</v>
      </c>
      <c r="J332">
        <v>0.98767000000000005</v>
      </c>
      <c r="K332">
        <v>0.59068240000000005</v>
      </c>
      <c r="L332">
        <v>0.23002890000000001</v>
      </c>
      <c r="M332">
        <v>-19.91459</v>
      </c>
      <c r="N332">
        <v>-0.142842</v>
      </c>
      <c r="O332">
        <v>3.7123159999999999</v>
      </c>
      <c r="P332">
        <v>50.001170000000002</v>
      </c>
    </row>
    <row r="333" spans="1:16" x14ac:dyDescent="0.25">
      <c r="A333">
        <v>26.392160000000001</v>
      </c>
      <c r="B333">
        <v>-20.71894</v>
      </c>
      <c r="C333">
        <v>8.3732849999999992</v>
      </c>
      <c r="D333">
        <v>6.4991450000000004</v>
      </c>
      <c r="E333">
        <f t="shared" si="4"/>
        <v>1.3740264270613107</v>
      </c>
      <c r="F333">
        <v>1.874142</v>
      </c>
      <c r="G333">
        <v>-0.13562179999999999</v>
      </c>
      <c r="H333">
        <v>-0.1083191</v>
      </c>
      <c r="I333">
        <v>-2.7302659999999999E-2</v>
      </c>
      <c r="J333">
        <v>0.98765639999999999</v>
      </c>
      <c r="K333">
        <v>0.59401579999999998</v>
      </c>
      <c r="L333">
        <v>0.23018669999999999</v>
      </c>
      <c r="M333">
        <v>-20.195239999999998</v>
      </c>
      <c r="N333">
        <v>0.2133121</v>
      </c>
      <c r="O333">
        <v>0.57072259999999997</v>
      </c>
      <c r="P333">
        <v>50.026389999999999</v>
      </c>
    </row>
    <row r="334" spans="1:16" x14ac:dyDescent="0.25">
      <c r="A334">
        <v>26.492159999999998</v>
      </c>
      <c r="B334">
        <v>-20.619050000000001</v>
      </c>
      <c r="C334">
        <v>8.3845120000000009</v>
      </c>
      <c r="D334">
        <v>6.5371230000000002</v>
      </c>
      <c r="E334">
        <f t="shared" si="4"/>
        <v>1.3820556025369979</v>
      </c>
      <c r="F334">
        <v>1.8473900000000001</v>
      </c>
      <c r="G334">
        <v>-0.1358036</v>
      </c>
      <c r="H334">
        <v>-0.10895199999999999</v>
      </c>
      <c r="I334">
        <v>-2.685152E-2</v>
      </c>
      <c r="J334">
        <v>0.98765449999999999</v>
      </c>
      <c r="K334">
        <v>0.59744200000000003</v>
      </c>
      <c r="L334">
        <v>0.23029659999999999</v>
      </c>
      <c r="M334">
        <v>-20.6783</v>
      </c>
      <c r="N334">
        <v>0.42886639999999998</v>
      </c>
      <c r="O334">
        <v>1.199041</v>
      </c>
      <c r="P334">
        <v>50.003610000000002</v>
      </c>
    </row>
    <row r="335" spans="1:16" x14ac:dyDescent="0.25">
      <c r="A335">
        <v>26.59216</v>
      </c>
      <c r="B335">
        <v>-20.51914</v>
      </c>
      <c r="C335">
        <v>8.3915190000000006</v>
      </c>
      <c r="D335">
        <v>6.5759109999999996</v>
      </c>
      <c r="E335">
        <f t="shared" si="4"/>
        <v>1.3902560253699787</v>
      </c>
      <c r="F335">
        <v>1.8156060000000001</v>
      </c>
      <c r="G335">
        <v>-0.13591700000000001</v>
      </c>
      <c r="H335">
        <v>-0.1095985</v>
      </c>
      <c r="I335">
        <v>-2.631851E-2</v>
      </c>
      <c r="J335">
        <v>0.987653</v>
      </c>
      <c r="K335">
        <v>0.60094760000000003</v>
      </c>
      <c r="L335">
        <v>0.2303789</v>
      </c>
      <c r="M335">
        <v>-21.13674</v>
      </c>
      <c r="N335">
        <v>0.42804019999999998</v>
      </c>
      <c r="O335">
        <v>1.8273600000000001</v>
      </c>
      <c r="P335">
        <v>50.004640000000002</v>
      </c>
    </row>
    <row r="336" spans="1:16" x14ac:dyDescent="0.25">
      <c r="A336">
        <v>26.692160000000001</v>
      </c>
      <c r="B336">
        <v>-20.419229999999999</v>
      </c>
      <c r="C336">
        <v>8.3980530000000009</v>
      </c>
      <c r="D336">
        <v>6.6147590000000003</v>
      </c>
      <c r="E336">
        <f t="shared" si="4"/>
        <v>1.3984691331923889</v>
      </c>
      <c r="F336">
        <v>1.7832950000000001</v>
      </c>
      <c r="G336">
        <v>-0.1360229</v>
      </c>
      <c r="H336">
        <v>-0.110246</v>
      </c>
      <c r="I336">
        <v>-2.5776919999999998E-2</v>
      </c>
      <c r="J336">
        <v>0.98765800000000004</v>
      </c>
      <c r="K336">
        <v>0.60445740000000003</v>
      </c>
      <c r="L336">
        <v>0.2304494</v>
      </c>
      <c r="M336">
        <v>-21.359300000000001</v>
      </c>
      <c r="N336">
        <v>0.1931271</v>
      </c>
      <c r="O336">
        <v>2.4556779999999998</v>
      </c>
      <c r="P336">
        <v>49.993519999999997</v>
      </c>
    </row>
    <row r="337" spans="1:16" x14ac:dyDescent="0.25">
      <c r="A337">
        <v>26.792159999999999</v>
      </c>
      <c r="B337">
        <v>-20.319299999999998</v>
      </c>
      <c r="C337">
        <v>8.406587</v>
      </c>
      <c r="D337">
        <v>6.6529369999999997</v>
      </c>
      <c r="E337">
        <f t="shared" si="4"/>
        <v>1.4065405919661731</v>
      </c>
      <c r="F337">
        <v>1.753649</v>
      </c>
      <c r="G337">
        <v>-0.13616110000000001</v>
      </c>
      <c r="H337">
        <v>-0.1108823</v>
      </c>
      <c r="I337">
        <v>-2.5278800000000001E-2</v>
      </c>
      <c r="J337">
        <v>0.98767530000000003</v>
      </c>
      <c r="K337">
        <v>0.60793600000000003</v>
      </c>
      <c r="L337">
        <v>0.23049700000000001</v>
      </c>
      <c r="M337">
        <v>-21.22635</v>
      </c>
      <c r="N337">
        <v>-0.14791090000000001</v>
      </c>
      <c r="O337">
        <v>3.0839970000000001</v>
      </c>
      <c r="P337">
        <v>50.004300000000001</v>
      </c>
    </row>
    <row r="338" spans="1:16" x14ac:dyDescent="0.25">
      <c r="A338">
        <v>26.892160000000001</v>
      </c>
      <c r="B338">
        <v>-20.219370000000001</v>
      </c>
      <c r="C338">
        <v>8.4188220000000005</v>
      </c>
      <c r="D338">
        <v>6.6910619999999996</v>
      </c>
      <c r="E338">
        <f t="shared" si="4"/>
        <v>1.4146008456659618</v>
      </c>
      <c r="F338">
        <v>1.72776</v>
      </c>
      <c r="G338">
        <v>-0.13635929999999999</v>
      </c>
      <c r="H338">
        <v>-0.1115177</v>
      </c>
      <c r="I338">
        <v>-2.484157E-2</v>
      </c>
      <c r="J338">
        <v>0.98770740000000001</v>
      </c>
      <c r="K338">
        <v>0.61142339999999995</v>
      </c>
      <c r="L338">
        <v>0.23050029999999999</v>
      </c>
      <c r="M338">
        <v>-20.748419999999999</v>
      </c>
      <c r="N338">
        <v>-0.48414509999999999</v>
      </c>
      <c r="O338">
        <v>3.7123159999999999</v>
      </c>
      <c r="P338">
        <v>49.99933</v>
      </c>
    </row>
    <row r="339" spans="1:16" x14ac:dyDescent="0.25">
      <c r="A339">
        <v>26.992159999999998</v>
      </c>
      <c r="B339">
        <v>-20.119430000000001</v>
      </c>
      <c r="C339">
        <v>8.4351059999999993</v>
      </c>
      <c r="D339">
        <v>6.7301149999999996</v>
      </c>
      <c r="E339">
        <f t="shared" si="4"/>
        <v>1.4228572938689215</v>
      </c>
      <c r="F339">
        <v>1.7049939999999999</v>
      </c>
      <c r="G339">
        <v>-0.1366231</v>
      </c>
      <c r="H339">
        <v>-0.11216859999999999</v>
      </c>
      <c r="I339">
        <v>-2.4454480000000001E-2</v>
      </c>
      <c r="J339">
        <v>0.98774550000000005</v>
      </c>
      <c r="K339">
        <v>0.61501220000000001</v>
      </c>
      <c r="L339">
        <v>0.2304716</v>
      </c>
      <c r="M339">
        <v>-20.06653</v>
      </c>
      <c r="N339">
        <v>-0.6998972</v>
      </c>
      <c r="O339">
        <v>4.3406339999999997</v>
      </c>
      <c r="P339">
        <v>50.023620000000001</v>
      </c>
    </row>
    <row r="340" spans="1:16" x14ac:dyDescent="0.25">
      <c r="A340">
        <v>27.09216</v>
      </c>
      <c r="B340">
        <v>-20.019459999999999</v>
      </c>
      <c r="C340">
        <v>8.4540089999999992</v>
      </c>
      <c r="D340">
        <v>6.770251</v>
      </c>
      <c r="E340">
        <f t="shared" si="4"/>
        <v>1.4313427061310782</v>
      </c>
      <c r="F340">
        <v>1.683756</v>
      </c>
      <c r="G340">
        <v>-0.1369292</v>
      </c>
      <c r="H340">
        <v>-0.1128376</v>
      </c>
      <c r="I340">
        <v>-2.4091640000000001E-2</v>
      </c>
      <c r="J340">
        <v>0.987788</v>
      </c>
      <c r="K340">
        <v>0.61871299999999996</v>
      </c>
      <c r="L340">
        <v>0.23044000000000001</v>
      </c>
      <c r="M340">
        <v>-19.406549999999999</v>
      </c>
      <c r="N340">
        <v>-0.72943429999999998</v>
      </c>
      <c r="O340">
        <v>4.968953</v>
      </c>
      <c r="P340">
        <v>49.989750000000001</v>
      </c>
    </row>
    <row r="341" spans="1:16" x14ac:dyDescent="0.25">
      <c r="A341">
        <v>27.192160000000001</v>
      </c>
      <c r="B341">
        <v>-19.919460000000001</v>
      </c>
      <c r="C341">
        <v>8.4704359999999994</v>
      </c>
      <c r="D341">
        <v>6.8101219999999998</v>
      </c>
      <c r="E341">
        <f t="shared" si="4"/>
        <v>1.4397720930232556</v>
      </c>
      <c r="F341">
        <v>1.6603140000000001</v>
      </c>
      <c r="G341">
        <v>-0.13719529999999999</v>
      </c>
      <c r="H341">
        <v>-0.11350200000000001</v>
      </c>
      <c r="I341">
        <v>-2.3693229999999999E-2</v>
      </c>
      <c r="J341">
        <v>0.98784530000000004</v>
      </c>
      <c r="K341">
        <v>0.62241290000000005</v>
      </c>
      <c r="L341">
        <v>0.23039680000000001</v>
      </c>
      <c r="M341">
        <v>-18.982109999999999</v>
      </c>
      <c r="N341">
        <v>-0.51954060000000002</v>
      </c>
      <c r="O341">
        <v>5.5972710000000001</v>
      </c>
      <c r="P341">
        <v>50.004660000000001</v>
      </c>
    </row>
    <row r="342" spans="1:16" x14ac:dyDescent="0.25">
      <c r="A342">
        <v>27.292159999999999</v>
      </c>
      <c r="B342">
        <v>-19.81944</v>
      </c>
      <c r="C342">
        <v>8.4794699999999992</v>
      </c>
      <c r="D342">
        <v>6.848668</v>
      </c>
      <c r="E342">
        <f t="shared" si="4"/>
        <v>1.447921353065539</v>
      </c>
      <c r="F342">
        <v>1.6308039999999999</v>
      </c>
      <c r="G342">
        <v>-0.13734160000000001</v>
      </c>
      <c r="H342">
        <v>-0.11414439999999999</v>
      </c>
      <c r="I342">
        <v>-2.319715E-2</v>
      </c>
      <c r="J342">
        <v>0.98792469999999999</v>
      </c>
      <c r="K342">
        <v>0.62601180000000001</v>
      </c>
      <c r="L342">
        <v>0.23030200000000001</v>
      </c>
      <c r="M342">
        <v>-18.914239999999999</v>
      </c>
      <c r="N342">
        <v>-0.15270829999999999</v>
      </c>
      <c r="O342">
        <v>3.7123159999999999</v>
      </c>
      <c r="P342">
        <v>49.995739999999998</v>
      </c>
    </row>
    <row r="343" spans="1:16" x14ac:dyDescent="0.25">
      <c r="A343">
        <v>27.392160000000001</v>
      </c>
      <c r="B343">
        <v>-19.7194</v>
      </c>
      <c r="C343">
        <v>8.4808489999999992</v>
      </c>
      <c r="D343">
        <v>6.8868799999999997</v>
      </c>
      <c r="E343">
        <f t="shared" si="4"/>
        <v>1.4559999999999997</v>
      </c>
      <c r="F343">
        <v>1.5939650000000001</v>
      </c>
      <c r="G343">
        <v>-0.13736390000000001</v>
      </c>
      <c r="H343">
        <v>-0.11478140000000001</v>
      </c>
      <c r="I343">
        <v>-2.2582540000000002E-2</v>
      </c>
      <c r="J343">
        <v>0.98800929999999998</v>
      </c>
      <c r="K343">
        <v>0.62960110000000002</v>
      </c>
      <c r="L343">
        <v>0.2301754</v>
      </c>
      <c r="M343">
        <v>-19.1934</v>
      </c>
      <c r="N343">
        <v>0.22852990000000001</v>
      </c>
      <c r="O343">
        <v>0.57072259999999997</v>
      </c>
      <c r="P343">
        <v>50.001300000000001</v>
      </c>
    </row>
    <row r="344" spans="1:16" x14ac:dyDescent="0.25">
      <c r="A344">
        <v>27.492159999999998</v>
      </c>
      <c r="B344">
        <v>-19.619340000000001</v>
      </c>
      <c r="C344">
        <v>8.4791939999999997</v>
      </c>
      <c r="D344">
        <v>6.9255339999999999</v>
      </c>
      <c r="E344">
        <f t="shared" si="4"/>
        <v>1.4641720930232556</v>
      </c>
      <c r="F344">
        <v>1.55366</v>
      </c>
      <c r="G344">
        <v>-0.13733709999999999</v>
      </c>
      <c r="H344">
        <v>-0.1154256</v>
      </c>
      <c r="I344">
        <v>-2.1911549999999998E-2</v>
      </c>
      <c r="J344">
        <v>0.98808989999999997</v>
      </c>
      <c r="K344">
        <v>0.63322889999999998</v>
      </c>
      <c r="L344">
        <v>0.23005900000000001</v>
      </c>
      <c r="M344">
        <v>-19.676120000000001</v>
      </c>
      <c r="N344">
        <v>0.45785880000000001</v>
      </c>
      <c r="O344">
        <v>1.199041</v>
      </c>
      <c r="P344">
        <v>50.004829999999998</v>
      </c>
    </row>
    <row r="345" spans="1:16" x14ac:dyDescent="0.25">
      <c r="A345">
        <v>27.59216</v>
      </c>
      <c r="B345">
        <v>-19.519279999999998</v>
      </c>
      <c r="C345">
        <v>8.4784839999999999</v>
      </c>
      <c r="D345">
        <v>6.963794</v>
      </c>
      <c r="E345">
        <f t="shared" si="4"/>
        <v>1.47226088794926</v>
      </c>
      <c r="F345">
        <v>1.5146900000000001</v>
      </c>
      <c r="G345">
        <v>-0.13732559999999999</v>
      </c>
      <c r="H345">
        <v>-0.11606320000000001</v>
      </c>
      <c r="I345">
        <v>-2.1262389999999999E-2</v>
      </c>
      <c r="J345">
        <v>0.98817250000000001</v>
      </c>
      <c r="K345">
        <v>0.63682819999999996</v>
      </c>
      <c r="L345">
        <v>0.2299619</v>
      </c>
      <c r="M345">
        <v>-20.135529999999999</v>
      </c>
      <c r="N345">
        <v>0.45750190000000002</v>
      </c>
      <c r="O345">
        <v>1.8273600000000001</v>
      </c>
      <c r="P345">
        <v>49.994669999999999</v>
      </c>
    </row>
    <row r="346" spans="1:16" x14ac:dyDescent="0.25">
      <c r="A346">
        <v>27.692160000000001</v>
      </c>
      <c r="B346">
        <v>-19.4192</v>
      </c>
      <c r="C346">
        <v>8.4799620000000004</v>
      </c>
      <c r="D346">
        <v>7.0009180000000004</v>
      </c>
      <c r="E346">
        <f t="shared" si="4"/>
        <v>1.4801095137420719</v>
      </c>
      <c r="F346">
        <v>1.4790410000000001</v>
      </c>
      <c r="G346">
        <v>-0.13734950000000001</v>
      </c>
      <c r="H346">
        <v>-0.11668199999999999</v>
      </c>
      <c r="I346">
        <v>-2.066755E-2</v>
      </c>
      <c r="J346">
        <v>0.9882592</v>
      </c>
      <c r="K346">
        <v>0.64033490000000004</v>
      </c>
      <c r="L346">
        <v>0.22985559999999999</v>
      </c>
      <c r="M346">
        <v>-20.359439999999999</v>
      </c>
      <c r="N346">
        <v>0.2137828</v>
      </c>
      <c r="O346">
        <v>2.4556779999999998</v>
      </c>
      <c r="P346">
        <v>50.011090000000003</v>
      </c>
    </row>
    <row r="347" spans="1:16" x14ac:dyDescent="0.25">
      <c r="A347">
        <v>27.792159999999999</v>
      </c>
      <c r="B347">
        <v>-19.319089999999999</v>
      </c>
      <c r="C347">
        <v>8.4833510000000008</v>
      </c>
      <c r="D347">
        <v>7.0366989999999996</v>
      </c>
      <c r="E347">
        <f t="shared" si="4"/>
        <v>1.4876742071881603</v>
      </c>
      <c r="F347">
        <v>1.446653</v>
      </c>
      <c r="G347">
        <v>-0.13740440000000001</v>
      </c>
      <c r="H347">
        <v>-0.1172783</v>
      </c>
      <c r="I347">
        <v>-2.0126149999999999E-2</v>
      </c>
      <c r="J347">
        <v>0.98834219999999995</v>
      </c>
      <c r="K347">
        <v>0.64376080000000002</v>
      </c>
      <c r="L347">
        <v>0.2297168</v>
      </c>
      <c r="M347">
        <v>-20.227460000000001</v>
      </c>
      <c r="N347">
        <v>-0.14309939999999999</v>
      </c>
      <c r="O347">
        <v>3.0839970000000001</v>
      </c>
      <c r="P347">
        <v>50.029359999999997</v>
      </c>
    </row>
    <row r="348" spans="1:16" x14ac:dyDescent="0.25">
      <c r="A348">
        <v>27.892160000000001</v>
      </c>
      <c r="B348">
        <v>-19.218979999999998</v>
      </c>
      <c r="C348">
        <v>8.4916780000000003</v>
      </c>
      <c r="D348">
        <v>7.0728</v>
      </c>
      <c r="E348">
        <f t="shared" si="4"/>
        <v>1.4953065539112049</v>
      </c>
      <c r="F348">
        <v>1.4188780000000001</v>
      </c>
      <c r="G348">
        <v>-0.13753940000000001</v>
      </c>
      <c r="H348">
        <v>-0.11788</v>
      </c>
      <c r="I348">
        <v>-1.9659340000000001E-2</v>
      </c>
      <c r="J348">
        <v>0.98840740000000005</v>
      </c>
      <c r="K348">
        <v>0.64718469999999995</v>
      </c>
      <c r="L348">
        <v>0.22956499999999999</v>
      </c>
      <c r="M348">
        <v>-19.750139999999998</v>
      </c>
      <c r="N348">
        <v>-0.50021269999999995</v>
      </c>
      <c r="O348">
        <v>3.7123159999999999</v>
      </c>
      <c r="P348">
        <v>49.99971</v>
      </c>
    </row>
    <row r="349" spans="1:16" x14ac:dyDescent="0.25">
      <c r="A349">
        <v>27.992159999999998</v>
      </c>
      <c r="B349">
        <v>-19.118829999999999</v>
      </c>
      <c r="C349">
        <v>8.5019010000000002</v>
      </c>
      <c r="D349">
        <v>7.1095160000000002</v>
      </c>
      <c r="E349">
        <f t="shared" si="4"/>
        <v>1.5030689217758983</v>
      </c>
      <c r="F349">
        <v>1.3923859999999999</v>
      </c>
      <c r="G349">
        <v>-0.13770489999999999</v>
      </c>
      <c r="H349">
        <v>-0.1184919</v>
      </c>
      <c r="I349">
        <v>-1.9212980000000001E-2</v>
      </c>
      <c r="J349">
        <v>0.98845859999999997</v>
      </c>
      <c r="K349">
        <v>0.65065859999999998</v>
      </c>
      <c r="L349">
        <v>0.22943350000000001</v>
      </c>
      <c r="M349">
        <v>-19.067990000000002</v>
      </c>
      <c r="N349">
        <v>-0.73412900000000003</v>
      </c>
      <c r="O349">
        <v>4.3406339999999997</v>
      </c>
      <c r="P349">
        <v>49.992519999999999</v>
      </c>
    </row>
    <row r="350" spans="1:16" x14ac:dyDescent="0.25">
      <c r="A350">
        <v>28.09216</v>
      </c>
      <c r="B350">
        <v>-19.01867</v>
      </c>
      <c r="C350">
        <v>8.5103340000000003</v>
      </c>
      <c r="D350">
        <v>7.1461050000000004</v>
      </c>
      <c r="E350">
        <f t="shared" si="4"/>
        <v>1.5108044397463001</v>
      </c>
      <c r="F350">
        <v>1.3642319999999999</v>
      </c>
      <c r="G350">
        <v>-0.13784150000000001</v>
      </c>
      <c r="H350">
        <v>-0.11910179999999999</v>
      </c>
      <c r="I350">
        <v>-1.8739789999999999E-2</v>
      </c>
      <c r="J350">
        <v>0.98850780000000005</v>
      </c>
      <c r="K350">
        <v>0.65412349999999997</v>
      </c>
      <c r="L350">
        <v>0.22931989999999999</v>
      </c>
      <c r="M350">
        <v>-18.406759999999998</v>
      </c>
      <c r="N350">
        <v>-0.76779470000000005</v>
      </c>
      <c r="O350">
        <v>4.968953</v>
      </c>
      <c r="P350">
        <v>50.007539999999999</v>
      </c>
    </row>
    <row r="351" spans="1:16" x14ac:dyDescent="0.25">
      <c r="A351">
        <v>28.192160000000001</v>
      </c>
      <c r="B351">
        <v>-18.918500000000002</v>
      </c>
      <c r="C351">
        <v>8.5126919999999995</v>
      </c>
      <c r="D351">
        <v>7.1810510000000001</v>
      </c>
      <c r="E351">
        <f t="shared" si="4"/>
        <v>1.5181926004228328</v>
      </c>
      <c r="F351">
        <v>1.3316410000000001</v>
      </c>
      <c r="G351">
        <v>-0.13787969999999999</v>
      </c>
      <c r="H351">
        <v>-0.1196842</v>
      </c>
      <c r="I351">
        <v>-1.81955E-2</v>
      </c>
      <c r="J351">
        <v>0.98856180000000005</v>
      </c>
      <c r="K351">
        <v>0.65744020000000003</v>
      </c>
      <c r="L351">
        <v>0.22920099999999999</v>
      </c>
      <c r="M351">
        <v>-17.980740000000001</v>
      </c>
      <c r="N351">
        <v>-0.54034819999999995</v>
      </c>
      <c r="O351">
        <v>5.5972710000000001</v>
      </c>
      <c r="P351">
        <v>49.990839999999999</v>
      </c>
    </row>
    <row r="352" spans="1:16" x14ac:dyDescent="0.25">
      <c r="A352">
        <v>28.292159999999999</v>
      </c>
      <c r="B352">
        <v>-18.818339999999999</v>
      </c>
      <c r="C352">
        <v>8.5069929999999996</v>
      </c>
      <c r="D352">
        <v>7.2143699999999997</v>
      </c>
      <c r="E352">
        <f t="shared" si="4"/>
        <v>1.5252367864693444</v>
      </c>
      <c r="F352">
        <v>1.2926260000000001</v>
      </c>
      <c r="G352">
        <v>-0.1377874</v>
      </c>
      <c r="H352">
        <v>-0.1202395</v>
      </c>
      <c r="I352">
        <v>-1.7547940000000001E-2</v>
      </c>
      <c r="J352">
        <v>0.98861759999999999</v>
      </c>
      <c r="K352">
        <v>0.66061349999999996</v>
      </c>
      <c r="L352">
        <v>0.2290568</v>
      </c>
      <c r="M352">
        <v>-17.911899999999999</v>
      </c>
      <c r="N352">
        <v>-0.1499163</v>
      </c>
      <c r="O352">
        <v>3.7123159999999999</v>
      </c>
      <c r="P352">
        <v>50.013399999999997</v>
      </c>
    </row>
    <row r="353" spans="1:16" x14ac:dyDescent="0.25">
      <c r="A353">
        <v>28.392160000000001</v>
      </c>
      <c r="B353">
        <v>-18.71818</v>
      </c>
      <c r="C353">
        <v>8.4963719999999991</v>
      </c>
      <c r="D353">
        <v>7.2471949999999996</v>
      </c>
      <c r="E353">
        <f t="shared" si="4"/>
        <v>1.5321765327695558</v>
      </c>
      <c r="F353">
        <v>1.2491760000000001</v>
      </c>
      <c r="G353">
        <v>-0.1376154</v>
      </c>
      <c r="H353">
        <v>-0.12078659999999999</v>
      </c>
      <c r="I353">
        <v>-1.682875E-2</v>
      </c>
      <c r="J353">
        <v>0.98867859999999996</v>
      </c>
      <c r="K353">
        <v>0.6637634</v>
      </c>
      <c r="L353">
        <v>0.22887579999999999</v>
      </c>
      <c r="M353">
        <v>-18.190090000000001</v>
      </c>
      <c r="N353">
        <v>0.25001079999999998</v>
      </c>
      <c r="O353">
        <v>0.57072259999999997</v>
      </c>
      <c r="P353">
        <v>49.99174</v>
      </c>
    </row>
    <row r="354" spans="1:16" x14ac:dyDescent="0.25">
      <c r="A354">
        <v>28.492159999999998</v>
      </c>
      <c r="B354">
        <v>-18.618030000000001</v>
      </c>
      <c r="C354">
        <v>8.4862939999999991</v>
      </c>
      <c r="D354">
        <v>7.2797099999999997</v>
      </c>
      <c r="E354">
        <f t="shared" si="4"/>
        <v>1.5390507399577165</v>
      </c>
      <c r="F354">
        <v>1.2065840000000001</v>
      </c>
      <c r="G354">
        <v>-0.13745209999999999</v>
      </c>
      <c r="H354">
        <v>-0.12132850000000001</v>
      </c>
      <c r="I354">
        <v>-1.612361E-2</v>
      </c>
      <c r="J354">
        <v>0.98874059999999997</v>
      </c>
      <c r="K354">
        <v>0.66688840000000005</v>
      </c>
      <c r="L354">
        <v>0.228687</v>
      </c>
      <c r="M354">
        <v>-18.672940000000001</v>
      </c>
      <c r="N354">
        <v>0.48634759999999999</v>
      </c>
      <c r="O354">
        <v>1.199041</v>
      </c>
      <c r="P354">
        <v>50.011130000000001</v>
      </c>
    </row>
    <row r="355" spans="1:16" x14ac:dyDescent="0.25">
      <c r="A355">
        <v>28.59216</v>
      </c>
      <c r="B355">
        <v>-18.517900000000001</v>
      </c>
      <c r="C355">
        <v>8.4800190000000004</v>
      </c>
      <c r="D355">
        <v>7.3110099999999996</v>
      </c>
      <c r="E355">
        <f t="shared" si="4"/>
        <v>1.5456680761099364</v>
      </c>
      <c r="F355">
        <v>1.169011</v>
      </c>
      <c r="G355">
        <v>-0.13735049999999999</v>
      </c>
      <c r="H355">
        <v>-0.12185020000000001</v>
      </c>
      <c r="I355">
        <v>-1.550034E-2</v>
      </c>
      <c r="J355">
        <v>0.98880469999999998</v>
      </c>
      <c r="K355">
        <v>0.669902</v>
      </c>
      <c r="L355">
        <v>0.22851060000000001</v>
      </c>
      <c r="M355">
        <v>-19.133330000000001</v>
      </c>
      <c r="N355">
        <v>0.4835082</v>
      </c>
      <c r="O355">
        <v>1.8273600000000001</v>
      </c>
      <c r="P355">
        <v>49.991439999999997</v>
      </c>
    </row>
    <row r="356" spans="1:16" x14ac:dyDescent="0.25">
      <c r="A356">
        <v>28.692160000000001</v>
      </c>
      <c r="B356">
        <v>-18.4178</v>
      </c>
      <c r="C356">
        <v>8.4779800000000005</v>
      </c>
      <c r="D356">
        <v>7.3408160000000002</v>
      </c>
      <c r="E356">
        <f t="shared" si="4"/>
        <v>1.5519695560253699</v>
      </c>
      <c r="F356">
        <v>1.1371640000000001</v>
      </c>
      <c r="G356">
        <v>-0.13731740000000001</v>
      </c>
      <c r="H356">
        <v>-0.12234689999999999</v>
      </c>
      <c r="I356">
        <v>-1.4970519999999999E-2</v>
      </c>
      <c r="J356">
        <v>0.98888010000000004</v>
      </c>
      <c r="K356">
        <v>0.6727822</v>
      </c>
      <c r="L356">
        <v>0.2283404</v>
      </c>
      <c r="M356">
        <v>-19.357610000000001</v>
      </c>
      <c r="N356">
        <v>0.229938</v>
      </c>
      <c r="O356">
        <v>2.4556779999999998</v>
      </c>
      <c r="P356">
        <v>50.002960000000002</v>
      </c>
    </row>
    <row r="357" spans="1:16" x14ac:dyDescent="0.25">
      <c r="A357">
        <v>28.792159999999999</v>
      </c>
      <c r="B357">
        <v>-18.31775</v>
      </c>
      <c r="C357">
        <v>8.4805820000000001</v>
      </c>
      <c r="D357">
        <v>7.3698990000000002</v>
      </c>
      <c r="E357">
        <f t="shared" si="4"/>
        <v>1.5581181818181817</v>
      </c>
      <c r="F357">
        <v>1.1106819999999999</v>
      </c>
      <c r="G357">
        <v>-0.1373596</v>
      </c>
      <c r="H357">
        <v>-0.1228317</v>
      </c>
      <c r="I357">
        <v>-1.452794E-2</v>
      </c>
      <c r="J357">
        <v>0.9889812</v>
      </c>
      <c r="K357">
        <v>0.67558490000000004</v>
      </c>
      <c r="L357">
        <v>0.22816719999999999</v>
      </c>
      <c r="M357">
        <v>-19.226299999999998</v>
      </c>
      <c r="N357">
        <v>-0.1439425</v>
      </c>
      <c r="O357">
        <v>3.0839970000000001</v>
      </c>
      <c r="P357">
        <v>49.994219999999999</v>
      </c>
    </row>
    <row r="358" spans="1:16" x14ac:dyDescent="0.25">
      <c r="A358">
        <v>28.892160000000001</v>
      </c>
      <c r="B358">
        <v>-18.21772</v>
      </c>
      <c r="C358">
        <v>8.4841619999999995</v>
      </c>
      <c r="D358">
        <v>7.3981199999999996</v>
      </c>
      <c r="E358">
        <f t="shared" si="4"/>
        <v>1.5640845665961942</v>
      </c>
      <c r="F358">
        <v>1.086044</v>
      </c>
      <c r="G358">
        <v>-0.1374176</v>
      </c>
      <c r="H358">
        <v>-0.12330199999999999</v>
      </c>
      <c r="I358">
        <v>-1.4115610000000001E-2</v>
      </c>
      <c r="J358">
        <v>0.98911970000000005</v>
      </c>
      <c r="K358">
        <v>0.67837899999999995</v>
      </c>
      <c r="L358">
        <v>0.22796559999999999</v>
      </c>
      <c r="M358">
        <v>-18.749420000000001</v>
      </c>
      <c r="N358">
        <v>-0.51968000000000003</v>
      </c>
      <c r="O358">
        <v>3.7123159999999999</v>
      </c>
      <c r="P358">
        <v>49.998150000000003</v>
      </c>
    </row>
    <row r="359" spans="1:16" x14ac:dyDescent="0.25">
      <c r="A359">
        <v>28.992159999999998</v>
      </c>
      <c r="B359">
        <v>-18.117740000000001</v>
      </c>
      <c r="C359">
        <v>8.4876009999999997</v>
      </c>
      <c r="D359">
        <v>7.4259459999999997</v>
      </c>
      <c r="E359">
        <f t="shared" si="4"/>
        <v>1.569967441860465</v>
      </c>
      <c r="F359">
        <v>1.061653</v>
      </c>
      <c r="G359">
        <v>-0.13747319999999999</v>
      </c>
      <c r="H359">
        <v>-0.1237658</v>
      </c>
      <c r="I359">
        <v>-1.3707489999999999E-2</v>
      </c>
      <c r="J359">
        <v>0.98927620000000005</v>
      </c>
      <c r="K359">
        <v>0.68116750000000004</v>
      </c>
      <c r="L359">
        <v>0.22772870000000001</v>
      </c>
      <c r="M359">
        <v>-18.067710000000002</v>
      </c>
      <c r="N359">
        <v>-0.7672582</v>
      </c>
      <c r="O359">
        <v>4.3406339999999997</v>
      </c>
      <c r="P359">
        <v>50.00376</v>
      </c>
    </row>
    <row r="360" spans="1:16" x14ac:dyDescent="0.25">
      <c r="A360">
        <v>29.09216</v>
      </c>
      <c r="B360">
        <v>-18.017779999999998</v>
      </c>
      <c r="C360">
        <v>8.4871420000000004</v>
      </c>
      <c r="D360">
        <v>7.4526079999999997</v>
      </c>
      <c r="E360">
        <f t="shared" si="4"/>
        <v>1.5756042283298095</v>
      </c>
      <c r="F360">
        <v>1.034535</v>
      </c>
      <c r="G360">
        <v>-0.1374658</v>
      </c>
      <c r="H360">
        <v>-0.12421020000000001</v>
      </c>
      <c r="I360">
        <v>-1.325574E-2</v>
      </c>
      <c r="J360">
        <v>0.98943550000000002</v>
      </c>
      <c r="K360">
        <v>0.68383550000000004</v>
      </c>
      <c r="L360">
        <v>0.22747719999999999</v>
      </c>
      <c r="M360">
        <v>-17.40606</v>
      </c>
      <c r="N360">
        <v>-0.79571029999999998</v>
      </c>
      <c r="O360">
        <v>4.968953</v>
      </c>
      <c r="P360">
        <v>49.99389</v>
      </c>
    </row>
    <row r="361" spans="1:16" x14ac:dyDescent="0.25">
      <c r="A361">
        <v>29.192160000000001</v>
      </c>
      <c r="B361">
        <v>-17.917840000000002</v>
      </c>
      <c r="C361">
        <v>8.4800009999999997</v>
      </c>
      <c r="D361">
        <v>7.4771260000000002</v>
      </c>
      <c r="E361">
        <f t="shared" si="4"/>
        <v>1.5807877378435518</v>
      </c>
      <c r="F361">
        <v>1.002877</v>
      </c>
      <c r="G361">
        <v>-0.13735020000000001</v>
      </c>
      <c r="H361">
        <v>-0.1246188</v>
      </c>
      <c r="I361">
        <v>-1.273145E-2</v>
      </c>
      <c r="J361">
        <v>0.98959649999999999</v>
      </c>
      <c r="K361">
        <v>0.68630789999999997</v>
      </c>
      <c r="L361">
        <v>0.22721440000000001</v>
      </c>
      <c r="M361">
        <v>-16.97935</v>
      </c>
      <c r="N361">
        <v>-0.54757560000000005</v>
      </c>
      <c r="O361">
        <v>5.5972710000000001</v>
      </c>
      <c r="P361">
        <v>50.002809999999997</v>
      </c>
    </row>
    <row r="362" spans="1:16" x14ac:dyDescent="0.25">
      <c r="A362">
        <v>29.292159999999999</v>
      </c>
      <c r="B362">
        <v>-17.817900000000002</v>
      </c>
      <c r="C362">
        <v>8.4673560000000005</v>
      </c>
      <c r="D362">
        <v>7.500337</v>
      </c>
      <c r="E362">
        <f t="shared" si="4"/>
        <v>1.5856949260042281</v>
      </c>
      <c r="F362">
        <v>0.96701839999999994</v>
      </c>
      <c r="G362">
        <v>-0.1371454</v>
      </c>
      <c r="H362">
        <v>-0.12500559999999999</v>
      </c>
      <c r="I362">
        <v>-1.2139759999999999E-2</v>
      </c>
      <c r="J362">
        <v>0.98977139999999997</v>
      </c>
      <c r="K362">
        <v>0.68868289999999999</v>
      </c>
      <c r="L362">
        <v>0.22694259999999999</v>
      </c>
      <c r="M362">
        <v>-16.909749999999999</v>
      </c>
      <c r="N362">
        <v>-0.13743949999999999</v>
      </c>
      <c r="O362">
        <v>3.7123159999999999</v>
      </c>
      <c r="P362">
        <v>50.000720000000001</v>
      </c>
    </row>
    <row r="363" spans="1:16" x14ac:dyDescent="0.25">
      <c r="A363">
        <v>29.392160000000001</v>
      </c>
      <c r="B363">
        <v>-17.717960000000001</v>
      </c>
      <c r="C363">
        <v>8.4547310000000007</v>
      </c>
      <c r="D363">
        <v>7.5230610000000002</v>
      </c>
      <c r="E363">
        <f t="shared" si="4"/>
        <v>1.5904991543340379</v>
      </c>
      <c r="F363">
        <v>0.9316681</v>
      </c>
      <c r="G363">
        <v>-0.1369409</v>
      </c>
      <c r="H363">
        <v>-0.1253843</v>
      </c>
      <c r="I363">
        <v>-1.1556520000000001E-2</v>
      </c>
      <c r="J363">
        <v>0.98996090000000003</v>
      </c>
      <c r="K363">
        <v>0.69103870000000001</v>
      </c>
      <c r="L363">
        <v>0.2266725</v>
      </c>
      <c r="M363">
        <v>-17.18835</v>
      </c>
      <c r="N363">
        <v>0.27129510000000001</v>
      </c>
      <c r="O363">
        <v>0.57072259999999997</v>
      </c>
      <c r="P363">
        <v>50.002830000000003</v>
      </c>
    </row>
    <row r="364" spans="1:16" x14ac:dyDescent="0.25">
      <c r="A364">
        <v>29.492159999999998</v>
      </c>
      <c r="B364">
        <v>-17.617999999999999</v>
      </c>
      <c r="C364">
        <v>8.4456240000000005</v>
      </c>
      <c r="D364">
        <v>7.5449700000000002</v>
      </c>
      <c r="E364">
        <f t="shared" si="4"/>
        <v>1.5951310782241013</v>
      </c>
      <c r="F364">
        <v>0.9006535</v>
      </c>
      <c r="G364">
        <v>-0.13679340000000001</v>
      </c>
      <c r="H364">
        <v>-0.12574949999999999</v>
      </c>
      <c r="I364">
        <v>-1.1043880000000001E-2</v>
      </c>
      <c r="J364">
        <v>0.99015880000000001</v>
      </c>
      <c r="K364">
        <v>0.6933338</v>
      </c>
      <c r="L364">
        <v>0.22639960000000001</v>
      </c>
      <c r="M364">
        <v>-17.6721</v>
      </c>
      <c r="N364">
        <v>0.5109572</v>
      </c>
      <c r="O364">
        <v>1.199041</v>
      </c>
      <c r="P364">
        <v>49.996690000000001</v>
      </c>
    </row>
    <row r="365" spans="1:16" x14ac:dyDescent="0.25">
      <c r="A365">
        <v>29.59216</v>
      </c>
      <c r="B365">
        <v>-17.518039999999999</v>
      </c>
      <c r="C365">
        <v>8.4400449999999996</v>
      </c>
      <c r="D365">
        <v>7.5657880000000004</v>
      </c>
      <c r="E365">
        <f t="shared" si="4"/>
        <v>1.5995323467230442</v>
      </c>
      <c r="F365">
        <v>0.87425609999999998</v>
      </c>
      <c r="G365">
        <v>-0.13670299999999999</v>
      </c>
      <c r="H365">
        <v>-0.1260965</v>
      </c>
      <c r="I365">
        <v>-1.0606539999999999E-2</v>
      </c>
      <c r="J365">
        <v>0.99035399999999996</v>
      </c>
      <c r="K365">
        <v>0.6955131</v>
      </c>
      <c r="L365">
        <v>0.22611229999999999</v>
      </c>
      <c r="M365">
        <v>-18.134060000000002</v>
      </c>
      <c r="N365">
        <v>0.50449569999999999</v>
      </c>
      <c r="O365">
        <v>1.8273600000000001</v>
      </c>
      <c r="P365">
        <v>50.00067</v>
      </c>
    </row>
    <row r="366" spans="1:16" x14ac:dyDescent="0.25">
      <c r="A366">
        <v>29.692160000000001</v>
      </c>
      <c r="B366">
        <v>-17.418060000000001</v>
      </c>
      <c r="C366">
        <v>8.4384720000000009</v>
      </c>
      <c r="D366">
        <v>7.5854860000000004</v>
      </c>
      <c r="E366">
        <f t="shared" si="4"/>
        <v>1.6036968287526427</v>
      </c>
      <c r="F366">
        <v>0.85298580000000002</v>
      </c>
      <c r="G366">
        <v>-0.13667760000000001</v>
      </c>
      <c r="H366">
        <v>-0.1264248</v>
      </c>
      <c r="I366">
        <v>-1.025277E-2</v>
      </c>
      <c r="J366">
        <v>0.9905351</v>
      </c>
      <c r="K366">
        <v>0.69757619999999998</v>
      </c>
      <c r="L366">
        <v>0.22580649999999999</v>
      </c>
      <c r="M366">
        <v>-18.359739999999999</v>
      </c>
      <c r="N366">
        <v>0.2410629</v>
      </c>
      <c r="O366">
        <v>2.4556779999999998</v>
      </c>
      <c r="P366">
        <v>50.001190000000001</v>
      </c>
    </row>
    <row r="367" spans="1:16" x14ac:dyDescent="0.25">
      <c r="A367">
        <v>29.792159999999999</v>
      </c>
      <c r="B367">
        <v>-17.318059999999999</v>
      </c>
      <c r="C367">
        <v>8.4392940000000003</v>
      </c>
      <c r="D367">
        <v>7.6043500000000002</v>
      </c>
      <c r="E367">
        <f t="shared" si="4"/>
        <v>1.6076849894291754</v>
      </c>
      <c r="F367">
        <v>0.83494279999999998</v>
      </c>
      <c r="G367">
        <v>-0.1366909</v>
      </c>
      <c r="H367">
        <v>-0.1267392</v>
      </c>
      <c r="I367" s="4">
        <v>-9.9517000000000008E-3</v>
      </c>
      <c r="J367">
        <v>0.99070009999999997</v>
      </c>
      <c r="K367">
        <v>0.69957550000000002</v>
      </c>
      <c r="L367">
        <v>0.22547719999999999</v>
      </c>
      <c r="M367">
        <v>-18.229420000000001</v>
      </c>
      <c r="N367">
        <v>-0.1478082</v>
      </c>
      <c r="O367">
        <v>3.0839970000000001</v>
      </c>
      <c r="P367">
        <v>50.001339999999999</v>
      </c>
    </row>
    <row r="368" spans="1:16" x14ac:dyDescent="0.25">
      <c r="A368">
        <v>29.892160000000001</v>
      </c>
      <c r="B368">
        <v>-17.218050000000002</v>
      </c>
      <c r="C368">
        <v>8.4414680000000004</v>
      </c>
      <c r="D368">
        <v>7.6233500000000003</v>
      </c>
      <c r="E368">
        <f t="shared" si="4"/>
        <v>1.6117019027484143</v>
      </c>
      <c r="F368">
        <v>0.81811699999999998</v>
      </c>
      <c r="G368">
        <v>-0.13672609999999999</v>
      </c>
      <c r="H368">
        <v>-0.1270558</v>
      </c>
      <c r="I368" s="4">
        <v>-9.6702000000000003E-3</v>
      </c>
      <c r="J368">
        <v>0.9908496</v>
      </c>
      <c r="K368">
        <v>0.70156649999999998</v>
      </c>
      <c r="L368">
        <v>0.22514980000000001</v>
      </c>
      <c r="M368">
        <v>-17.75245</v>
      </c>
      <c r="N368">
        <v>-0.53968450000000001</v>
      </c>
      <c r="O368">
        <v>3.7123159999999999</v>
      </c>
      <c r="P368">
        <v>50.003140000000002</v>
      </c>
    </row>
    <row r="369" spans="1:16" x14ac:dyDescent="0.25">
      <c r="A369">
        <v>29.992159999999998</v>
      </c>
      <c r="B369">
        <v>-17.118040000000001</v>
      </c>
      <c r="C369">
        <v>8.4426159999999992</v>
      </c>
      <c r="D369">
        <v>7.6418629999999999</v>
      </c>
      <c r="E369">
        <f t="shared" si="4"/>
        <v>1.6156158562367864</v>
      </c>
      <c r="F369">
        <v>0.80074999999999996</v>
      </c>
      <c r="G369">
        <v>-0.13674459999999999</v>
      </c>
      <c r="H369">
        <v>-0.12736439999999999</v>
      </c>
      <c r="I369" s="4">
        <v>-9.3802E-3</v>
      </c>
      <c r="J369">
        <v>0.99099740000000003</v>
      </c>
      <c r="K369">
        <v>0.7035074</v>
      </c>
      <c r="L369">
        <v>0.2248261</v>
      </c>
      <c r="M369">
        <v>-17.07002</v>
      </c>
      <c r="N369">
        <v>-0.79412070000000001</v>
      </c>
      <c r="O369">
        <v>4.3406339999999997</v>
      </c>
      <c r="P369">
        <v>50.001950000000001</v>
      </c>
    </row>
    <row r="370" spans="1:16" x14ac:dyDescent="0.25">
      <c r="A370">
        <v>30.09216</v>
      </c>
      <c r="B370">
        <v>-17.01803</v>
      </c>
      <c r="C370">
        <v>8.4386840000000003</v>
      </c>
      <c r="D370">
        <v>7.6585799999999997</v>
      </c>
      <c r="E370">
        <f t="shared" si="4"/>
        <v>1.6191501057082451</v>
      </c>
      <c r="F370">
        <v>0.78010559999999995</v>
      </c>
      <c r="G370">
        <v>-0.136681</v>
      </c>
      <c r="H370">
        <v>-0.12764300000000001</v>
      </c>
      <c r="I370" s="4">
        <v>-9.0379999999999992E-3</v>
      </c>
      <c r="J370">
        <v>0.99114409999999997</v>
      </c>
      <c r="K370">
        <v>0.7052891</v>
      </c>
      <c r="L370">
        <v>0.224498</v>
      </c>
      <c r="M370">
        <v>-16.407160000000001</v>
      </c>
      <c r="N370">
        <v>-0.81261839999999996</v>
      </c>
      <c r="O370">
        <v>4.968953</v>
      </c>
      <c r="P370">
        <v>49.997</v>
      </c>
    </row>
    <row r="371" spans="1:16" x14ac:dyDescent="0.25">
      <c r="A371">
        <v>30.192160000000001</v>
      </c>
      <c r="B371">
        <v>-16.918009999999999</v>
      </c>
      <c r="C371">
        <v>8.4289760000000005</v>
      </c>
      <c r="D371">
        <v>7.6735300000000004</v>
      </c>
      <c r="E371">
        <f t="shared" si="4"/>
        <v>1.6223107822410148</v>
      </c>
      <c r="F371">
        <v>0.75544750000000005</v>
      </c>
      <c r="G371">
        <v>-0.1365237</v>
      </c>
      <c r="H371">
        <v>-0.12789220000000001</v>
      </c>
      <c r="I371" s="4">
        <v>-8.6315999999999997E-3</v>
      </c>
      <c r="J371">
        <v>0.99128989999999995</v>
      </c>
      <c r="K371">
        <v>0.70690450000000005</v>
      </c>
      <c r="L371">
        <v>0.22414980000000001</v>
      </c>
      <c r="M371">
        <v>-15.9781</v>
      </c>
      <c r="N371">
        <v>-0.54701569999999999</v>
      </c>
      <c r="O371">
        <v>5.5972710000000001</v>
      </c>
      <c r="P371">
        <v>50.006320000000002</v>
      </c>
    </row>
    <row r="372" spans="1:16" x14ac:dyDescent="0.25">
      <c r="A372">
        <v>30.292159999999999</v>
      </c>
      <c r="B372">
        <v>-16.818010000000001</v>
      </c>
      <c r="C372">
        <v>8.4181939999999997</v>
      </c>
      <c r="D372">
        <v>7.6878080000000004</v>
      </c>
      <c r="E372">
        <f t="shared" si="4"/>
        <v>1.6253293868921774</v>
      </c>
      <c r="F372">
        <v>0.73038210000000003</v>
      </c>
      <c r="G372">
        <v>-0.1363491</v>
      </c>
      <c r="H372">
        <v>-0.1281302</v>
      </c>
      <c r="I372" s="4">
        <v>-8.2188999999999995E-3</v>
      </c>
      <c r="J372">
        <v>0.99142390000000002</v>
      </c>
      <c r="K372">
        <v>0.70846679999999995</v>
      </c>
      <c r="L372">
        <v>0.22378770000000001</v>
      </c>
      <c r="M372">
        <v>-15.907249999999999</v>
      </c>
      <c r="N372">
        <v>-0.12681310000000001</v>
      </c>
      <c r="O372">
        <v>3.7123159999999999</v>
      </c>
      <c r="P372">
        <v>50.026380000000003</v>
      </c>
    </row>
    <row r="373" spans="1:16" x14ac:dyDescent="0.25">
      <c r="A373">
        <v>30.392160000000001</v>
      </c>
      <c r="B373">
        <v>-16.718019999999999</v>
      </c>
      <c r="C373">
        <v>8.4103820000000002</v>
      </c>
      <c r="D373">
        <v>7.7021579999999998</v>
      </c>
      <c r="E373">
        <f t="shared" si="4"/>
        <v>1.6283632135306552</v>
      </c>
      <c r="F373">
        <v>0.70822260000000004</v>
      </c>
      <c r="G373">
        <v>-0.1362226</v>
      </c>
      <c r="H373">
        <v>-0.12836929999999999</v>
      </c>
      <c r="I373" s="4">
        <v>-7.8533000000000006E-3</v>
      </c>
      <c r="J373">
        <v>0.99154100000000001</v>
      </c>
      <c r="K373">
        <v>0.71001760000000003</v>
      </c>
      <c r="L373">
        <v>0.22344030000000001</v>
      </c>
      <c r="M373">
        <v>-16.18561</v>
      </c>
      <c r="N373">
        <v>0.28752299999999997</v>
      </c>
      <c r="O373">
        <v>0.57072259999999997</v>
      </c>
      <c r="P373">
        <v>49.991860000000003</v>
      </c>
    </row>
    <row r="374" spans="1:16" x14ac:dyDescent="0.25">
      <c r="A374">
        <v>30.492159999999998</v>
      </c>
      <c r="B374">
        <v>-16.618040000000001</v>
      </c>
      <c r="C374">
        <v>8.4064599999999992</v>
      </c>
      <c r="D374">
        <v>7.715992</v>
      </c>
      <c r="E374">
        <f t="shared" si="4"/>
        <v>1.6312879492600421</v>
      </c>
      <c r="F374">
        <v>0.69046750000000001</v>
      </c>
      <c r="G374">
        <v>-0.136159</v>
      </c>
      <c r="H374">
        <v>-0.12859989999999999</v>
      </c>
      <c r="I374" s="4">
        <v>-7.5592000000000003E-3</v>
      </c>
      <c r="J374">
        <v>0.99164649999999999</v>
      </c>
      <c r="K374">
        <v>0.71149620000000002</v>
      </c>
      <c r="L374">
        <v>0.22313259999999999</v>
      </c>
      <c r="M374">
        <v>-16.670179999999998</v>
      </c>
      <c r="N374">
        <v>0.52857140000000002</v>
      </c>
      <c r="O374">
        <v>1.199041</v>
      </c>
      <c r="P374">
        <v>49.997199999999999</v>
      </c>
    </row>
    <row r="375" spans="1:16" x14ac:dyDescent="0.25">
      <c r="A375">
        <v>30.59216</v>
      </c>
      <c r="B375">
        <v>-16.518070000000002</v>
      </c>
      <c r="C375">
        <v>8.4075810000000004</v>
      </c>
      <c r="D375">
        <v>7.7284550000000003</v>
      </c>
      <c r="E375">
        <f t="shared" si="4"/>
        <v>1.6339228329809725</v>
      </c>
      <c r="F375">
        <v>0.67912410000000001</v>
      </c>
      <c r="G375">
        <v>-0.1361772</v>
      </c>
      <c r="H375">
        <v>-0.12880759999999999</v>
      </c>
      <c r="I375" s="4">
        <v>-7.3695999999999996E-3</v>
      </c>
      <c r="J375">
        <v>0.99175150000000001</v>
      </c>
      <c r="K375">
        <v>0.71284530000000002</v>
      </c>
      <c r="L375">
        <v>0.22284490000000001</v>
      </c>
      <c r="M375">
        <v>-17.132840000000002</v>
      </c>
      <c r="N375">
        <v>0.51921059999999997</v>
      </c>
      <c r="O375">
        <v>1.8273600000000001</v>
      </c>
      <c r="P375">
        <v>50.005670000000002</v>
      </c>
    </row>
    <row r="376" spans="1:16" x14ac:dyDescent="0.25">
      <c r="A376">
        <v>30.692160000000001</v>
      </c>
      <c r="B376">
        <v>-16.418099999999999</v>
      </c>
      <c r="C376">
        <v>8.4119189999999993</v>
      </c>
      <c r="D376">
        <v>7.7397999999999998</v>
      </c>
      <c r="E376">
        <f t="shared" si="4"/>
        <v>1.6363213530655389</v>
      </c>
      <c r="F376">
        <v>0.67211860000000001</v>
      </c>
      <c r="G376">
        <v>-0.13624749999999999</v>
      </c>
      <c r="H376">
        <v>-0.12899669999999999</v>
      </c>
      <c r="I376" s="4">
        <v>-7.2508E-3</v>
      </c>
      <c r="J376">
        <v>0.99186090000000005</v>
      </c>
      <c r="K376">
        <v>0.71409389999999995</v>
      </c>
      <c r="L376">
        <v>0.22255249999999999</v>
      </c>
      <c r="M376">
        <v>-17.36017</v>
      </c>
      <c r="N376">
        <v>0.24705450000000001</v>
      </c>
      <c r="O376">
        <v>2.4556779999999998</v>
      </c>
      <c r="P376">
        <v>50.002319999999997</v>
      </c>
    </row>
    <row r="377" spans="1:16" x14ac:dyDescent="0.25">
      <c r="A377">
        <v>30.792159999999999</v>
      </c>
      <c r="B377">
        <v>-16.31814</v>
      </c>
      <c r="C377">
        <v>8.4174220000000002</v>
      </c>
      <c r="D377">
        <v>7.7508239999999997</v>
      </c>
      <c r="E377">
        <f t="shared" si="4"/>
        <v>1.6386520084566594</v>
      </c>
      <c r="F377">
        <v>0.66660039999999998</v>
      </c>
      <c r="G377">
        <v>-0.1363366</v>
      </c>
      <c r="H377">
        <v>-0.1291804</v>
      </c>
      <c r="I377" s="4">
        <v>-7.1561999999999997E-3</v>
      </c>
      <c r="J377">
        <v>0.99196700000000004</v>
      </c>
      <c r="K377">
        <v>0.71531630000000002</v>
      </c>
      <c r="L377">
        <v>0.2222673</v>
      </c>
      <c r="M377">
        <v>-17.231079999999999</v>
      </c>
      <c r="N377">
        <v>-0.15474360000000001</v>
      </c>
      <c r="O377">
        <v>3.0839970000000001</v>
      </c>
      <c r="P377">
        <v>50.005459999999999</v>
      </c>
    </row>
    <row r="378" spans="1:16" x14ac:dyDescent="0.25">
      <c r="A378">
        <v>30.892160000000001</v>
      </c>
      <c r="B378">
        <v>-16.218160000000001</v>
      </c>
      <c r="C378">
        <v>8.422485</v>
      </c>
      <c r="D378">
        <v>7.761774</v>
      </c>
      <c r="E378">
        <f t="shared" si="4"/>
        <v>1.6409670190274839</v>
      </c>
      <c r="F378">
        <v>0.66071400000000002</v>
      </c>
      <c r="G378">
        <v>-0.1364186</v>
      </c>
      <c r="H378">
        <v>-0.1293628</v>
      </c>
      <c r="I378" s="4">
        <v>-7.0558000000000001E-3</v>
      </c>
      <c r="J378">
        <v>0.99206559999999999</v>
      </c>
      <c r="K378">
        <v>0.71652539999999998</v>
      </c>
      <c r="L378">
        <v>0.22199379999999999</v>
      </c>
      <c r="M378">
        <v>-16.755099999999999</v>
      </c>
      <c r="N378">
        <v>-0.55725199999999997</v>
      </c>
      <c r="O378">
        <v>3.7123159999999999</v>
      </c>
      <c r="P378">
        <v>50.024450000000002</v>
      </c>
    </row>
    <row r="379" spans="1:16" x14ac:dyDescent="0.25">
      <c r="A379">
        <v>30.992159999999998</v>
      </c>
      <c r="B379">
        <v>-16.11816</v>
      </c>
      <c r="C379">
        <v>8.4237950000000001</v>
      </c>
      <c r="D379">
        <v>7.7720200000000004</v>
      </c>
      <c r="E379">
        <f t="shared" si="4"/>
        <v>1.6431331923890062</v>
      </c>
      <c r="F379">
        <v>0.65177439999999998</v>
      </c>
      <c r="G379">
        <v>-0.1364398</v>
      </c>
      <c r="H379">
        <v>-0.1295337</v>
      </c>
      <c r="I379" s="4">
        <v>-6.9061000000000001E-3</v>
      </c>
      <c r="J379">
        <v>0.99216130000000002</v>
      </c>
      <c r="K379">
        <v>0.71766580000000002</v>
      </c>
      <c r="L379">
        <v>0.22174289999999999</v>
      </c>
      <c r="M379">
        <v>-16.072420000000001</v>
      </c>
      <c r="N379">
        <v>-0.81263240000000003</v>
      </c>
      <c r="O379">
        <v>4.3406339999999997</v>
      </c>
      <c r="P379">
        <v>49.991970000000002</v>
      </c>
    </row>
    <row r="380" spans="1:16" x14ac:dyDescent="0.25">
      <c r="A380">
        <v>31.09216</v>
      </c>
      <c r="B380">
        <v>-16.018160000000002</v>
      </c>
      <c r="C380">
        <v>8.4204679999999996</v>
      </c>
      <c r="D380">
        <v>7.7810879999999996</v>
      </c>
      <c r="E380">
        <f t="shared" si="4"/>
        <v>1.6450503171247355</v>
      </c>
      <c r="F380">
        <v>0.63938090000000003</v>
      </c>
      <c r="G380">
        <v>-0.1363859</v>
      </c>
      <c r="H380">
        <v>-0.12968479999999999</v>
      </c>
      <c r="I380" s="4">
        <v>-6.7012E-3</v>
      </c>
      <c r="J380">
        <v>0.99225719999999995</v>
      </c>
      <c r="K380">
        <v>0.71867499999999995</v>
      </c>
      <c r="L380">
        <v>0.22151299999999999</v>
      </c>
      <c r="M380">
        <v>-15.408110000000001</v>
      </c>
      <c r="N380">
        <v>-0.82076000000000005</v>
      </c>
      <c r="O380">
        <v>4.968953</v>
      </c>
      <c r="P380">
        <v>50.002659999999999</v>
      </c>
    </row>
    <row r="381" spans="1:16" x14ac:dyDescent="0.25">
      <c r="A381">
        <v>31.192160000000001</v>
      </c>
      <c r="B381">
        <v>-15.918139999999999</v>
      </c>
      <c r="C381">
        <v>8.4159020000000009</v>
      </c>
      <c r="D381">
        <v>7.7894379999999996</v>
      </c>
      <c r="E381">
        <f t="shared" si="4"/>
        <v>1.6468156448202957</v>
      </c>
      <c r="F381">
        <v>0.62646500000000005</v>
      </c>
      <c r="G381">
        <v>-0.13631199999999999</v>
      </c>
      <c r="H381">
        <v>-0.12982399999999999</v>
      </c>
      <c r="I381" s="4">
        <v>-6.4879999999999998E-3</v>
      </c>
      <c r="J381">
        <v>0.9923592</v>
      </c>
      <c r="K381">
        <v>0.71961679999999995</v>
      </c>
      <c r="L381">
        <v>0.2213002</v>
      </c>
      <c r="M381">
        <v>-14.97775</v>
      </c>
      <c r="N381">
        <v>-0.54391400000000001</v>
      </c>
      <c r="O381">
        <v>5.5972710000000001</v>
      </c>
      <c r="P381">
        <v>50.003430000000002</v>
      </c>
    </row>
    <row r="382" spans="1:16" x14ac:dyDescent="0.25">
      <c r="A382">
        <v>31.292159999999999</v>
      </c>
      <c r="B382">
        <v>-15.818110000000001</v>
      </c>
      <c r="C382">
        <v>8.4127530000000004</v>
      </c>
      <c r="D382">
        <v>7.7979099999999999</v>
      </c>
      <c r="E382">
        <f t="shared" si="4"/>
        <v>1.6486067653276955</v>
      </c>
      <c r="F382">
        <v>0.61484179999999999</v>
      </c>
      <c r="G382">
        <v>-0.13626099999999999</v>
      </c>
      <c r="H382">
        <v>-0.1299652</v>
      </c>
      <c r="I382" s="4">
        <v>-6.2957999999999998E-3</v>
      </c>
      <c r="J382">
        <v>0.99246889999999999</v>
      </c>
      <c r="K382">
        <v>0.72056989999999999</v>
      </c>
      <c r="L382">
        <v>0.2211013</v>
      </c>
      <c r="M382">
        <v>-14.90601</v>
      </c>
      <c r="N382">
        <v>-0.1188135</v>
      </c>
      <c r="O382">
        <v>3.7123159999999999</v>
      </c>
      <c r="P382">
        <v>50.002839999999999</v>
      </c>
    </row>
    <row r="383" spans="1:16" x14ac:dyDescent="0.25">
      <c r="A383">
        <v>31.392160000000001</v>
      </c>
      <c r="B383">
        <v>-15.71808</v>
      </c>
      <c r="C383">
        <v>8.4120840000000001</v>
      </c>
      <c r="D383">
        <v>7.8063039999999999</v>
      </c>
      <c r="E383">
        <f t="shared" si="4"/>
        <v>1.6503813953488371</v>
      </c>
      <c r="F383">
        <v>0.60578240000000005</v>
      </c>
      <c r="G383">
        <v>-0.13625010000000001</v>
      </c>
      <c r="H383">
        <v>-0.130105</v>
      </c>
      <c r="I383" s="4">
        <v>-6.1450999999999997E-3</v>
      </c>
      <c r="J383">
        <v>0.99258599999999997</v>
      </c>
      <c r="K383">
        <v>0.72151900000000002</v>
      </c>
      <c r="L383">
        <v>0.22090899999999999</v>
      </c>
      <c r="M383">
        <v>-15.184380000000001</v>
      </c>
      <c r="N383">
        <v>0.2973172</v>
      </c>
      <c r="O383">
        <v>0.57072259999999997</v>
      </c>
      <c r="P383">
        <v>50.002580000000002</v>
      </c>
    </row>
    <row r="384" spans="1:16" x14ac:dyDescent="0.25">
      <c r="A384">
        <v>31.492159999999998</v>
      </c>
      <c r="B384">
        <v>-15.618029999999999</v>
      </c>
      <c r="C384">
        <v>8.4139759999999999</v>
      </c>
      <c r="D384">
        <v>7.8143909999999996</v>
      </c>
      <c r="E384">
        <f t="shared" si="4"/>
        <v>1.6520911205073994</v>
      </c>
      <c r="F384">
        <v>0.59958359999999999</v>
      </c>
      <c r="G384">
        <v>-0.13628080000000001</v>
      </c>
      <c r="H384">
        <v>-0.13023989999999999</v>
      </c>
      <c r="I384" s="4">
        <v>-6.0409000000000001E-3</v>
      </c>
      <c r="J384">
        <v>0.99270559999999997</v>
      </c>
      <c r="K384">
        <v>0.72242879999999998</v>
      </c>
      <c r="L384">
        <v>0.22071440000000001</v>
      </c>
      <c r="M384">
        <v>-15.66893</v>
      </c>
      <c r="N384">
        <v>0.53906799999999999</v>
      </c>
      <c r="O384">
        <v>1.199041</v>
      </c>
      <c r="P384">
        <v>49.99492</v>
      </c>
    </row>
    <row r="385" spans="1:16" x14ac:dyDescent="0.25">
      <c r="A385">
        <v>31.59216</v>
      </c>
      <c r="B385">
        <v>-15.517989999999999</v>
      </c>
      <c r="C385">
        <v>8.4179379999999995</v>
      </c>
      <c r="D385">
        <v>7.8220460000000003</v>
      </c>
      <c r="E385">
        <f t="shared" si="4"/>
        <v>1.6537095137420719</v>
      </c>
      <c r="F385">
        <v>0.59589289999999995</v>
      </c>
      <c r="G385">
        <v>-0.13634499999999999</v>
      </c>
      <c r="H385">
        <v>-0.13036739999999999</v>
      </c>
      <c r="I385" s="4">
        <v>-5.9775000000000002E-3</v>
      </c>
      <c r="J385">
        <v>0.9928264</v>
      </c>
      <c r="K385">
        <v>0.72329100000000002</v>
      </c>
      <c r="L385">
        <v>0.22052279999999999</v>
      </c>
      <c r="M385">
        <v>-16.13222</v>
      </c>
      <c r="N385">
        <v>0.52771679999999999</v>
      </c>
      <c r="O385">
        <v>1.8273600000000001</v>
      </c>
      <c r="P385">
        <v>49.994779999999999</v>
      </c>
    </row>
    <row r="386" spans="1:16" x14ac:dyDescent="0.25">
      <c r="A386">
        <v>31.692160000000001</v>
      </c>
      <c r="B386">
        <v>-15.417949999999999</v>
      </c>
      <c r="C386">
        <v>8.4238510000000009</v>
      </c>
      <c r="D386">
        <v>7.8290620000000004</v>
      </c>
      <c r="E386">
        <f t="shared" si="4"/>
        <v>1.6551928118393233</v>
      </c>
      <c r="F386">
        <v>0.5947886</v>
      </c>
      <c r="G386">
        <v>-0.1364407</v>
      </c>
      <c r="H386">
        <v>-0.1304844</v>
      </c>
      <c r="I386" s="4">
        <v>-5.9563999999999997E-3</v>
      </c>
      <c r="J386">
        <v>0.99295560000000005</v>
      </c>
      <c r="K386">
        <v>0.72411990000000004</v>
      </c>
      <c r="L386">
        <v>0.220334</v>
      </c>
      <c r="M386">
        <v>-16.360199999999999</v>
      </c>
      <c r="N386">
        <v>0.24963360000000001</v>
      </c>
      <c r="O386">
        <v>2.4556779999999998</v>
      </c>
      <c r="P386">
        <v>50.000410000000002</v>
      </c>
    </row>
    <row r="387" spans="1:16" x14ac:dyDescent="0.25">
      <c r="A387">
        <v>31.792159999999999</v>
      </c>
      <c r="B387">
        <v>-15.317920000000001</v>
      </c>
      <c r="C387">
        <v>8.4311480000000003</v>
      </c>
      <c r="D387">
        <v>7.8354379999999999</v>
      </c>
      <c r="E387">
        <f t="shared" si="4"/>
        <v>1.6565408033826636</v>
      </c>
      <c r="F387">
        <v>0.59570860000000003</v>
      </c>
      <c r="G387">
        <v>-0.13655890000000001</v>
      </c>
      <c r="H387">
        <v>-0.1305906</v>
      </c>
      <c r="I387" s="4">
        <v>-5.9683000000000002E-3</v>
      </c>
      <c r="J387">
        <v>0.99310240000000005</v>
      </c>
      <c r="K387">
        <v>0.72493180000000002</v>
      </c>
      <c r="L387">
        <v>0.22013050000000001</v>
      </c>
      <c r="M387">
        <v>-16.232009999999999</v>
      </c>
      <c r="N387">
        <v>-0.16090560000000001</v>
      </c>
      <c r="O387">
        <v>3.0839970000000001</v>
      </c>
      <c r="P387">
        <v>50.004980000000003</v>
      </c>
    </row>
    <row r="388" spans="1:16" x14ac:dyDescent="0.25">
      <c r="A388">
        <v>31.892160000000001</v>
      </c>
      <c r="B388">
        <v>-15.21791</v>
      </c>
      <c r="C388">
        <v>8.4367380000000001</v>
      </c>
      <c r="D388">
        <v>7.8420459999999999</v>
      </c>
      <c r="E388">
        <f t="shared" si="4"/>
        <v>1.6579378435517969</v>
      </c>
      <c r="F388">
        <v>0.59469030000000001</v>
      </c>
      <c r="G388">
        <v>-0.1366494</v>
      </c>
      <c r="H388">
        <v>-0.13070080000000001</v>
      </c>
      <c r="I388" s="4">
        <v>-5.9487000000000003E-3</v>
      </c>
      <c r="J388">
        <v>0.99324809999999997</v>
      </c>
      <c r="K388">
        <v>0.72573600000000005</v>
      </c>
      <c r="L388">
        <v>0.21993979999999999</v>
      </c>
      <c r="M388">
        <v>-15.7567</v>
      </c>
      <c r="N388">
        <v>-0.57048659999999995</v>
      </c>
      <c r="O388">
        <v>3.7123159999999999</v>
      </c>
      <c r="P388">
        <v>50.000459999999997</v>
      </c>
    </row>
    <row r="389" spans="1:16" x14ac:dyDescent="0.25">
      <c r="A389">
        <v>31.992159999999998</v>
      </c>
      <c r="B389">
        <v>-15.117900000000001</v>
      </c>
      <c r="C389">
        <v>8.4396489999999993</v>
      </c>
      <c r="D389">
        <v>7.8483299999999998</v>
      </c>
      <c r="E389">
        <f t="shared" si="4"/>
        <v>1.6592663847780125</v>
      </c>
      <c r="F389">
        <v>0.59131999999999996</v>
      </c>
      <c r="G389">
        <v>-0.1366966</v>
      </c>
      <c r="H389">
        <v>-0.13080549999999999</v>
      </c>
      <c r="I389" s="4">
        <v>-5.8910999999999998E-3</v>
      </c>
      <c r="J389">
        <v>0.99338519999999997</v>
      </c>
      <c r="K389">
        <v>0.72648500000000005</v>
      </c>
      <c r="L389">
        <v>0.2197868</v>
      </c>
      <c r="M389">
        <v>-15.07328</v>
      </c>
      <c r="N389">
        <v>-0.82444220000000001</v>
      </c>
      <c r="O389">
        <v>4.3406339999999997</v>
      </c>
      <c r="P389">
        <v>50.003019999999999</v>
      </c>
    </row>
    <row r="390" spans="1:16" x14ac:dyDescent="0.25">
      <c r="A390">
        <v>32.09216</v>
      </c>
      <c r="B390">
        <v>-15.017899999999999</v>
      </c>
      <c r="C390">
        <v>8.4396369999999994</v>
      </c>
      <c r="D390">
        <v>7.853707</v>
      </c>
      <c r="E390">
        <f t="shared" si="4"/>
        <v>1.660403171247357</v>
      </c>
      <c r="F390">
        <v>0.58593010000000001</v>
      </c>
      <c r="G390">
        <v>-0.1366964</v>
      </c>
      <c r="H390">
        <v>-0.13089509999999999</v>
      </c>
      <c r="I390" s="4">
        <v>-5.8012999999999997E-3</v>
      </c>
      <c r="J390">
        <v>0.99352200000000002</v>
      </c>
      <c r="K390">
        <v>0.7271495</v>
      </c>
      <c r="L390">
        <v>0.2196467</v>
      </c>
      <c r="M390">
        <v>-14.40762</v>
      </c>
      <c r="N390">
        <v>-0.82568050000000004</v>
      </c>
      <c r="O390">
        <v>4.968953</v>
      </c>
      <c r="P390">
        <v>49.993600000000001</v>
      </c>
    </row>
    <row r="391" spans="1:16" x14ac:dyDescent="0.25">
      <c r="A391">
        <v>32.192160000000001</v>
      </c>
      <c r="B391">
        <v>-14.917920000000001</v>
      </c>
      <c r="C391">
        <v>8.4386030000000005</v>
      </c>
      <c r="D391">
        <v>7.8585630000000002</v>
      </c>
      <c r="E391">
        <f t="shared" ref="E391:E454" si="5">D391/$B$14</f>
        <v>1.6614298097251585</v>
      </c>
      <c r="F391">
        <v>0.58004160000000005</v>
      </c>
      <c r="G391">
        <v>-0.13667969999999999</v>
      </c>
      <c r="H391">
        <v>-0.13097610000000001</v>
      </c>
      <c r="I391" s="4">
        <v>-5.7035999999999996E-3</v>
      </c>
      <c r="J391">
        <v>0.99365150000000002</v>
      </c>
      <c r="K391">
        <v>0.72776870000000005</v>
      </c>
      <c r="L391">
        <v>0.21949299999999999</v>
      </c>
      <c r="M391">
        <v>-13.97627</v>
      </c>
      <c r="N391">
        <v>-0.5433152</v>
      </c>
      <c r="O391">
        <v>5.5972710000000001</v>
      </c>
      <c r="P391">
        <v>49.996670000000002</v>
      </c>
    </row>
    <row r="392" spans="1:16" x14ac:dyDescent="0.25">
      <c r="A392">
        <v>32.292160000000003</v>
      </c>
      <c r="B392">
        <v>-14.817959999999999</v>
      </c>
      <c r="C392">
        <v>8.4384080000000008</v>
      </c>
      <c r="D392">
        <v>7.8633199999999999</v>
      </c>
      <c r="E392">
        <f t="shared" si="5"/>
        <v>1.6624355179704016</v>
      </c>
      <c r="F392">
        <v>0.57508669999999995</v>
      </c>
      <c r="G392">
        <v>-0.13667650000000001</v>
      </c>
      <c r="H392">
        <v>-0.13105539999999999</v>
      </c>
      <c r="I392" s="4">
        <v>-5.6211999999999998E-3</v>
      </c>
      <c r="J392">
        <v>0.99376489999999995</v>
      </c>
      <c r="K392">
        <v>0.72838809999999998</v>
      </c>
      <c r="L392">
        <v>0.2193348</v>
      </c>
      <c r="M392">
        <v>-13.903879999999999</v>
      </c>
      <c r="N392">
        <v>-0.114734</v>
      </c>
      <c r="O392">
        <v>3.7123159999999999</v>
      </c>
      <c r="P392">
        <v>50.003520000000002</v>
      </c>
    </row>
    <row r="393" spans="1:16" x14ac:dyDescent="0.25">
      <c r="A393">
        <v>32.392159999999997</v>
      </c>
      <c r="B393">
        <v>-14.718019999999999</v>
      </c>
      <c r="C393">
        <v>8.4396590000000007</v>
      </c>
      <c r="D393">
        <v>7.8683439999999996</v>
      </c>
      <c r="E393">
        <f t="shared" si="5"/>
        <v>1.6634976744186043</v>
      </c>
      <c r="F393">
        <v>0.57131489999999996</v>
      </c>
      <c r="G393">
        <v>-0.13669680000000001</v>
      </c>
      <c r="H393">
        <v>-0.13113900000000001</v>
      </c>
      <c r="I393" s="4">
        <v>-5.5576999999999996E-3</v>
      </c>
      <c r="J393">
        <v>0.99385690000000004</v>
      </c>
      <c r="K393">
        <v>0.72900350000000003</v>
      </c>
      <c r="L393">
        <v>0.21920329999999999</v>
      </c>
      <c r="M393">
        <v>-14.182410000000001</v>
      </c>
      <c r="N393">
        <v>0.30326880000000001</v>
      </c>
      <c r="O393">
        <v>0.57072259999999997</v>
      </c>
      <c r="P393">
        <v>50.007579999999997</v>
      </c>
    </row>
    <row r="394" spans="1:16" x14ac:dyDescent="0.25">
      <c r="A394">
        <v>32.492159999999998</v>
      </c>
      <c r="B394">
        <v>-14.6181</v>
      </c>
      <c r="C394">
        <v>8.4424069999999993</v>
      </c>
      <c r="D394">
        <v>7.8731059999999999</v>
      </c>
      <c r="E394">
        <f t="shared" si="5"/>
        <v>1.6645044397463</v>
      </c>
      <c r="F394">
        <v>0.56930369999999997</v>
      </c>
      <c r="G394">
        <v>-0.13674130000000001</v>
      </c>
      <c r="H394">
        <v>-0.13121840000000001</v>
      </c>
      <c r="I394" s="4">
        <v>-5.5228999999999999E-3</v>
      </c>
      <c r="J394">
        <v>0.99394130000000003</v>
      </c>
      <c r="K394">
        <v>0.72958889999999998</v>
      </c>
      <c r="L394">
        <v>0.21909300000000001</v>
      </c>
      <c r="M394">
        <v>-14.667909999999999</v>
      </c>
      <c r="N394">
        <v>0.54643039999999998</v>
      </c>
      <c r="O394">
        <v>1.199041</v>
      </c>
      <c r="P394">
        <v>49.999960000000002</v>
      </c>
    </row>
    <row r="395" spans="1:16" x14ac:dyDescent="0.25">
      <c r="A395">
        <v>32.59216</v>
      </c>
      <c r="B395">
        <v>-14.518190000000001</v>
      </c>
      <c r="C395">
        <v>8.4467429999999997</v>
      </c>
      <c r="D395">
        <v>7.8774050000000004</v>
      </c>
      <c r="E395">
        <f t="shared" si="5"/>
        <v>1.6654133192389007</v>
      </c>
      <c r="F395">
        <v>0.56933730000000005</v>
      </c>
      <c r="G395">
        <v>-0.1368115</v>
      </c>
      <c r="H395">
        <v>-0.13129009999999999</v>
      </c>
      <c r="I395" s="4">
        <v>-5.5214000000000001E-3</v>
      </c>
      <c r="J395">
        <v>0.99402449999999998</v>
      </c>
      <c r="K395">
        <v>0.7301242</v>
      </c>
      <c r="L395">
        <v>0.2189817</v>
      </c>
      <c r="M395">
        <v>-15.13226</v>
      </c>
      <c r="N395">
        <v>0.53408489999999997</v>
      </c>
      <c r="O395">
        <v>1.8273600000000001</v>
      </c>
      <c r="P395">
        <v>49.99503</v>
      </c>
    </row>
    <row r="396" spans="1:16" x14ac:dyDescent="0.25">
      <c r="A396">
        <v>32.692160000000001</v>
      </c>
      <c r="B396">
        <v>-14.41827</v>
      </c>
      <c r="C396">
        <v>8.4520389999999992</v>
      </c>
      <c r="D396">
        <v>7.8815739999999996</v>
      </c>
      <c r="E396">
        <f t="shared" si="5"/>
        <v>1.6662947145877376</v>
      </c>
      <c r="F396">
        <v>0.57046490000000005</v>
      </c>
      <c r="G396">
        <v>-0.1368973</v>
      </c>
      <c r="H396">
        <v>-0.13135959999999999</v>
      </c>
      <c r="I396" s="4">
        <v>-5.5376999999999996E-3</v>
      </c>
      <c r="J396">
        <v>0.99410050000000005</v>
      </c>
      <c r="K396">
        <v>0.73062570000000004</v>
      </c>
      <c r="L396">
        <v>0.2188657</v>
      </c>
      <c r="M396">
        <v>-15.361499999999999</v>
      </c>
      <c r="N396">
        <v>0.25099959999999999</v>
      </c>
      <c r="O396">
        <v>2.4556779999999998</v>
      </c>
      <c r="P396">
        <v>50.002380000000002</v>
      </c>
    </row>
    <row r="397" spans="1:16" x14ac:dyDescent="0.25">
      <c r="A397">
        <v>32.792160000000003</v>
      </c>
      <c r="B397">
        <v>-14.318350000000001</v>
      </c>
      <c r="C397">
        <v>8.4564660000000007</v>
      </c>
      <c r="D397">
        <v>7.8861790000000003</v>
      </c>
      <c r="E397">
        <f t="shared" si="5"/>
        <v>1.6672682875264269</v>
      </c>
      <c r="F397">
        <v>0.57028559999999995</v>
      </c>
      <c r="G397">
        <v>-0.13696900000000001</v>
      </c>
      <c r="H397">
        <v>-0.13143630000000001</v>
      </c>
      <c r="I397" s="4">
        <v>-5.5326999999999998E-3</v>
      </c>
      <c r="J397">
        <v>0.9941586</v>
      </c>
      <c r="K397">
        <v>0.73112239999999995</v>
      </c>
      <c r="L397">
        <v>0.21875</v>
      </c>
      <c r="M397">
        <v>-15.23399</v>
      </c>
      <c r="N397">
        <v>-0.1661773</v>
      </c>
      <c r="O397">
        <v>3.0839970000000001</v>
      </c>
      <c r="P397">
        <v>50.003500000000003</v>
      </c>
    </row>
    <row r="398" spans="1:16" x14ac:dyDescent="0.25">
      <c r="A398">
        <v>32.892159999999997</v>
      </c>
      <c r="B398">
        <v>-14.21842</v>
      </c>
      <c r="C398">
        <v>8.4607050000000008</v>
      </c>
      <c r="D398">
        <v>7.8903840000000001</v>
      </c>
      <c r="E398">
        <f t="shared" si="5"/>
        <v>1.6681572938689215</v>
      </c>
      <c r="F398">
        <v>0.57032000000000005</v>
      </c>
      <c r="G398">
        <v>-0.13703760000000001</v>
      </c>
      <c r="H398">
        <v>-0.1315064</v>
      </c>
      <c r="I398" s="4">
        <v>-5.5312E-3</v>
      </c>
      <c r="J398">
        <v>0.99421139999999997</v>
      </c>
      <c r="K398">
        <v>0.73161319999999996</v>
      </c>
      <c r="L398">
        <v>0.21862670000000001</v>
      </c>
      <c r="M398">
        <v>-14.758380000000001</v>
      </c>
      <c r="N398">
        <v>-0.57899020000000001</v>
      </c>
      <c r="O398">
        <v>3.7123159999999999</v>
      </c>
      <c r="P398">
        <v>49.997140000000002</v>
      </c>
    </row>
    <row r="399" spans="1:16" x14ac:dyDescent="0.25">
      <c r="A399">
        <v>32.992159999999998</v>
      </c>
      <c r="B399">
        <v>-14.118499999999999</v>
      </c>
      <c r="C399">
        <v>8.4631810000000005</v>
      </c>
      <c r="D399">
        <v>7.8942620000000003</v>
      </c>
      <c r="E399">
        <f t="shared" si="5"/>
        <v>1.6689771670190274</v>
      </c>
      <c r="F399">
        <v>0.56891879999999995</v>
      </c>
      <c r="G399">
        <v>-0.1370778</v>
      </c>
      <c r="H399">
        <v>-0.1315711</v>
      </c>
      <c r="I399" s="4">
        <v>-5.5066999999999998E-3</v>
      </c>
      <c r="J399">
        <v>0.99426639999999999</v>
      </c>
      <c r="K399">
        <v>0.73207449999999996</v>
      </c>
      <c r="L399">
        <v>0.2184854</v>
      </c>
      <c r="M399">
        <v>-14.075189999999999</v>
      </c>
      <c r="N399">
        <v>-0.83120470000000002</v>
      </c>
      <c r="O399">
        <v>4.3406339999999997</v>
      </c>
      <c r="P399">
        <v>49.988039999999998</v>
      </c>
    </row>
    <row r="400" spans="1:16" x14ac:dyDescent="0.25">
      <c r="A400">
        <v>33.09216</v>
      </c>
      <c r="B400">
        <v>-14.018560000000001</v>
      </c>
      <c r="C400">
        <v>8.4647550000000003</v>
      </c>
      <c r="D400">
        <v>7.8979369999999998</v>
      </c>
      <c r="E400">
        <f t="shared" si="5"/>
        <v>1.6697541226215642</v>
      </c>
      <c r="F400">
        <v>0.56681979999999998</v>
      </c>
      <c r="G400">
        <v>-0.13710330000000001</v>
      </c>
      <c r="H400">
        <v>-0.13163230000000001</v>
      </c>
      <c r="I400" s="4">
        <v>-5.4710000000000002E-3</v>
      </c>
      <c r="J400">
        <v>0.99432189999999998</v>
      </c>
      <c r="K400">
        <v>0.73250610000000005</v>
      </c>
      <c r="L400">
        <v>0.2183496</v>
      </c>
      <c r="M400">
        <v>-13.40889</v>
      </c>
      <c r="N400">
        <v>-0.8281676</v>
      </c>
      <c r="O400">
        <v>4.968953</v>
      </c>
      <c r="P400">
        <v>50.003259999999997</v>
      </c>
    </row>
    <row r="401" spans="1:16" x14ac:dyDescent="0.25">
      <c r="A401">
        <v>33.192160000000001</v>
      </c>
      <c r="B401">
        <v>-13.91863</v>
      </c>
      <c r="C401">
        <v>8.4656559999999992</v>
      </c>
      <c r="D401">
        <v>7.9013739999999997</v>
      </c>
      <c r="E401">
        <f t="shared" si="5"/>
        <v>1.6704807610993655</v>
      </c>
      <c r="F401">
        <v>0.56428310000000004</v>
      </c>
      <c r="G401">
        <v>-0.13711789999999999</v>
      </c>
      <c r="H401">
        <v>-0.13168959999999999</v>
      </c>
      <c r="I401" s="4">
        <v>-5.4282999999999996E-3</v>
      </c>
      <c r="J401">
        <v>0.99438590000000004</v>
      </c>
      <c r="K401">
        <v>0.732935</v>
      </c>
      <c r="L401">
        <v>0.21821199999999999</v>
      </c>
      <c r="M401">
        <v>-12.97678</v>
      </c>
      <c r="N401">
        <v>-0.54269500000000004</v>
      </c>
      <c r="O401">
        <v>5.5972710000000001</v>
      </c>
      <c r="P401">
        <v>50.007849999999998</v>
      </c>
    </row>
    <row r="402" spans="1:16" x14ac:dyDescent="0.25">
      <c r="A402">
        <v>33.292160000000003</v>
      </c>
      <c r="B402">
        <v>-13.818680000000001</v>
      </c>
      <c r="C402">
        <v>8.4662000000000006</v>
      </c>
      <c r="D402">
        <v>7.9048740000000004</v>
      </c>
      <c r="E402">
        <f t="shared" si="5"/>
        <v>1.6712207188160675</v>
      </c>
      <c r="F402">
        <v>0.56132459999999995</v>
      </c>
      <c r="G402">
        <v>-0.13712659999999999</v>
      </c>
      <c r="H402">
        <v>-0.1317479</v>
      </c>
      <c r="I402" s="4">
        <v>-5.3787000000000001E-3</v>
      </c>
      <c r="J402">
        <v>0.99445810000000001</v>
      </c>
      <c r="K402">
        <v>0.73336760000000001</v>
      </c>
      <c r="L402">
        <v>0.21806030000000001</v>
      </c>
      <c r="M402">
        <v>-12.904019999999999</v>
      </c>
      <c r="N402">
        <v>-0.11286740000000001</v>
      </c>
      <c r="O402">
        <v>3.7123159999999999</v>
      </c>
      <c r="P402">
        <v>49.99044</v>
      </c>
    </row>
    <row r="403" spans="1:16" x14ac:dyDescent="0.25">
      <c r="A403">
        <v>33.392159999999997</v>
      </c>
      <c r="B403">
        <v>-13.71874</v>
      </c>
      <c r="C403">
        <v>8.4675279999999997</v>
      </c>
      <c r="D403">
        <v>7.9081960000000002</v>
      </c>
      <c r="E403">
        <f t="shared" si="5"/>
        <v>1.6719230443974629</v>
      </c>
      <c r="F403">
        <v>0.55933129999999998</v>
      </c>
      <c r="G403">
        <v>-0.1371481</v>
      </c>
      <c r="H403">
        <v>-0.13180330000000001</v>
      </c>
      <c r="I403" s="4">
        <v>-5.3448999999999997E-3</v>
      </c>
      <c r="J403">
        <v>0.99453579999999997</v>
      </c>
      <c r="K403">
        <v>0.73379850000000002</v>
      </c>
      <c r="L403">
        <v>0.21789339999999999</v>
      </c>
      <c r="M403">
        <v>-13.18206</v>
      </c>
      <c r="N403">
        <v>0.30680239999999998</v>
      </c>
      <c r="O403">
        <v>0.57072259999999997</v>
      </c>
      <c r="P403">
        <v>50.005540000000003</v>
      </c>
    </row>
    <row r="404" spans="1:16" x14ac:dyDescent="0.25">
      <c r="A404">
        <v>33.492159999999998</v>
      </c>
      <c r="B404">
        <v>-13.618790000000001</v>
      </c>
      <c r="C404">
        <v>8.4695850000000004</v>
      </c>
      <c r="D404">
        <v>7.9115890000000002</v>
      </c>
      <c r="E404">
        <f t="shared" si="5"/>
        <v>1.6726403805496828</v>
      </c>
      <c r="F404">
        <v>0.5579963</v>
      </c>
      <c r="G404">
        <v>-0.13718150000000001</v>
      </c>
      <c r="H404">
        <v>-0.1318598</v>
      </c>
      <c r="I404" s="4">
        <v>-5.3217000000000004E-3</v>
      </c>
      <c r="J404">
        <v>0.99461089999999996</v>
      </c>
      <c r="K404">
        <v>0.73422609999999999</v>
      </c>
      <c r="L404">
        <v>0.21773300000000001</v>
      </c>
      <c r="M404">
        <v>-13.667540000000001</v>
      </c>
      <c r="N404">
        <v>0.55096619999999996</v>
      </c>
      <c r="O404">
        <v>1.199041</v>
      </c>
      <c r="P404">
        <v>50.001690000000004</v>
      </c>
    </row>
    <row r="405" spans="1:16" x14ac:dyDescent="0.25">
      <c r="A405">
        <v>33.59216</v>
      </c>
      <c r="B405">
        <v>-13.51885</v>
      </c>
      <c r="C405">
        <v>8.4726090000000003</v>
      </c>
      <c r="D405">
        <v>7.9148759999999996</v>
      </c>
      <c r="E405">
        <f t="shared" si="5"/>
        <v>1.6733353065539109</v>
      </c>
      <c r="F405">
        <v>0.55773379999999995</v>
      </c>
      <c r="G405">
        <v>-0.1372304</v>
      </c>
      <c r="H405">
        <v>-0.13191459999999999</v>
      </c>
      <c r="I405" s="4">
        <v>-5.3159000000000001E-3</v>
      </c>
      <c r="J405">
        <v>0.99468690000000004</v>
      </c>
      <c r="K405">
        <v>0.73463619999999996</v>
      </c>
      <c r="L405">
        <v>0.2175967</v>
      </c>
      <c r="M405">
        <v>-14.13251</v>
      </c>
      <c r="N405">
        <v>0.53813359999999999</v>
      </c>
      <c r="O405">
        <v>1.8273600000000001</v>
      </c>
      <c r="P405">
        <v>49.991219999999998</v>
      </c>
    </row>
    <row r="406" spans="1:16" x14ac:dyDescent="0.25">
      <c r="A406">
        <v>33.692160000000001</v>
      </c>
      <c r="B406">
        <v>-13.41892</v>
      </c>
      <c r="C406">
        <v>8.4767749999999999</v>
      </c>
      <c r="D406">
        <v>7.917624</v>
      </c>
      <c r="E406">
        <f t="shared" si="5"/>
        <v>1.6739162790697673</v>
      </c>
      <c r="F406">
        <v>0.55915309999999996</v>
      </c>
      <c r="G406">
        <v>-0.137298</v>
      </c>
      <c r="H406">
        <v>-0.13196040000000001</v>
      </c>
      <c r="I406" s="4">
        <v>-5.3375999999999996E-3</v>
      </c>
      <c r="J406">
        <v>0.99477450000000001</v>
      </c>
      <c r="K406">
        <v>0.73501910000000004</v>
      </c>
      <c r="L406">
        <v>0.21746219999999999</v>
      </c>
      <c r="M406">
        <v>-14.36224</v>
      </c>
      <c r="N406">
        <v>0.251384</v>
      </c>
      <c r="O406">
        <v>2.4556779999999998</v>
      </c>
      <c r="P406">
        <v>50.009239999999998</v>
      </c>
    </row>
    <row r="407" spans="1:16" x14ac:dyDescent="0.25">
      <c r="A407">
        <v>33.792160000000003</v>
      </c>
      <c r="B407">
        <v>-13.318989999999999</v>
      </c>
      <c r="C407">
        <v>8.4817459999999993</v>
      </c>
      <c r="D407">
        <v>7.9195760000000002</v>
      </c>
      <c r="E407">
        <f t="shared" si="5"/>
        <v>1.6743289640591965</v>
      </c>
      <c r="F407">
        <v>0.56217189999999995</v>
      </c>
      <c r="G407">
        <v>-0.13737840000000001</v>
      </c>
      <c r="H407">
        <v>-0.1319929</v>
      </c>
      <c r="I407" s="4">
        <v>-5.3854999999999997E-3</v>
      </c>
      <c r="J407">
        <v>0.99487619999999999</v>
      </c>
      <c r="K407">
        <v>0.73539200000000005</v>
      </c>
      <c r="L407">
        <v>0.2173185</v>
      </c>
      <c r="M407">
        <v>-14.23554</v>
      </c>
      <c r="N407">
        <v>-0.1700036</v>
      </c>
      <c r="O407">
        <v>3.0839970000000001</v>
      </c>
      <c r="P407">
        <v>49.996839999999999</v>
      </c>
    </row>
    <row r="408" spans="1:16" x14ac:dyDescent="0.25">
      <c r="A408">
        <v>33.892159999999997</v>
      </c>
      <c r="B408">
        <v>-13.219060000000001</v>
      </c>
      <c r="C408">
        <v>8.4857089999999999</v>
      </c>
      <c r="D408">
        <v>7.9220100000000002</v>
      </c>
      <c r="E408">
        <f t="shared" si="5"/>
        <v>1.6748435517970401</v>
      </c>
      <c r="F408">
        <v>0.56369860000000005</v>
      </c>
      <c r="G408">
        <v>-0.1374426</v>
      </c>
      <c r="H408">
        <v>-0.1320334</v>
      </c>
      <c r="I408" s="4">
        <v>-5.4091E-3</v>
      </c>
      <c r="J408">
        <v>0.99497999999999998</v>
      </c>
      <c r="K408">
        <v>0.73575990000000002</v>
      </c>
      <c r="L408">
        <v>0.2171747</v>
      </c>
      <c r="M408">
        <v>-13.76042</v>
      </c>
      <c r="N408">
        <v>-0.58558299999999996</v>
      </c>
      <c r="O408">
        <v>3.7123159999999999</v>
      </c>
      <c r="P408">
        <v>50.007309999999997</v>
      </c>
    </row>
    <row r="409" spans="1:16" x14ac:dyDescent="0.25">
      <c r="A409">
        <v>33.992159999999998</v>
      </c>
      <c r="B409">
        <v>-13.119109999999999</v>
      </c>
      <c r="C409">
        <v>8.4880530000000007</v>
      </c>
      <c r="D409">
        <v>7.9243819999999996</v>
      </c>
      <c r="E409">
        <f t="shared" si="5"/>
        <v>1.6753450317124734</v>
      </c>
      <c r="F409">
        <v>0.56366959999999999</v>
      </c>
      <c r="G409">
        <v>-0.13748060000000001</v>
      </c>
      <c r="H409">
        <v>-0.1320731</v>
      </c>
      <c r="I409" s="4">
        <v>-5.4076000000000003E-3</v>
      </c>
      <c r="J409">
        <v>0.99507889999999999</v>
      </c>
      <c r="K409">
        <v>0.73611159999999998</v>
      </c>
      <c r="L409">
        <v>0.21704979999999999</v>
      </c>
      <c r="M409">
        <v>-13.076420000000001</v>
      </c>
      <c r="N409">
        <v>-0.83590350000000002</v>
      </c>
      <c r="O409">
        <v>4.3406339999999997</v>
      </c>
      <c r="P409">
        <v>49.99483</v>
      </c>
    </row>
    <row r="410" spans="1:16" x14ac:dyDescent="0.25">
      <c r="A410">
        <v>34.09216</v>
      </c>
      <c r="B410">
        <v>-13.01915</v>
      </c>
      <c r="C410">
        <v>8.4898710000000008</v>
      </c>
      <c r="D410">
        <v>7.9266259999999997</v>
      </c>
      <c r="E410">
        <f t="shared" si="5"/>
        <v>1.6758194503171244</v>
      </c>
      <c r="F410">
        <v>0.56324510000000005</v>
      </c>
      <c r="G410">
        <v>-0.1375101</v>
      </c>
      <c r="H410">
        <v>-0.13211039999999999</v>
      </c>
      <c r="I410" s="4">
        <v>-5.3996000000000001E-3</v>
      </c>
      <c r="J410">
        <v>0.99517750000000005</v>
      </c>
      <c r="K410">
        <v>0.7364522</v>
      </c>
      <c r="L410">
        <v>0.2169363</v>
      </c>
      <c r="M410">
        <v>-12.4094</v>
      </c>
      <c r="N410">
        <v>-0.83051759999999997</v>
      </c>
      <c r="O410">
        <v>4.968953</v>
      </c>
      <c r="P410">
        <v>50.00508</v>
      </c>
    </row>
    <row r="411" spans="1:16" x14ac:dyDescent="0.25">
      <c r="A411">
        <v>34.192160000000001</v>
      </c>
      <c r="B411">
        <v>-12.919169999999999</v>
      </c>
      <c r="C411">
        <v>8.4919460000000004</v>
      </c>
      <c r="D411">
        <v>7.9290079999999996</v>
      </c>
      <c r="E411">
        <f t="shared" si="5"/>
        <v>1.6763230443974628</v>
      </c>
      <c r="F411">
        <v>0.56293970000000004</v>
      </c>
      <c r="G411">
        <v>-0.13754369999999999</v>
      </c>
      <c r="H411">
        <v>-0.13215009999999999</v>
      </c>
      <c r="I411" s="4">
        <v>-5.3936000000000001E-3</v>
      </c>
      <c r="J411">
        <v>0.99528280000000002</v>
      </c>
      <c r="K411">
        <v>0.73679919999999999</v>
      </c>
      <c r="L411">
        <v>0.216834</v>
      </c>
      <c r="M411">
        <v>-11.976760000000001</v>
      </c>
      <c r="N411">
        <v>-0.54246419999999995</v>
      </c>
      <c r="O411">
        <v>5.5972710000000001</v>
      </c>
      <c r="P411">
        <v>49.989649999999997</v>
      </c>
    </row>
    <row r="412" spans="1:16" x14ac:dyDescent="0.25">
      <c r="A412">
        <v>34.292160000000003</v>
      </c>
      <c r="B412">
        <v>-12.81917</v>
      </c>
      <c r="C412">
        <v>8.4944260000000007</v>
      </c>
      <c r="D412">
        <v>7.9314900000000002</v>
      </c>
      <c r="E412">
        <f t="shared" si="5"/>
        <v>1.6768477801268498</v>
      </c>
      <c r="F412">
        <v>0.56293369999999998</v>
      </c>
      <c r="G412">
        <v>-0.13758380000000001</v>
      </c>
      <c r="H412">
        <v>-0.13219149999999999</v>
      </c>
      <c r="I412" s="4">
        <v>-5.3923E-3</v>
      </c>
      <c r="J412">
        <v>0.99540050000000002</v>
      </c>
      <c r="K412">
        <v>0.73715779999999997</v>
      </c>
      <c r="L412">
        <v>0.21673400000000001</v>
      </c>
      <c r="M412">
        <v>-11.903840000000001</v>
      </c>
      <c r="N412">
        <v>-0.1112557</v>
      </c>
      <c r="O412">
        <v>3.7123159999999999</v>
      </c>
      <c r="P412">
        <v>50.001869999999997</v>
      </c>
    </row>
    <row r="413" spans="1:16" x14ac:dyDescent="0.25">
      <c r="A413">
        <v>34.392159999999997</v>
      </c>
      <c r="B413">
        <v>-12.719150000000001</v>
      </c>
      <c r="C413">
        <v>8.4971969999999999</v>
      </c>
      <c r="D413">
        <v>7.9339700000000004</v>
      </c>
      <c r="E413">
        <f t="shared" si="5"/>
        <v>1.6773720930232559</v>
      </c>
      <c r="F413">
        <v>0.56322899999999998</v>
      </c>
      <c r="G413">
        <v>-0.1376288</v>
      </c>
      <c r="H413">
        <v>-0.13223280000000001</v>
      </c>
      <c r="I413" s="4">
        <v>-5.3959000000000003E-3</v>
      </c>
      <c r="J413">
        <v>0.99552719999999995</v>
      </c>
      <c r="K413">
        <v>0.73751690000000003</v>
      </c>
      <c r="L413">
        <v>0.2166274</v>
      </c>
      <c r="M413">
        <v>-12.18192</v>
      </c>
      <c r="N413">
        <v>0.31017869999999997</v>
      </c>
      <c r="O413">
        <v>0.57072259999999997</v>
      </c>
      <c r="P413">
        <v>50.002279999999999</v>
      </c>
    </row>
    <row r="414" spans="1:16" x14ac:dyDescent="0.25">
      <c r="A414">
        <v>34.492159999999998</v>
      </c>
      <c r="B414">
        <v>-12.619120000000001</v>
      </c>
      <c r="C414">
        <v>8.5002800000000001</v>
      </c>
      <c r="D414">
        <v>7.9362899999999996</v>
      </c>
      <c r="E414">
        <f t="shared" si="5"/>
        <v>1.6778625792811837</v>
      </c>
      <c r="F414">
        <v>0.5639904</v>
      </c>
      <c r="G414">
        <v>-0.13767860000000001</v>
      </c>
      <c r="H414">
        <v>-0.13227149999999999</v>
      </c>
      <c r="I414" s="4">
        <v>-5.4072E-3</v>
      </c>
      <c r="J414">
        <v>0.99565539999999997</v>
      </c>
      <c r="K414">
        <v>0.73786339999999995</v>
      </c>
      <c r="L414">
        <v>0.21652080000000001</v>
      </c>
      <c r="M414">
        <v>-12.667999999999999</v>
      </c>
      <c r="N414">
        <v>0.55448759999999997</v>
      </c>
      <c r="O414">
        <v>1.199041</v>
      </c>
      <c r="P414">
        <v>50.01097</v>
      </c>
    </row>
    <row r="415" spans="1:16" x14ac:dyDescent="0.25">
      <c r="A415">
        <v>34.59216</v>
      </c>
      <c r="B415">
        <v>-12.519080000000001</v>
      </c>
      <c r="C415">
        <v>8.5033060000000003</v>
      </c>
      <c r="D415">
        <v>7.9383939999999997</v>
      </c>
      <c r="E415">
        <f t="shared" si="5"/>
        <v>1.6783073995771669</v>
      </c>
      <c r="F415">
        <v>0.56491349999999996</v>
      </c>
      <c r="G415">
        <v>-0.13772770000000001</v>
      </c>
      <c r="H415">
        <v>-0.1323066</v>
      </c>
      <c r="I415" s="4">
        <v>-5.4210999999999999E-3</v>
      </c>
      <c r="J415">
        <v>0.99578339999999999</v>
      </c>
      <c r="K415">
        <v>0.73819959999999996</v>
      </c>
      <c r="L415">
        <v>0.21640960000000001</v>
      </c>
      <c r="M415">
        <v>-13.133229999999999</v>
      </c>
      <c r="N415">
        <v>0.54032340000000001</v>
      </c>
      <c r="O415">
        <v>1.8273600000000001</v>
      </c>
      <c r="P415">
        <v>49.988909999999997</v>
      </c>
    </row>
    <row r="416" spans="1:16" x14ac:dyDescent="0.25">
      <c r="A416">
        <v>34.692160000000001</v>
      </c>
      <c r="B416">
        <v>-12.41902</v>
      </c>
      <c r="C416">
        <v>8.5060090000000006</v>
      </c>
      <c r="D416">
        <v>7.9404599999999999</v>
      </c>
      <c r="E416">
        <f t="shared" si="5"/>
        <v>1.6787441860465115</v>
      </c>
      <c r="F416">
        <v>0.56554959999999999</v>
      </c>
      <c r="G416">
        <v>-0.13777149999999999</v>
      </c>
      <c r="H416">
        <v>-0.13234099999999999</v>
      </c>
      <c r="I416" s="4">
        <v>-5.4304000000000002E-3</v>
      </c>
      <c r="J416">
        <v>0.99590800000000002</v>
      </c>
      <c r="K416">
        <v>0.73852779999999996</v>
      </c>
      <c r="L416">
        <v>0.21629760000000001</v>
      </c>
      <c r="M416">
        <v>-13.363200000000001</v>
      </c>
      <c r="N416">
        <v>0.25096970000000002</v>
      </c>
      <c r="O416">
        <v>2.4556779999999998</v>
      </c>
      <c r="P416">
        <v>50.00703</v>
      </c>
    </row>
    <row r="417" spans="1:16" x14ac:dyDescent="0.25">
      <c r="A417">
        <v>34.792160000000003</v>
      </c>
      <c r="B417">
        <v>-12.318960000000001</v>
      </c>
      <c r="C417">
        <v>8.5077060000000007</v>
      </c>
      <c r="D417">
        <v>7.9429239999999997</v>
      </c>
      <c r="E417">
        <f t="shared" si="5"/>
        <v>1.6792651162790695</v>
      </c>
      <c r="F417">
        <v>0.56478119999999998</v>
      </c>
      <c r="G417">
        <v>-0.1377989</v>
      </c>
      <c r="H417">
        <v>-0.1323821</v>
      </c>
      <c r="I417" s="4">
        <v>-5.4168000000000003E-3</v>
      </c>
      <c r="J417">
        <v>0.99603299999999995</v>
      </c>
      <c r="K417">
        <v>0.73886160000000001</v>
      </c>
      <c r="L417">
        <v>0.2162007</v>
      </c>
      <c r="M417">
        <v>-13.23671</v>
      </c>
      <c r="N417">
        <v>-0.17304949999999999</v>
      </c>
      <c r="O417">
        <v>3.0839970000000001</v>
      </c>
      <c r="P417">
        <v>50.003039999999999</v>
      </c>
    </row>
    <row r="418" spans="1:16" x14ac:dyDescent="0.25">
      <c r="A418">
        <v>34.892159999999997</v>
      </c>
      <c r="B418">
        <v>-12.2189</v>
      </c>
      <c r="C418">
        <v>8.5083490000000008</v>
      </c>
      <c r="D418">
        <v>7.9452020000000001</v>
      </c>
      <c r="E418">
        <f t="shared" si="5"/>
        <v>1.6797467230443974</v>
      </c>
      <c r="F418">
        <v>0.56314679999999995</v>
      </c>
      <c r="G418">
        <v>-0.1378094</v>
      </c>
      <c r="H418">
        <v>-0.13242010000000001</v>
      </c>
      <c r="I418" s="4">
        <v>-5.3892999999999996E-3</v>
      </c>
      <c r="J418">
        <v>0.99614780000000003</v>
      </c>
      <c r="K418">
        <v>0.73919199999999996</v>
      </c>
      <c r="L418">
        <v>0.2161218</v>
      </c>
      <c r="M418">
        <v>-12.761089999999999</v>
      </c>
      <c r="N418">
        <v>-0.59059099999999998</v>
      </c>
      <c r="O418">
        <v>3.7123159999999999</v>
      </c>
      <c r="P418">
        <v>49.990029999999997</v>
      </c>
    </row>
    <row r="419" spans="1:16" x14ac:dyDescent="0.25">
      <c r="A419">
        <v>34.992159999999998</v>
      </c>
      <c r="B419">
        <v>-12.118840000000001</v>
      </c>
      <c r="C419">
        <v>8.507714</v>
      </c>
      <c r="D419">
        <v>7.9472040000000002</v>
      </c>
      <c r="E419">
        <f t="shared" si="5"/>
        <v>1.6801699788583508</v>
      </c>
      <c r="F419">
        <v>0.56050940000000005</v>
      </c>
      <c r="G419">
        <v>-0.137799</v>
      </c>
      <c r="H419">
        <v>-0.1324534</v>
      </c>
      <c r="I419" s="4">
        <v>-5.3455999999999998E-3</v>
      </c>
      <c r="J419">
        <v>0.99626159999999997</v>
      </c>
      <c r="K419">
        <v>0.73949779999999998</v>
      </c>
      <c r="L419">
        <v>0.21605379999999999</v>
      </c>
      <c r="M419">
        <v>-12.076079999999999</v>
      </c>
      <c r="N419">
        <v>-0.84088810000000003</v>
      </c>
      <c r="O419">
        <v>4.3406339999999997</v>
      </c>
      <c r="P419">
        <v>50.005859999999998</v>
      </c>
    </row>
    <row r="420" spans="1:16" x14ac:dyDescent="0.25">
      <c r="A420">
        <v>35.09216</v>
      </c>
      <c r="B420">
        <v>-12.01878</v>
      </c>
      <c r="C420">
        <v>8.5060920000000007</v>
      </c>
      <c r="D420">
        <v>7.948874</v>
      </c>
      <c r="E420">
        <f t="shared" si="5"/>
        <v>1.6805230443974628</v>
      </c>
      <c r="F420">
        <v>0.55721679999999996</v>
      </c>
      <c r="G420">
        <v>-0.1377728</v>
      </c>
      <c r="H420">
        <v>-0.1324813</v>
      </c>
      <c r="I420" s="4">
        <v>-5.2915000000000002E-3</v>
      </c>
      <c r="J420">
        <v>0.99637540000000002</v>
      </c>
      <c r="K420">
        <v>0.73976839999999999</v>
      </c>
      <c r="L420">
        <v>0.215976</v>
      </c>
      <c r="M420">
        <v>-11.40832</v>
      </c>
      <c r="N420">
        <v>-0.83349030000000002</v>
      </c>
      <c r="O420">
        <v>4.968953</v>
      </c>
      <c r="P420">
        <v>49.989440000000002</v>
      </c>
    </row>
    <row r="421" spans="1:16" x14ac:dyDescent="0.25">
      <c r="A421">
        <v>35.192160000000001</v>
      </c>
      <c r="B421">
        <v>-11.918749999999999</v>
      </c>
      <c r="C421">
        <v>8.5042489999999997</v>
      </c>
      <c r="D421">
        <v>7.9506629999999996</v>
      </c>
      <c r="E421">
        <f t="shared" si="5"/>
        <v>1.6809012684989426</v>
      </c>
      <c r="F421">
        <v>0.55358810000000003</v>
      </c>
      <c r="G421">
        <v>-0.137743</v>
      </c>
      <c r="H421">
        <v>-0.13251099999999999</v>
      </c>
      <c r="I421" s="4">
        <v>-5.2319000000000003E-3</v>
      </c>
      <c r="J421">
        <v>0.99647560000000002</v>
      </c>
      <c r="K421">
        <v>0.74002619999999997</v>
      </c>
      <c r="L421">
        <v>0.21589439999999999</v>
      </c>
      <c r="M421">
        <v>-10.97475</v>
      </c>
      <c r="N421">
        <v>-0.54333260000000005</v>
      </c>
      <c r="O421">
        <v>5.5972710000000001</v>
      </c>
      <c r="P421">
        <v>50.00882</v>
      </c>
    </row>
    <row r="422" spans="1:16" x14ac:dyDescent="0.25">
      <c r="A422">
        <v>35.292160000000003</v>
      </c>
      <c r="B422">
        <v>-11.81874</v>
      </c>
      <c r="C422">
        <v>8.5028939999999995</v>
      </c>
      <c r="D422">
        <v>7.9525459999999999</v>
      </c>
      <c r="E422">
        <f t="shared" si="5"/>
        <v>1.6812993657505284</v>
      </c>
      <c r="F422">
        <v>0.55034799999999995</v>
      </c>
      <c r="G422">
        <v>-0.13772100000000001</v>
      </c>
      <c r="H422">
        <v>-0.1325424</v>
      </c>
      <c r="I422" s="4">
        <v>-5.1786000000000002E-3</v>
      </c>
      <c r="J422">
        <v>0.99655609999999994</v>
      </c>
      <c r="K422">
        <v>0.74028899999999997</v>
      </c>
      <c r="L422">
        <v>0.21582799999999999</v>
      </c>
      <c r="M422">
        <v>-10.9017</v>
      </c>
      <c r="N422">
        <v>-0.1098042</v>
      </c>
      <c r="O422">
        <v>3.7123159999999999</v>
      </c>
      <c r="P422">
        <v>49.989280000000001</v>
      </c>
    </row>
    <row r="423" spans="1:16" x14ac:dyDescent="0.25">
      <c r="A423">
        <v>35.392159999999997</v>
      </c>
      <c r="B423">
        <v>-11.71874</v>
      </c>
      <c r="C423">
        <v>8.5022549999999999</v>
      </c>
      <c r="D423">
        <v>7.9546029999999996</v>
      </c>
      <c r="E423">
        <f t="shared" si="5"/>
        <v>1.6817342494714584</v>
      </c>
      <c r="F423">
        <v>0.54765039999999998</v>
      </c>
      <c r="G423">
        <v>-0.13771059999999999</v>
      </c>
      <c r="H423">
        <v>-0.13257679999999999</v>
      </c>
      <c r="I423" s="4">
        <v>-5.1339000000000003E-3</v>
      </c>
      <c r="J423">
        <v>0.99662030000000001</v>
      </c>
      <c r="K423">
        <v>0.74055139999999997</v>
      </c>
      <c r="L423">
        <v>0.21578649999999999</v>
      </c>
      <c r="M423">
        <v>-11.18045</v>
      </c>
      <c r="N423">
        <v>0.312664</v>
      </c>
      <c r="O423">
        <v>0.57072259999999997</v>
      </c>
      <c r="P423">
        <v>50.009779999999999</v>
      </c>
    </row>
    <row r="424" spans="1:16" x14ac:dyDescent="0.25">
      <c r="A424">
        <v>35.492159999999998</v>
      </c>
      <c r="B424">
        <v>-11.61875</v>
      </c>
      <c r="C424">
        <v>8.5020000000000007</v>
      </c>
      <c r="D424">
        <v>7.9565340000000004</v>
      </c>
      <c r="E424">
        <f t="shared" si="5"/>
        <v>1.6821424947145878</v>
      </c>
      <c r="F424">
        <v>0.54546459999999997</v>
      </c>
      <c r="G424">
        <v>-0.13770650000000001</v>
      </c>
      <c r="H424">
        <v>-0.1326089</v>
      </c>
      <c r="I424" s="4">
        <v>-5.0975999999999999E-3</v>
      </c>
      <c r="J424">
        <v>0.99668120000000004</v>
      </c>
      <c r="K424">
        <v>0.74079989999999996</v>
      </c>
      <c r="L424">
        <v>0.21574940000000001</v>
      </c>
      <c r="M424">
        <v>-11.667009999999999</v>
      </c>
      <c r="N424">
        <v>0.55810999999999999</v>
      </c>
      <c r="O424">
        <v>1.199041</v>
      </c>
      <c r="P424">
        <v>49.994329999999998</v>
      </c>
    </row>
    <row r="425" spans="1:16" x14ac:dyDescent="0.25">
      <c r="A425">
        <v>35.59216</v>
      </c>
      <c r="B425">
        <v>-11.51877</v>
      </c>
      <c r="C425">
        <v>8.5020799999999994</v>
      </c>
      <c r="D425">
        <v>7.9583740000000001</v>
      </c>
      <c r="E425">
        <f t="shared" si="5"/>
        <v>1.6825315010570823</v>
      </c>
      <c r="F425">
        <v>0.54370940000000001</v>
      </c>
      <c r="G425">
        <v>-0.13770779999999999</v>
      </c>
      <c r="H425">
        <v>-0.13263949999999999</v>
      </c>
      <c r="I425" s="4">
        <v>-5.0683000000000004E-3</v>
      </c>
      <c r="J425">
        <v>0.99674209999999996</v>
      </c>
      <c r="K425">
        <v>0.74103580000000002</v>
      </c>
      <c r="L425">
        <v>0.21571109999999999</v>
      </c>
      <c r="M425">
        <v>-12.132989999999999</v>
      </c>
      <c r="N425">
        <v>0.54281639999999998</v>
      </c>
      <c r="O425">
        <v>1.8273600000000001</v>
      </c>
      <c r="P425">
        <v>49.999339999999997</v>
      </c>
    </row>
    <row r="426" spans="1:16" x14ac:dyDescent="0.25">
      <c r="A426">
        <v>35.692160000000001</v>
      </c>
      <c r="B426">
        <v>-11.41879</v>
      </c>
      <c r="C426">
        <v>8.5019930000000006</v>
      </c>
      <c r="D426">
        <v>7.9603710000000003</v>
      </c>
      <c r="E426">
        <f t="shared" si="5"/>
        <v>1.6829536997885834</v>
      </c>
      <c r="F426">
        <v>0.5416221</v>
      </c>
      <c r="G426">
        <v>-0.13770640000000001</v>
      </c>
      <c r="H426">
        <v>-0.13267290000000001</v>
      </c>
      <c r="I426" s="4">
        <v>-5.0334999999999998E-3</v>
      </c>
      <c r="J426">
        <v>0.99679930000000005</v>
      </c>
      <c r="K426">
        <v>0.74127779999999999</v>
      </c>
      <c r="L426">
        <v>0.2156672</v>
      </c>
      <c r="M426">
        <v>-12.36368</v>
      </c>
      <c r="N426">
        <v>0.25232379999999999</v>
      </c>
      <c r="O426">
        <v>2.4556779999999998</v>
      </c>
      <c r="P426">
        <v>50.007260000000002</v>
      </c>
    </row>
    <row r="427" spans="1:16" x14ac:dyDescent="0.25">
      <c r="A427">
        <v>35.792160000000003</v>
      </c>
      <c r="B427">
        <v>-11.318820000000001</v>
      </c>
      <c r="C427">
        <v>8.5018349999999998</v>
      </c>
      <c r="D427">
        <v>7.9626950000000001</v>
      </c>
      <c r="E427">
        <f t="shared" si="5"/>
        <v>1.6834450317124734</v>
      </c>
      <c r="F427">
        <v>0.5391397</v>
      </c>
      <c r="G427">
        <v>-0.13770379999999999</v>
      </c>
      <c r="H427">
        <v>-0.13271160000000001</v>
      </c>
      <c r="I427" s="4">
        <v>-4.9921999999999996E-3</v>
      </c>
      <c r="J427">
        <v>0.99684490000000003</v>
      </c>
      <c r="K427">
        <v>0.74152200000000001</v>
      </c>
      <c r="L427">
        <v>0.21562000000000001</v>
      </c>
      <c r="M427">
        <v>-12.23739</v>
      </c>
      <c r="N427">
        <v>-0.17423159999999999</v>
      </c>
      <c r="O427">
        <v>3.0839970000000001</v>
      </c>
      <c r="P427">
        <v>49.991289999999999</v>
      </c>
    </row>
    <row r="428" spans="1:16" x14ac:dyDescent="0.25">
      <c r="A428">
        <v>35.892159999999997</v>
      </c>
      <c r="B428">
        <v>-11.21884</v>
      </c>
      <c r="C428">
        <v>8.5011050000000008</v>
      </c>
      <c r="D428">
        <v>7.9648089999999998</v>
      </c>
      <c r="E428">
        <f t="shared" si="5"/>
        <v>1.6838919661733613</v>
      </c>
      <c r="F428">
        <v>0.53629640000000001</v>
      </c>
      <c r="G428">
        <v>-0.13769200000000001</v>
      </c>
      <c r="H428">
        <v>-0.1327468</v>
      </c>
      <c r="I428" s="4">
        <v>-4.9452000000000003E-3</v>
      </c>
      <c r="J428">
        <v>0.99689139999999998</v>
      </c>
      <c r="K428">
        <v>0.74176500000000001</v>
      </c>
      <c r="L428">
        <v>0.21556739999999999</v>
      </c>
      <c r="M428">
        <v>-11.761939999999999</v>
      </c>
      <c r="N428">
        <v>-0.59269539999999998</v>
      </c>
      <c r="O428">
        <v>3.7123159999999999</v>
      </c>
      <c r="P428">
        <v>50.004469999999998</v>
      </c>
    </row>
    <row r="429" spans="1:16" x14ac:dyDescent="0.25">
      <c r="A429">
        <v>35.992159999999998</v>
      </c>
      <c r="B429">
        <v>-11.118869999999999</v>
      </c>
      <c r="C429">
        <v>8.5004930000000005</v>
      </c>
      <c r="D429">
        <v>7.9668739999999998</v>
      </c>
      <c r="E429">
        <f t="shared" si="5"/>
        <v>1.6843285412262154</v>
      </c>
      <c r="F429">
        <v>0.53361959999999997</v>
      </c>
      <c r="G429">
        <v>-0.1376821</v>
      </c>
      <c r="H429">
        <v>-0.13278119999999999</v>
      </c>
      <c r="I429" s="4">
        <v>-4.9008999999999997E-3</v>
      </c>
      <c r="J429">
        <v>0.99693860000000001</v>
      </c>
      <c r="K429">
        <v>0.74201260000000002</v>
      </c>
      <c r="L429">
        <v>0.21551419999999999</v>
      </c>
      <c r="M429">
        <v>-11.076840000000001</v>
      </c>
      <c r="N429">
        <v>-0.84242110000000003</v>
      </c>
      <c r="O429">
        <v>4.3406339999999997</v>
      </c>
      <c r="P429">
        <v>50.002099999999999</v>
      </c>
    </row>
    <row r="430" spans="1:16" x14ac:dyDescent="0.25">
      <c r="A430">
        <v>36.09216</v>
      </c>
      <c r="B430">
        <v>-11.018890000000001</v>
      </c>
      <c r="C430">
        <v>8.5000579999999992</v>
      </c>
      <c r="D430">
        <v>7.9690649999999996</v>
      </c>
      <c r="E430">
        <f t="shared" si="5"/>
        <v>1.6847917547568707</v>
      </c>
      <c r="F430">
        <v>0.53099260000000004</v>
      </c>
      <c r="G430">
        <v>-0.13767509999999999</v>
      </c>
      <c r="H430">
        <v>-0.13281780000000001</v>
      </c>
      <c r="I430" s="4">
        <v>-4.8573000000000002E-3</v>
      </c>
      <c r="J430">
        <v>0.99698489999999995</v>
      </c>
      <c r="K430">
        <v>0.74227609999999999</v>
      </c>
      <c r="L430">
        <v>0.21546360000000001</v>
      </c>
      <c r="M430">
        <v>-10.40869</v>
      </c>
      <c r="N430">
        <v>-0.83491400000000004</v>
      </c>
      <c r="O430">
        <v>4.968953</v>
      </c>
      <c r="P430">
        <v>49.996519999999997</v>
      </c>
    </row>
    <row r="431" spans="1:16" x14ac:dyDescent="0.25">
      <c r="A431">
        <v>36.192160000000001</v>
      </c>
      <c r="B431">
        <v>-10.91891</v>
      </c>
      <c r="C431">
        <v>8.4995779999999996</v>
      </c>
      <c r="D431">
        <v>7.9711499999999997</v>
      </c>
      <c r="E431">
        <f t="shared" si="5"/>
        <v>1.6852325581395347</v>
      </c>
      <c r="F431">
        <v>0.52842639999999996</v>
      </c>
      <c r="G431">
        <v>-0.13766729999999999</v>
      </c>
      <c r="H431">
        <v>-0.13285250000000001</v>
      </c>
      <c r="I431" s="4">
        <v>-4.8148000000000002E-3</v>
      </c>
      <c r="J431">
        <v>0.99703529999999996</v>
      </c>
      <c r="K431">
        <v>0.74254149999999997</v>
      </c>
      <c r="L431">
        <v>0.2154114</v>
      </c>
      <c r="M431">
        <v>-9.9747059999999994</v>
      </c>
      <c r="N431">
        <v>-0.54445960000000004</v>
      </c>
      <c r="O431">
        <v>5.5972710000000001</v>
      </c>
      <c r="P431">
        <v>50.009279999999997</v>
      </c>
    </row>
    <row r="432" spans="1:16" x14ac:dyDescent="0.25">
      <c r="A432">
        <v>36.292160000000003</v>
      </c>
      <c r="B432">
        <v>-10.81893</v>
      </c>
      <c r="C432">
        <v>8.4987910000000007</v>
      </c>
      <c r="D432">
        <v>7.9732839999999996</v>
      </c>
      <c r="E432">
        <f t="shared" si="5"/>
        <v>1.6856837209302322</v>
      </c>
      <c r="F432">
        <v>0.525509</v>
      </c>
      <c r="G432">
        <v>-0.13765459999999999</v>
      </c>
      <c r="H432">
        <v>-0.13288800000000001</v>
      </c>
      <c r="I432" s="4">
        <v>-4.7664999999999999E-3</v>
      </c>
      <c r="J432">
        <v>0.99708509999999995</v>
      </c>
      <c r="K432">
        <v>0.74280100000000004</v>
      </c>
      <c r="L432">
        <v>0.21535570000000001</v>
      </c>
      <c r="M432">
        <v>-9.9013840000000002</v>
      </c>
      <c r="N432">
        <v>-0.10919089999999999</v>
      </c>
      <c r="O432">
        <v>3.7123159999999999</v>
      </c>
      <c r="P432">
        <v>49.993360000000003</v>
      </c>
    </row>
    <row r="433" spans="1:16" x14ac:dyDescent="0.25">
      <c r="A433">
        <v>36.392159999999997</v>
      </c>
      <c r="B433">
        <v>-10.71894</v>
      </c>
      <c r="C433">
        <v>8.4978300000000004</v>
      </c>
      <c r="D433">
        <v>7.9753809999999996</v>
      </c>
      <c r="E433">
        <f t="shared" si="5"/>
        <v>1.6861270613107819</v>
      </c>
      <c r="F433">
        <v>0.52244760000000001</v>
      </c>
      <c r="G433">
        <v>-0.13763900000000001</v>
      </c>
      <c r="H433">
        <v>-0.13292300000000001</v>
      </c>
      <c r="I433" s="4">
        <v>-4.7159000000000003E-3</v>
      </c>
      <c r="J433">
        <v>0.99713490000000005</v>
      </c>
      <c r="K433">
        <v>0.74305900000000003</v>
      </c>
      <c r="L433">
        <v>0.21530150000000001</v>
      </c>
      <c r="M433">
        <v>-10.17999</v>
      </c>
      <c r="N433">
        <v>0.3143186</v>
      </c>
      <c r="O433">
        <v>0.57072259999999997</v>
      </c>
      <c r="P433">
        <v>50.009459999999997</v>
      </c>
    </row>
    <row r="434" spans="1:16" x14ac:dyDescent="0.25">
      <c r="A434">
        <v>36.492159999999998</v>
      </c>
      <c r="B434">
        <v>-10.61896</v>
      </c>
      <c r="C434">
        <v>8.496753</v>
      </c>
      <c r="D434">
        <v>7.9775140000000002</v>
      </c>
      <c r="E434">
        <f t="shared" si="5"/>
        <v>1.6865780126849894</v>
      </c>
      <c r="F434">
        <v>0.51923960000000002</v>
      </c>
      <c r="G434">
        <v>-0.13762150000000001</v>
      </c>
      <c r="H434">
        <v>-0.13295860000000001</v>
      </c>
      <c r="I434" s="4">
        <v>-4.6629999999999996E-3</v>
      </c>
      <c r="J434">
        <v>0.99718560000000001</v>
      </c>
      <c r="K434">
        <v>0.74331740000000002</v>
      </c>
      <c r="L434">
        <v>0.21525040000000001</v>
      </c>
      <c r="M434">
        <v>-10.666919999999999</v>
      </c>
      <c r="N434">
        <v>0.56106389999999995</v>
      </c>
      <c r="O434">
        <v>1.199041</v>
      </c>
      <c r="P434">
        <v>49.995489999999997</v>
      </c>
    </row>
    <row r="435" spans="1:16" x14ac:dyDescent="0.25">
      <c r="A435">
        <v>36.59216</v>
      </c>
      <c r="B435">
        <v>-10.51896</v>
      </c>
      <c r="C435">
        <v>8.4962590000000002</v>
      </c>
      <c r="D435">
        <v>7.9795360000000004</v>
      </c>
      <c r="E435">
        <f t="shared" si="5"/>
        <v>1.6870054968287527</v>
      </c>
      <c r="F435">
        <v>0.51672240000000003</v>
      </c>
      <c r="G435">
        <v>-0.1376135</v>
      </c>
      <c r="H435">
        <v>-0.13299230000000001</v>
      </c>
      <c r="I435" s="4">
        <v>-4.6211999999999998E-3</v>
      </c>
      <c r="J435">
        <v>0.99723510000000004</v>
      </c>
      <c r="K435">
        <v>0.74356489999999997</v>
      </c>
      <c r="L435">
        <v>0.2151942</v>
      </c>
      <c r="M435">
        <v>-11.13313</v>
      </c>
      <c r="N435">
        <v>0.54534740000000004</v>
      </c>
      <c r="O435">
        <v>1.8273600000000001</v>
      </c>
      <c r="P435">
        <v>49.99747</v>
      </c>
    </row>
    <row r="436" spans="1:16" x14ac:dyDescent="0.25">
      <c r="A436">
        <v>36.692160000000001</v>
      </c>
      <c r="B436">
        <v>-10.41897</v>
      </c>
      <c r="C436">
        <v>8.4963119999999996</v>
      </c>
      <c r="D436">
        <v>7.9813999999999998</v>
      </c>
      <c r="E436">
        <f t="shared" si="5"/>
        <v>1.6873995771670189</v>
      </c>
      <c r="F436">
        <v>0.51491160000000002</v>
      </c>
      <c r="G436">
        <v>-0.1376144</v>
      </c>
      <c r="H436">
        <v>-0.13302340000000001</v>
      </c>
      <c r="I436" s="4">
        <v>-4.5909999999999996E-3</v>
      </c>
      <c r="J436">
        <v>0.99728320000000004</v>
      </c>
      <c r="K436">
        <v>0.74379930000000005</v>
      </c>
      <c r="L436">
        <v>0.2151382</v>
      </c>
      <c r="M436">
        <v>-11.364179999999999</v>
      </c>
      <c r="N436">
        <v>0.25339689999999998</v>
      </c>
      <c r="O436">
        <v>2.4556779999999998</v>
      </c>
      <c r="P436">
        <v>50.005740000000003</v>
      </c>
    </row>
    <row r="437" spans="1:16" x14ac:dyDescent="0.25">
      <c r="A437">
        <v>36.792160000000003</v>
      </c>
      <c r="B437">
        <v>-10.31897</v>
      </c>
      <c r="C437">
        <v>8.4963949999999997</v>
      </c>
      <c r="D437">
        <v>7.9831859999999999</v>
      </c>
      <c r="E437">
        <f t="shared" si="5"/>
        <v>1.6877771670190274</v>
      </c>
      <c r="F437">
        <v>0.51321090000000003</v>
      </c>
      <c r="G437">
        <v>-0.13761580000000001</v>
      </c>
      <c r="H437">
        <v>-0.13305310000000001</v>
      </c>
      <c r="I437" s="4">
        <v>-4.5627000000000003E-3</v>
      </c>
      <c r="J437">
        <v>0.99732750000000003</v>
      </c>
      <c r="K437">
        <v>0.74403280000000005</v>
      </c>
      <c r="L437">
        <v>0.21508469999999999</v>
      </c>
      <c r="M437">
        <v>-11.238250000000001</v>
      </c>
      <c r="N437">
        <v>-0.17502499999999999</v>
      </c>
      <c r="O437">
        <v>3.0839970000000001</v>
      </c>
      <c r="P437">
        <v>49.993769999999998</v>
      </c>
    </row>
    <row r="438" spans="1:16" x14ac:dyDescent="0.25">
      <c r="A438">
        <v>36.892159999999997</v>
      </c>
      <c r="B438">
        <v>-10.218970000000001</v>
      </c>
      <c r="C438">
        <v>8.4964220000000008</v>
      </c>
      <c r="D438">
        <v>7.9849389999999998</v>
      </c>
      <c r="E438">
        <f t="shared" si="5"/>
        <v>1.6881477801268496</v>
      </c>
      <c r="F438">
        <v>0.5114824</v>
      </c>
      <c r="G438">
        <v>-0.13761619999999999</v>
      </c>
      <c r="H438">
        <v>-0.13308229999999999</v>
      </c>
      <c r="I438" s="4">
        <v>-4.5338000000000002E-3</v>
      </c>
      <c r="J438">
        <v>0.99737299999999995</v>
      </c>
      <c r="K438">
        <v>0.74426490000000001</v>
      </c>
      <c r="L438">
        <v>0.21503749999999999</v>
      </c>
      <c r="M438">
        <v>-10.762890000000001</v>
      </c>
      <c r="N438">
        <v>-0.59480460000000002</v>
      </c>
      <c r="O438">
        <v>3.7123159999999999</v>
      </c>
      <c r="P438">
        <v>50.016480000000001</v>
      </c>
    </row>
    <row r="439" spans="1:16" x14ac:dyDescent="0.25">
      <c r="A439">
        <v>36.992159999999998</v>
      </c>
      <c r="B439">
        <v>-10.118969999999999</v>
      </c>
      <c r="C439">
        <v>8.4960280000000008</v>
      </c>
      <c r="D439">
        <v>7.9866580000000003</v>
      </c>
      <c r="E439">
        <f t="shared" si="5"/>
        <v>1.6885112050739957</v>
      </c>
      <c r="F439">
        <v>0.50936689999999996</v>
      </c>
      <c r="G439">
        <v>-0.1376098</v>
      </c>
      <c r="H439">
        <v>-0.13311100000000001</v>
      </c>
      <c r="I439" s="4">
        <v>-4.4987999999999998E-3</v>
      </c>
      <c r="J439">
        <v>0.99741760000000002</v>
      </c>
      <c r="K439">
        <v>0.74448550000000002</v>
      </c>
      <c r="L439">
        <v>0.2149933</v>
      </c>
      <c r="M439">
        <v>-10.07746</v>
      </c>
      <c r="N439">
        <v>-0.84544129999999995</v>
      </c>
      <c r="O439">
        <v>4.3406339999999997</v>
      </c>
      <c r="P439">
        <v>49.99774</v>
      </c>
    </row>
    <row r="440" spans="1:16" x14ac:dyDescent="0.25">
      <c r="A440">
        <v>37.09216</v>
      </c>
      <c r="B440">
        <v>-10.01896</v>
      </c>
      <c r="C440">
        <v>8.4955079999999992</v>
      </c>
      <c r="D440">
        <v>7.9882840000000002</v>
      </c>
      <c r="E440">
        <f t="shared" si="5"/>
        <v>1.6888549682875262</v>
      </c>
      <c r="F440">
        <v>0.50722239999999996</v>
      </c>
      <c r="G440">
        <v>-0.13760140000000001</v>
      </c>
      <c r="H440">
        <v>-0.13313820000000001</v>
      </c>
      <c r="I440" s="4">
        <v>-4.4632999999999999E-3</v>
      </c>
      <c r="J440">
        <v>0.99746279999999998</v>
      </c>
      <c r="K440">
        <v>0.74469609999999997</v>
      </c>
      <c r="L440">
        <v>0.21494859999999999</v>
      </c>
      <c r="M440">
        <v>-9.4087119999999995</v>
      </c>
      <c r="N440">
        <v>-0.8366112</v>
      </c>
      <c r="O440">
        <v>4.968953</v>
      </c>
      <c r="P440">
        <v>50.025559999999999</v>
      </c>
    </row>
    <row r="441" spans="1:16" x14ac:dyDescent="0.25">
      <c r="A441">
        <v>37.192160000000001</v>
      </c>
      <c r="B441">
        <v>-9.9189509999999999</v>
      </c>
      <c r="C441">
        <v>8.4953040000000009</v>
      </c>
      <c r="D441">
        <v>7.990094</v>
      </c>
      <c r="E441">
        <f t="shared" si="5"/>
        <v>1.6892376321353064</v>
      </c>
      <c r="F441">
        <v>0.50521039999999995</v>
      </c>
      <c r="G441">
        <v>-0.137598</v>
      </c>
      <c r="H441">
        <v>-0.13316829999999999</v>
      </c>
      <c r="I441" s="4">
        <v>-4.4298000000000002E-3</v>
      </c>
      <c r="J441">
        <v>0.99750190000000005</v>
      </c>
      <c r="K441">
        <v>0.74491160000000001</v>
      </c>
      <c r="L441">
        <v>0.21490300000000001</v>
      </c>
      <c r="M441">
        <v>-8.9745880000000007</v>
      </c>
      <c r="N441">
        <v>-0.54464440000000003</v>
      </c>
      <c r="O441">
        <v>5.5972710000000001</v>
      </c>
      <c r="P441">
        <v>49.992440000000002</v>
      </c>
    </row>
    <row r="442" spans="1:16" x14ac:dyDescent="0.25">
      <c r="A442">
        <v>37.292160000000003</v>
      </c>
      <c r="B442">
        <v>-9.8189419999999998</v>
      </c>
      <c r="C442">
        <v>8.4954680000000007</v>
      </c>
      <c r="D442">
        <v>7.9917939999999996</v>
      </c>
      <c r="E442">
        <f t="shared" si="5"/>
        <v>1.6895970401691329</v>
      </c>
      <c r="F442">
        <v>0.50367360000000005</v>
      </c>
      <c r="G442">
        <v>-0.13760069999999999</v>
      </c>
      <c r="H442">
        <v>-0.1331966</v>
      </c>
      <c r="I442" s="4">
        <v>-4.4041000000000002E-3</v>
      </c>
      <c r="J442">
        <v>0.99754019999999999</v>
      </c>
      <c r="K442">
        <v>0.74513609999999997</v>
      </c>
      <c r="L442">
        <v>0.21485670000000001</v>
      </c>
      <c r="M442">
        <v>-8.9007660000000008</v>
      </c>
      <c r="N442">
        <v>-0.1087447</v>
      </c>
      <c r="O442">
        <v>3.7123159999999999</v>
      </c>
      <c r="P442">
        <v>50.002879999999998</v>
      </c>
    </row>
    <row r="443" spans="1:16" x14ac:dyDescent="0.25">
      <c r="A443">
        <v>37.392159999999997</v>
      </c>
      <c r="B443">
        <v>-9.7189309999999995</v>
      </c>
      <c r="C443">
        <v>8.4960850000000008</v>
      </c>
      <c r="D443">
        <v>7.9936350000000003</v>
      </c>
      <c r="E443">
        <f t="shared" si="5"/>
        <v>1.6899862579281184</v>
      </c>
      <c r="F443">
        <v>0.50245269999999997</v>
      </c>
      <c r="G443">
        <v>-0.1376107</v>
      </c>
      <c r="H443">
        <v>-0.13322719999999999</v>
      </c>
      <c r="I443" s="4">
        <v>-4.3835000000000002E-3</v>
      </c>
      <c r="J443">
        <v>0.99757779999999996</v>
      </c>
      <c r="K443">
        <v>0.7453613</v>
      </c>
      <c r="L443">
        <v>0.21480340000000001</v>
      </c>
      <c r="M443">
        <v>-9.1792200000000008</v>
      </c>
      <c r="N443">
        <v>0.31634139999999999</v>
      </c>
      <c r="O443">
        <v>0.57072259999999997</v>
      </c>
      <c r="P443">
        <v>50.003979999999999</v>
      </c>
    </row>
    <row r="444" spans="1:16" x14ac:dyDescent="0.25">
      <c r="A444">
        <v>37.492159999999998</v>
      </c>
      <c r="B444">
        <v>-9.6189180000000007</v>
      </c>
      <c r="C444">
        <v>8.497401</v>
      </c>
      <c r="D444">
        <v>7.9953219999999998</v>
      </c>
      <c r="E444">
        <f t="shared" si="5"/>
        <v>1.6903429175475686</v>
      </c>
      <c r="F444">
        <v>0.50207999999999997</v>
      </c>
      <c r="G444">
        <v>-0.13763210000000001</v>
      </c>
      <c r="H444">
        <v>-0.1332554</v>
      </c>
      <c r="I444" s="4">
        <v>-4.3766999999999999E-3</v>
      </c>
      <c r="J444">
        <v>0.99761809999999995</v>
      </c>
      <c r="K444">
        <v>0.74558080000000004</v>
      </c>
      <c r="L444">
        <v>0.2147454</v>
      </c>
      <c r="M444">
        <v>-9.6662250000000007</v>
      </c>
      <c r="N444">
        <v>0.56296000000000002</v>
      </c>
      <c r="O444">
        <v>1.199041</v>
      </c>
      <c r="P444">
        <v>49.990450000000003</v>
      </c>
    </row>
    <row r="445" spans="1:16" x14ac:dyDescent="0.25">
      <c r="A445">
        <v>37.59216</v>
      </c>
      <c r="B445">
        <v>-9.5189020000000006</v>
      </c>
      <c r="C445">
        <v>8.4986499999999996</v>
      </c>
      <c r="D445">
        <v>7.9970499999999998</v>
      </c>
      <c r="E445">
        <f t="shared" si="5"/>
        <v>1.6907082452431288</v>
      </c>
      <c r="F445">
        <v>0.50159880000000001</v>
      </c>
      <c r="G445">
        <v>-0.1376522</v>
      </c>
      <c r="H445">
        <v>-0.13328419999999999</v>
      </c>
      <c r="I445" s="4">
        <v>-4.3680999999999998E-3</v>
      </c>
      <c r="J445">
        <v>0.99765859999999995</v>
      </c>
      <c r="K445">
        <v>0.74580500000000005</v>
      </c>
      <c r="L445">
        <v>0.21468599999999999</v>
      </c>
      <c r="M445">
        <v>-10.13306</v>
      </c>
      <c r="N445">
        <v>0.54751019999999995</v>
      </c>
      <c r="O445">
        <v>1.8273600000000001</v>
      </c>
      <c r="P445">
        <v>50.00976</v>
      </c>
    </row>
    <row r="446" spans="1:16" x14ac:dyDescent="0.25">
      <c r="A446">
        <v>37.692160000000001</v>
      </c>
      <c r="B446">
        <v>-9.4188840000000003</v>
      </c>
      <c r="C446">
        <v>8.4993350000000003</v>
      </c>
      <c r="D446">
        <v>7.9989400000000002</v>
      </c>
      <c r="E446">
        <f t="shared" si="5"/>
        <v>1.6911078224101479</v>
      </c>
      <c r="F446">
        <v>0.50039350000000005</v>
      </c>
      <c r="G446">
        <v>-0.13766339999999999</v>
      </c>
      <c r="H446">
        <v>-0.13331570000000001</v>
      </c>
      <c r="I446" s="4">
        <v>-4.3477000000000003E-3</v>
      </c>
      <c r="J446">
        <v>0.99769509999999995</v>
      </c>
      <c r="K446">
        <v>0.74604110000000001</v>
      </c>
      <c r="L446">
        <v>0.2146274</v>
      </c>
      <c r="M446">
        <v>-10.364319999999999</v>
      </c>
      <c r="N446">
        <v>0.25423200000000001</v>
      </c>
      <c r="O446">
        <v>2.4556779999999998</v>
      </c>
      <c r="P446">
        <v>50.004019999999997</v>
      </c>
    </row>
    <row r="447" spans="1:16" x14ac:dyDescent="0.25">
      <c r="A447">
        <v>37.792160000000003</v>
      </c>
      <c r="B447">
        <v>-9.3188630000000003</v>
      </c>
      <c r="C447">
        <v>8.4996650000000002</v>
      </c>
      <c r="D447">
        <v>8.0010709999999996</v>
      </c>
      <c r="E447">
        <f t="shared" si="5"/>
        <v>1.6915583509513741</v>
      </c>
      <c r="F447">
        <v>0.49859500000000001</v>
      </c>
      <c r="G447">
        <v>-0.1376687</v>
      </c>
      <c r="H447">
        <v>-0.1333512</v>
      </c>
      <c r="I447" s="4">
        <v>-4.3175000000000002E-3</v>
      </c>
      <c r="J447">
        <v>0.99772720000000004</v>
      </c>
      <c r="K447">
        <v>0.74628119999999998</v>
      </c>
      <c r="L447">
        <v>0.21456900000000001</v>
      </c>
      <c r="M447">
        <v>-10.238580000000001</v>
      </c>
      <c r="N447">
        <v>-0.1752861</v>
      </c>
      <c r="O447">
        <v>3.0839970000000001</v>
      </c>
      <c r="P447">
        <v>49.993699999999997</v>
      </c>
    </row>
    <row r="448" spans="1:16" x14ac:dyDescent="0.25">
      <c r="A448">
        <v>37.892159999999997</v>
      </c>
      <c r="B448">
        <v>-9.2188420000000004</v>
      </c>
      <c r="C448">
        <v>8.5002390000000005</v>
      </c>
      <c r="D448">
        <v>8.0031879999999997</v>
      </c>
      <c r="E448">
        <f t="shared" si="5"/>
        <v>1.6920059196617334</v>
      </c>
      <c r="F448">
        <v>0.49704939999999997</v>
      </c>
      <c r="G448">
        <v>-0.13767799999999999</v>
      </c>
      <c r="H448">
        <v>-0.13338649999999999</v>
      </c>
      <c r="I448" s="4">
        <v>-4.2915000000000002E-3</v>
      </c>
      <c r="J448">
        <v>0.99776240000000005</v>
      </c>
      <c r="K448">
        <v>0.74652070000000004</v>
      </c>
      <c r="L448">
        <v>0.21450930000000001</v>
      </c>
      <c r="M448">
        <v>-9.7634989999999995</v>
      </c>
      <c r="N448">
        <v>-0.59659479999999998</v>
      </c>
      <c r="O448">
        <v>3.7123159999999999</v>
      </c>
      <c r="P448">
        <v>49.991579999999999</v>
      </c>
    </row>
    <row r="449" spans="1:16" x14ac:dyDescent="0.25">
      <c r="A449">
        <v>37.992159999999998</v>
      </c>
      <c r="B449">
        <v>-9.1188199999999995</v>
      </c>
      <c r="C449">
        <v>8.5006710000000005</v>
      </c>
      <c r="D449">
        <v>8.0053180000000008</v>
      </c>
      <c r="E449">
        <f t="shared" si="5"/>
        <v>1.6924562367864693</v>
      </c>
      <c r="F449">
        <v>0.49535309999999999</v>
      </c>
      <c r="G449">
        <v>-0.137685</v>
      </c>
      <c r="H449">
        <v>-0.13342200000000001</v>
      </c>
      <c r="I449" s="4">
        <v>-4.2630000000000003E-3</v>
      </c>
      <c r="J449">
        <v>0.99779470000000003</v>
      </c>
      <c r="K449">
        <v>0.74675539999999996</v>
      </c>
      <c r="L449">
        <v>0.2144556</v>
      </c>
      <c r="M449">
        <v>-9.0779689999999995</v>
      </c>
      <c r="N449">
        <v>-0.84786879999999998</v>
      </c>
      <c r="O449">
        <v>4.3406339999999997</v>
      </c>
      <c r="P449">
        <v>50.003839999999997</v>
      </c>
    </row>
    <row r="450" spans="1:16" x14ac:dyDescent="0.25">
      <c r="A450">
        <v>38.09216</v>
      </c>
      <c r="B450">
        <v>-9.0188000000000006</v>
      </c>
      <c r="C450">
        <v>8.5013660000000009</v>
      </c>
      <c r="D450">
        <v>8.0074290000000001</v>
      </c>
      <c r="E450">
        <f t="shared" si="5"/>
        <v>1.6929025369978856</v>
      </c>
      <c r="F450">
        <v>0.49394060000000001</v>
      </c>
      <c r="G450">
        <v>-0.13769629999999999</v>
      </c>
      <c r="H450">
        <v>-0.1334571</v>
      </c>
      <c r="I450" s="4">
        <v>-4.2391E-3</v>
      </c>
      <c r="J450">
        <v>0.99782559999999998</v>
      </c>
      <c r="K450">
        <v>0.74698370000000003</v>
      </c>
      <c r="L450">
        <v>0.2144026</v>
      </c>
      <c r="M450">
        <v>-8.4086940000000006</v>
      </c>
      <c r="N450">
        <v>-0.83888379999999996</v>
      </c>
      <c r="O450">
        <v>4.968953</v>
      </c>
      <c r="P450">
        <v>50.001930000000002</v>
      </c>
    </row>
    <row r="451" spans="1:16" x14ac:dyDescent="0.25">
      <c r="A451">
        <v>38.192160000000001</v>
      </c>
      <c r="B451">
        <v>-8.9187879999999993</v>
      </c>
      <c r="C451">
        <v>8.5026620000000008</v>
      </c>
      <c r="D451">
        <v>8.0095030000000005</v>
      </c>
      <c r="E451">
        <f t="shared" si="5"/>
        <v>1.6933410147991543</v>
      </c>
      <c r="F451">
        <v>0.49316090000000001</v>
      </c>
      <c r="G451">
        <v>-0.13771729999999999</v>
      </c>
      <c r="H451">
        <v>-0.13349169999999999</v>
      </c>
      <c r="I451" s="4">
        <v>-4.2255000000000001E-3</v>
      </c>
      <c r="J451">
        <v>0.99785619999999997</v>
      </c>
      <c r="K451">
        <v>0.74721579999999999</v>
      </c>
      <c r="L451">
        <v>0.21435019999999999</v>
      </c>
      <c r="M451">
        <v>-7.9742300000000004</v>
      </c>
      <c r="N451">
        <v>-0.54593579999999997</v>
      </c>
      <c r="O451">
        <v>5.5972710000000001</v>
      </c>
      <c r="P451">
        <v>49.996879999999997</v>
      </c>
    </row>
    <row r="452" spans="1:16" x14ac:dyDescent="0.25">
      <c r="A452">
        <v>38.292160000000003</v>
      </c>
      <c r="B452">
        <v>-8.8187739999999994</v>
      </c>
      <c r="C452">
        <v>8.5047979999999992</v>
      </c>
      <c r="D452">
        <v>8.0118399999999994</v>
      </c>
      <c r="E452">
        <f t="shared" si="5"/>
        <v>1.6938350951374204</v>
      </c>
      <c r="F452">
        <v>0.49295739999999999</v>
      </c>
      <c r="G452">
        <v>-0.13775180000000001</v>
      </c>
      <c r="H452">
        <v>-0.1335306</v>
      </c>
      <c r="I452" s="4">
        <v>-4.2211000000000002E-3</v>
      </c>
      <c r="J452">
        <v>0.99788809999999994</v>
      </c>
      <c r="K452">
        <v>0.74745030000000001</v>
      </c>
      <c r="L452">
        <v>0.2143053</v>
      </c>
      <c r="M452">
        <v>-7.9000859999999999</v>
      </c>
      <c r="N452">
        <v>-0.108975</v>
      </c>
      <c r="O452">
        <v>3.7123159999999999</v>
      </c>
      <c r="P452">
        <v>50.007620000000003</v>
      </c>
    </row>
    <row r="453" spans="1:16" x14ac:dyDescent="0.25">
      <c r="A453">
        <v>38.392159999999997</v>
      </c>
      <c r="B453">
        <v>-8.7187660000000005</v>
      </c>
      <c r="C453">
        <v>8.5074020000000008</v>
      </c>
      <c r="D453">
        <v>8.0140480000000007</v>
      </c>
      <c r="E453">
        <f t="shared" si="5"/>
        <v>1.6943019027484143</v>
      </c>
      <c r="F453">
        <v>0.49335370000000001</v>
      </c>
      <c r="G453">
        <v>-0.137794</v>
      </c>
      <c r="H453">
        <v>-0.13356750000000001</v>
      </c>
      <c r="I453" s="4">
        <v>-4.2265000000000002E-3</v>
      </c>
      <c r="J453">
        <v>0.99792380000000003</v>
      </c>
      <c r="K453">
        <v>0.74768710000000005</v>
      </c>
      <c r="L453">
        <v>0.21426110000000001</v>
      </c>
      <c r="M453">
        <v>-8.1781679999999994</v>
      </c>
      <c r="N453">
        <v>0.31755119999999998</v>
      </c>
      <c r="O453">
        <v>0.57072259999999997</v>
      </c>
      <c r="P453">
        <v>49.991300000000003</v>
      </c>
    </row>
    <row r="454" spans="1:16" x14ac:dyDescent="0.25">
      <c r="A454">
        <v>38.492159999999998</v>
      </c>
      <c r="B454">
        <v>-8.6187620000000003</v>
      </c>
      <c r="C454">
        <v>8.5102779999999996</v>
      </c>
      <c r="D454">
        <v>8.0164539999999995</v>
      </c>
      <c r="E454">
        <f t="shared" si="5"/>
        <v>1.694810570824524</v>
      </c>
      <c r="F454">
        <v>0.4938244</v>
      </c>
      <c r="G454">
        <v>-0.13784060000000001</v>
      </c>
      <c r="H454">
        <v>-0.13360759999999999</v>
      </c>
      <c r="I454" s="4">
        <v>-4.2329999999999998E-3</v>
      </c>
      <c r="J454">
        <v>0.9979555</v>
      </c>
      <c r="K454">
        <v>0.74792630000000004</v>
      </c>
      <c r="L454">
        <v>0.21421950000000001</v>
      </c>
      <c r="M454">
        <v>-8.6653300000000009</v>
      </c>
      <c r="N454">
        <v>0.56551980000000002</v>
      </c>
      <c r="O454">
        <v>1.199041</v>
      </c>
      <c r="P454">
        <v>50.002879999999998</v>
      </c>
    </row>
    <row r="455" spans="1:16" x14ac:dyDescent="0.25">
      <c r="A455">
        <v>38.59216</v>
      </c>
      <c r="B455">
        <v>-8.5187690000000007</v>
      </c>
      <c r="C455">
        <v>8.513738</v>
      </c>
      <c r="D455">
        <v>8.0189299999999992</v>
      </c>
      <c r="E455">
        <f t="shared" ref="E455:E472" si="6">D455/$B$14</f>
        <v>1.695334038054968</v>
      </c>
      <c r="F455">
        <v>0.4948072</v>
      </c>
      <c r="G455">
        <v>-0.13789660000000001</v>
      </c>
      <c r="H455">
        <v>-0.13364889999999999</v>
      </c>
      <c r="I455" s="4">
        <v>-4.2478000000000004E-3</v>
      </c>
      <c r="J455">
        <v>0.99798799999999999</v>
      </c>
      <c r="K455">
        <v>0.74816380000000005</v>
      </c>
      <c r="L455">
        <v>0.21418019999999999</v>
      </c>
      <c r="M455">
        <v>-9.1323360000000005</v>
      </c>
      <c r="N455">
        <v>0.54963589999999996</v>
      </c>
      <c r="O455">
        <v>1.8273600000000001</v>
      </c>
      <c r="P455">
        <v>50.00029</v>
      </c>
    </row>
    <row r="456" spans="1:16" x14ac:dyDescent="0.25">
      <c r="A456">
        <v>38.692160000000001</v>
      </c>
      <c r="B456">
        <v>-8.4187840000000005</v>
      </c>
      <c r="C456">
        <v>8.5185049999999993</v>
      </c>
      <c r="D456">
        <v>8.0210810000000006</v>
      </c>
      <c r="E456">
        <f t="shared" si="6"/>
        <v>1.6957887949260042</v>
      </c>
      <c r="F456">
        <v>0.4974228</v>
      </c>
      <c r="G456">
        <v>-0.13797380000000001</v>
      </c>
      <c r="H456">
        <v>-0.13368469999999999</v>
      </c>
      <c r="I456" s="4">
        <v>-4.2890999999999997E-3</v>
      </c>
      <c r="J456">
        <v>0.99803030000000004</v>
      </c>
      <c r="K456">
        <v>0.74838800000000005</v>
      </c>
      <c r="L456">
        <v>0.21414939999999999</v>
      </c>
      <c r="M456">
        <v>-9.3643970000000003</v>
      </c>
      <c r="N456">
        <v>0.25553419999999999</v>
      </c>
      <c r="O456">
        <v>2.4556779999999998</v>
      </c>
      <c r="P456">
        <v>49.994700000000002</v>
      </c>
    </row>
    <row r="457" spans="1:16" x14ac:dyDescent="0.25">
      <c r="A457">
        <v>38.792160000000003</v>
      </c>
      <c r="B457">
        <v>-8.3188040000000001</v>
      </c>
      <c r="C457">
        <v>8.5245619999999995</v>
      </c>
      <c r="D457">
        <v>8.0229440000000007</v>
      </c>
      <c r="E457">
        <f t="shared" si="6"/>
        <v>1.6961826638477802</v>
      </c>
      <c r="F457">
        <v>0.50161739999999999</v>
      </c>
      <c r="G457">
        <v>-0.138072</v>
      </c>
      <c r="H457">
        <v>-0.1337158</v>
      </c>
      <c r="I457" s="4">
        <v>-4.3562000000000002E-3</v>
      </c>
      <c r="J457">
        <v>0.99807999999999997</v>
      </c>
      <c r="K457">
        <v>0.74860870000000002</v>
      </c>
      <c r="L457">
        <v>0.2141199</v>
      </c>
      <c r="M457">
        <v>-9.2390950000000007</v>
      </c>
      <c r="N457">
        <v>-0.17596290000000001</v>
      </c>
      <c r="O457">
        <v>3.0839970000000001</v>
      </c>
      <c r="P457">
        <v>50.005360000000003</v>
      </c>
    </row>
    <row r="458" spans="1:16" x14ac:dyDescent="0.25">
      <c r="A458">
        <v>38.892159999999997</v>
      </c>
      <c r="B458">
        <v>-8.218826</v>
      </c>
      <c r="C458">
        <v>8.5309220000000003</v>
      </c>
      <c r="D458">
        <v>8.0249489999999994</v>
      </c>
      <c r="E458">
        <f t="shared" si="6"/>
        <v>1.6966065539112047</v>
      </c>
      <c r="F458">
        <v>0.50597340000000002</v>
      </c>
      <c r="G458">
        <v>-0.13817499999999999</v>
      </c>
      <c r="H458">
        <v>-0.13374920000000001</v>
      </c>
      <c r="I458" s="4">
        <v>-4.4257999999999997E-3</v>
      </c>
      <c r="J458">
        <v>0.99812420000000002</v>
      </c>
      <c r="K458">
        <v>0.74883109999999997</v>
      </c>
      <c r="L458">
        <v>0.2140804</v>
      </c>
      <c r="M458">
        <v>-8.7638890000000007</v>
      </c>
      <c r="N458">
        <v>-0.59792259999999997</v>
      </c>
      <c r="O458">
        <v>3.7123159999999999</v>
      </c>
      <c r="P458">
        <v>50.008899999999997</v>
      </c>
    </row>
    <row r="459" spans="1:16" x14ac:dyDescent="0.25">
      <c r="A459">
        <v>38.992159999999998</v>
      </c>
      <c r="B459">
        <v>-8.1188500000000001</v>
      </c>
      <c r="C459">
        <v>8.5384650000000004</v>
      </c>
      <c r="D459">
        <v>8.0270299999999999</v>
      </c>
      <c r="E459">
        <f t="shared" si="6"/>
        <v>1.6970465116279068</v>
      </c>
      <c r="F459">
        <v>0.51143439999999996</v>
      </c>
      <c r="G459">
        <v>-0.13829710000000001</v>
      </c>
      <c r="H459">
        <v>-0.13378380000000001</v>
      </c>
      <c r="I459" s="4">
        <v>-4.5132999999999996E-3</v>
      </c>
      <c r="J459">
        <v>0.9981719</v>
      </c>
      <c r="K459">
        <v>0.74906360000000005</v>
      </c>
      <c r="L459">
        <v>0.2140252</v>
      </c>
      <c r="M459">
        <v>-8.0786470000000001</v>
      </c>
      <c r="N459">
        <v>-0.85027200000000003</v>
      </c>
      <c r="O459">
        <v>4.3406339999999997</v>
      </c>
      <c r="P459">
        <v>49.992899999999999</v>
      </c>
    </row>
    <row r="460" spans="1:16" x14ac:dyDescent="0.25">
      <c r="A460">
        <v>39.09216</v>
      </c>
      <c r="B460">
        <v>-8.0188710000000007</v>
      </c>
      <c r="C460">
        <v>8.5462819999999997</v>
      </c>
      <c r="D460">
        <v>8.0290660000000003</v>
      </c>
      <c r="E460">
        <f t="shared" si="6"/>
        <v>1.6974769556025369</v>
      </c>
      <c r="F460">
        <v>0.51721919999999999</v>
      </c>
      <c r="G460">
        <v>-0.13842380000000001</v>
      </c>
      <c r="H460">
        <v>-0.13381779999999999</v>
      </c>
      <c r="I460" s="4">
        <v>-4.6059999999999999E-3</v>
      </c>
      <c r="J460">
        <v>0.99822160000000004</v>
      </c>
      <c r="K460">
        <v>0.7492955</v>
      </c>
      <c r="L460">
        <v>0.21397630000000001</v>
      </c>
      <c r="M460">
        <v>-7.4093439999999999</v>
      </c>
      <c r="N460">
        <v>-0.8416595</v>
      </c>
      <c r="O460">
        <v>4.968953</v>
      </c>
      <c r="P460">
        <v>49.997500000000002</v>
      </c>
    </row>
    <row r="461" spans="1:16" x14ac:dyDescent="0.25">
      <c r="A461">
        <v>39.192160000000001</v>
      </c>
      <c r="B461">
        <v>-7.9188840000000003</v>
      </c>
      <c r="C461">
        <v>8.5536290000000008</v>
      </c>
      <c r="D461">
        <v>8.0308309999999992</v>
      </c>
      <c r="E461">
        <f t="shared" si="6"/>
        <v>1.6978501057082449</v>
      </c>
      <c r="F461">
        <v>0.52279640000000005</v>
      </c>
      <c r="G461">
        <v>-0.13854269999999999</v>
      </c>
      <c r="H461">
        <v>-0.1338472</v>
      </c>
      <c r="I461" s="4">
        <v>-4.6955E-3</v>
      </c>
      <c r="J461">
        <v>0.9982801</v>
      </c>
      <c r="K461">
        <v>0.74951369999999995</v>
      </c>
      <c r="L461">
        <v>0.21392749999999999</v>
      </c>
      <c r="M461">
        <v>-6.9741340000000003</v>
      </c>
      <c r="N461">
        <v>-0.54835670000000003</v>
      </c>
      <c r="O461">
        <v>5.5972710000000001</v>
      </c>
      <c r="P461">
        <v>50.00808</v>
      </c>
    </row>
    <row r="462" spans="1:16" x14ac:dyDescent="0.25">
      <c r="A462">
        <v>39.292160000000003</v>
      </c>
      <c r="B462">
        <v>-7.8188950000000004</v>
      </c>
      <c r="C462">
        <v>8.5606690000000008</v>
      </c>
      <c r="D462">
        <v>8.0324310000000008</v>
      </c>
      <c r="E462">
        <f t="shared" si="6"/>
        <v>1.6981883720930233</v>
      </c>
      <c r="F462">
        <v>0.52823699999999996</v>
      </c>
      <c r="G462">
        <v>-0.1386568</v>
      </c>
      <c r="H462">
        <v>-0.13387389999999999</v>
      </c>
      <c r="I462" s="4">
        <v>-4.7828999999999997E-3</v>
      </c>
      <c r="J462">
        <v>0.99833939999999999</v>
      </c>
      <c r="K462">
        <v>0.74972260000000002</v>
      </c>
      <c r="L462">
        <v>0.2138719</v>
      </c>
      <c r="M462">
        <v>-6.899438</v>
      </c>
      <c r="N462">
        <v>-0.10961269999999999</v>
      </c>
      <c r="O462">
        <v>3.7123159999999999</v>
      </c>
      <c r="P462">
        <v>49.990659999999998</v>
      </c>
    </row>
    <row r="463" spans="1:16" x14ac:dyDescent="0.25">
      <c r="A463">
        <v>39.392159999999997</v>
      </c>
      <c r="B463">
        <v>-7.7189100000000002</v>
      </c>
      <c r="C463">
        <v>8.5680060000000005</v>
      </c>
      <c r="D463">
        <v>8.0341740000000001</v>
      </c>
      <c r="E463">
        <f t="shared" si="6"/>
        <v>1.6985568710359407</v>
      </c>
      <c r="F463">
        <v>0.53383130000000001</v>
      </c>
      <c r="G463">
        <v>-0.1387756</v>
      </c>
      <c r="H463">
        <v>-0.13390289999999999</v>
      </c>
      <c r="I463" s="4">
        <v>-4.8726999999999998E-3</v>
      </c>
      <c r="J463">
        <v>0.99838910000000003</v>
      </c>
      <c r="K463">
        <v>0.74992619999999999</v>
      </c>
      <c r="L463">
        <v>0.2138301</v>
      </c>
      <c r="M463">
        <v>-7.17788</v>
      </c>
      <c r="N463">
        <v>0.31782070000000001</v>
      </c>
      <c r="O463">
        <v>0.57072259999999997</v>
      </c>
      <c r="P463">
        <v>50.000059999999998</v>
      </c>
    </row>
    <row r="464" spans="1:16" x14ac:dyDescent="0.25">
      <c r="A464">
        <v>39.492159999999998</v>
      </c>
      <c r="B464">
        <v>-7.6189239999999998</v>
      </c>
      <c r="C464">
        <v>8.5757510000000003</v>
      </c>
      <c r="D464">
        <v>8.0355790000000002</v>
      </c>
      <c r="E464">
        <f t="shared" si="6"/>
        <v>1.6988539112050738</v>
      </c>
      <c r="F464">
        <v>0.54017099999999996</v>
      </c>
      <c r="G464">
        <v>-0.138901</v>
      </c>
      <c r="H464">
        <v>-0.1339263</v>
      </c>
      <c r="I464" s="4">
        <v>-4.9747000000000003E-3</v>
      </c>
      <c r="J464">
        <v>0.99843789999999999</v>
      </c>
      <c r="K464">
        <v>0.75011620000000001</v>
      </c>
      <c r="L464">
        <v>0.21379819999999999</v>
      </c>
      <c r="M464">
        <v>-7.6651899999999999</v>
      </c>
      <c r="N464">
        <v>0.56633500000000003</v>
      </c>
      <c r="O464">
        <v>1.199041</v>
      </c>
      <c r="P464">
        <v>50.005899999999997</v>
      </c>
    </row>
    <row r="465" spans="1:16" x14ac:dyDescent="0.25">
      <c r="A465">
        <v>39.59216</v>
      </c>
      <c r="B465">
        <v>-7.5189360000000001</v>
      </c>
      <c r="C465">
        <v>8.5835740000000005</v>
      </c>
      <c r="D465">
        <v>8.0368040000000001</v>
      </c>
      <c r="E465">
        <f t="shared" si="6"/>
        <v>1.6991128964059194</v>
      </c>
      <c r="F465">
        <v>0.5467706</v>
      </c>
      <c r="G465">
        <v>-0.13902780000000001</v>
      </c>
      <c r="H465">
        <v>-0.1339467</v>
      </c>
      <c r="I465" s="4">
        <v>-5.0809999999999996E-3</v>
      </c>
      <c r="J465">
        <v>0.99848499999999996</v>
      </c>
      <c r="K465">
        <v>0.75029440000000003</v>
      </c>
      <c r="L465">
        <v>0.2137703</v>
      </c>
      <c r="M465">
        <v>-8.13279</v>
      </c>
      <c r="N465">
        <v>0.54991939999999995</v>
      </c>
      <c r="O465">
        <v>1.8273600000000001</v>
      </c>
      <c r="P465">
        <v>50.007539999999999</v>
      </c>
    </row>
    <row r="466" spans="1:16" x14ac:dyDescent="0.25">
      <c r="A466">
        <v>39.692160000000001</v>
      </c>
      <c r="B466">
        <v>-7.4189420000000004</v>
      </c>
      <c r="C466">
        <v>8.5908940000000005</v>
      </c>
      <c r="D466">
        <v>8.0382560000000005</v>
      </c>
      <c r="E466">
        <f t="shared" si="6"/>
        <v>1.6994198731501056</v>
      </c>
      <c r="F466">
        <v>0.55263980000000001</v>
      </c>
      <c r="G466">
        <v>-0.1391464</v>
      </c>
      <c r="H466">
        <v>-0.1339709</v>
      </c>
      <c r="I466" s="4">
        <v>-5.1754000000000001E-3</v>
      </c>
      <c r="J466">
        <v>0.99852099999999999</v>
      </c>
      <c r="K466">
        <v>0.75047680000000005</v>
      </c>
      <c r="L466">
        <v>0.2137319</v>
      </c>
      <c r="M466">
        <v>-8.3648439999999997</v>
      </c>
      <c r="N466">
        <v>0.25541989999999998</v>
      </c>
      <c r="O466">
        <v>2.4556779999999998</v>
      </c>
      <c r="P466">
        <v>50.019759999999998</v>
      </c>
    </row>
    <row r="467" spans="1:16" x14ac:dyDescent="0.25">
      <c r="A467">
        <v>39.792160000000003</v>
      </c>
      <c r="B467">
        <v>-7.3189500000000001</v>
      </c>
      <c r="C467">
        <v>8.5973559999999996</v>
      </c>
      <c r="D467">
        <v>8.0402299999999993</v>
      </c>
      <c r="E467">
        <f t="shared" si="6"/>
        <v>1.6998372093023253</v>
      </c>
      <c r="F467">
        <v>0.55712600000000001</v>
      </c>
      <c r="G467">
        <v>-0.13925100000000001</v>
      </c>
      <c r="H467">
        <v>-0.13400380000000001</v>
      </c>
      <c r="I467" s="4">
        <v>-5.2471000000000002E-3</v>
      </c>
      <c r="J467">
        <v>0.9985444</v>
      </c>
      <c r="K467">
        <v>0.75066180000000005</v>
      </c>
      <c r="L467">
        <v>0.2137008</v>
      </c>
      <c r="M467">
        <v>-8.2397030000000004</v>
      </c>
      <c r="N467">
        <v>-0.17776120000000001</v>
      </c>
      <c r="O467">
        <v>3.0839970000000001</v>
      </c>
      <c r="P467">
        <v>49.992910000000002</v>
      </c>
    </row>
    <row r="468" spans="1:16" x14ac:dyDescent="0.25">
      <c r="A468">
        <v>39.892159999999997</v>
      </c>
      <c r="B468">
        <v>-7.21896</v>
      </c>
      <c r="C468">
        <v>8.6020199999999996</v>
      </c>
      <c r="D468">
        <v>8.0418610000000008</v>
      </c>
      <c r="E468">
        <f t="shared" si="6"/>
        <v>1.7001820295983088</v>
      </c>
      <c r="F468">
        <v>0.5601585</v>
      </c>
      <c r="G468">
        <v>-0.13932649999999999</v>
      </c>
      <c r="H468">
        <v>-0.13403100000000001</v>
      </c>
      <c r="I468" s="4">
        <v>-5.2954999999999999E-3</v>
      </c>
      <c r="J468">
        <v>0.99857359999999995</v>
      </c>
      <c r="K468">
        <v>0.75084470000000003</v>
      </c>
      <c r="L468">
        <v>0.213696</v>
      </c>
      <c r="M468">
        <v>-7.7648099999999998</v>
      </c>
      <c r="N468">
        <v>-0.60135340000000004</v>
      </c>
      <c r="O468">
        <v>3.7123159999999999</v>
      </c>
      <c r="P468">
        <v>50.002560000000003</v>
      </c>
    </row>
    <row r="469" spans="1:16" x14ac:dyDescent="0.25">
      <c r="A469">
        <v>39.992159999999998</v>
      </c>
      <c r="B469">
        <v>-7.1189780000000003</v>
      </c>
      <c r="C469">
        <v>8.6051549999999999</v>
      </c>
      <c r="D469">
        <v>8.0433339999999998</v>
      </c>
      <c r="E469">
        <f t="shared" si="6"/>
        <v>1.7004934460887948</v>
      </c>
      <c r="F469">
        <v>0.56181840000000005</v>
      </c>
      <c r="G469">
        <v>-0.13937730000000001</v>
      </c>
      <c r="H469">
        <v>-0.1340556</v>
      </c>
      <c r="I469" s="4">
        <v>-5.3217000000000004E-3</v>
      </c>
      <c r="J469">
        <v>0.99860309999999997</v>
      </c>
      <c r="K469">
        <v>0.75101320000000005</v>
      </c>
      <c r="L469">
        <v>0.21370549999999999</v>
      </c>
      <c r="M469">
        <v>-7.0788289999999998</v>
      </c>
      <c r="N469">
        <v>-0.85351319999999997</v>
      </c>
      <c r="O469">
        <v>4.3406339999999997</v>
      </c>
      <c r="P469">
        <v>50.030259999999998</v>
      </c>
    </row>
    <row r="470" spans="1:16" x14ac:dyDescent="0.25">
      <c r="A470">
        <v>40.09216</v>
      </c>
      <c r="B470">
        <v>-7.0190070000000002</v>
      </c>
      <c r="C470">
        <v>8.6080179999999995</v>
      </c>
      <c r="D470">
        <v>8.0448389999999996</v>
      </c>
      <c r="E470">
        <f t="shared" si="6"/>
        <v>1.7008116279069765</v>
      </c>
      <c r="F470">
        <v>0.56317859999999997</v>
      </c>
      <c r="G470">
        <v>-0.13942360000000001</v>
      </c>
      <c r="H470">
        <v>-0.13408059999999999</v>
      </c>
      <c r="I470" s="4">
        <v>-5.3429999999999997E-3</v>
      </c>
      <c r="J470">
        <v>0.99862989999999996</v>
      </c>
      <c r="K470">
        <v>0.75118510000000005</v>
      </c>
      <c r="L470">
        <v>0.21369659999999999</v>
      </c>
      <c r="M470">
        <v>-6.4090319999999998</v>
      </c>
      <c r="N470">
        <v>-0.84429889999999996</v>
      </c>
      <c r="O470">
        <v>4.968953</v>
      </c>
      <c r="P470">
        <v>50.000059999999998</v>
      </c>
    </row>
    <row r="471" spans="1:16" x14ac:dyDescent="0.25">
      <c r="A471">
        <v>40.192160000000001</v>
      </c>
      <c r="B471">
        <v>-6.919054</v>
      </c>
      <c r="C471">
        <v>8.6110009999999999</v>
      </c>
      <c r="D471">
        <v>8.0467309999999994</v>
      </c>
      <c r="E471">
        <f t="shared" si="6"/>
        <v>1.7012116279069764</v>
      </c>
      <c r="F471">
        <v>0.56427110000000003</v>
      </c>
      <c r="G471">
        <v>-0.13947200000000001</v>
      </c>
      <c r="H471">
        <v>-0.13411219999999999</v>
      </c>
      <c r="I471" s="4">
        <v>-5.3597999999999996E-3</v>
      </c>
      <c r="J471">
        <v>0.99864109999999995</v>
      </c>
      <c r="K471">
        <v>0.75137750000000003</v>
      </c>
      <c r="L471">
        <v>0.21368619999999999</v>
      </c>
      <c r="M471">
        <v>-5.9739000000000004</v>
      </c>
      <c r="N471">
        <v>-0.55008670000000004</v>
      </c>
      <c r="O471">
        <v>5.5972710000000001</v>
      </c>
      <c r="P471">
        <v>49.996000000000002</v>
      </c>
    </row>
    <row r="472" spans="1:16" x14ac:dyDescent="0.25">
      <c r="A472">
        <v>40.292160000000003</v>
      </c>
      <c r="B472">
        <v>-6.8191100000000002</v>
      </c>
      <c r="C472">
        <v>8.6139779999999995</v>
      </c>
      <c r="D472">
        <v>8.0489510000000006</v>
      </c>
      <c r="E472">
        <f t="shared" si="6"/>
        <v>1.7016809725158561</v>
      </c>
      <c r="F472">
        <v>0.56502540000000001</v>
      </c>
      <c r="G472">
        <v>-0.13952020000000001</v>
      </c>
      <c r="H472">
        <v>-0.1341492</v>
      </c>
      <c r="I472" s="4">
        <v>-5.3709999999999999E-3</v>
      </c>
      <c r="J472">
        <v>0.99863630000000003</v>
      </c>
      <c r="K472">
        <v>0.75158480000000005</v>
      </c>
      <c r="L472">
        <v>0.21369199999999999</v>
      </c>
      <c r="M472">
        <v>-5.8992719999999998</v>
      </c>
      <c r="N472">
        <v>-0.1107181</v>
      </c>
      <c r="O472">
        <v>3.7123159999999999</v>
      </c>
      <c r="P472">
        <v>50.01012000000000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P437"/>
  <sheetViews>
    <sheetView topLeftCell="A45" workbookViewId="0">
      <selection activeCell="D134" sqref="D134"/>
    </sheetView>
  </sheetViews>
  <sheetFormatPr defaultRowHeight="15" x14ac:dyDescent="0.25"/>
  <cols>
    <col min="1" max="1" width="13.85546875" bestFit="1" customWidth="1"/>
    <col min="2" max="2" width="30.5703125" customWidth="1"/>
    <col min="3" max="3" width="21" customWidth="1"/>
    <col min="4" max="4" width="15.5703125" bestFit="1" customWidth="1"/>
    <col min="5" max="5" width="15.5703125" customWidth="1"/>
    <col min="6" max="6" width="12.7109375" bestFit="1" customWidth="1"/>
    <col min="7" max="7" width="12" bestFit="1" customWidth="1"/>
    <col min="8" max="8" width="11.7109375" bestFit="1" customWidth="1"/>
    <col min="9" max="9" width="12" bestFit="1" customWidth="1"/>
    <col min="10" max="12" width="11" bestFit="1" customWidth="1"/>
    <col min="13" max="13" width="10.7109375" bestFit="1" customWidth="1"/>
    <col min="14" max="14" width="12" bestFit="1" customWidth="1"/>
    <col min="15" max="15" width="10" bestFit="1" customWidth="1"/>
    <col min="16" max="16" width="9" bestFit="1" customWidth="1"/>
  </cols>
  <sheetData>
    <row r="1" spans="1:7" x14ac:dyDescent="0.25">
      <c r="A1" t="s">
        <v>0</v>
      </c>
    </row>
    <row r="2" spans="1:7" x14ac:dyDescent="0.25">
      <c r="A2" t="s">
        <v>1</v>
      </c>
      <c r="B2">
        <v>2</v>
      </c>
    </row>
    <row r="3" spans="1:7" x14ac:dyDescent="0.25">
      <c r="A3" t="s">
        <v>2</v>
      </c>
      <c r="B3" t="s">
        <v>3</v>
      </c>
    </row>
    <row r="4" spans="1:7" x14ac:dyDescent="0.25">
      <c r="A4" t="s">
        <v>4</v>
      </c>
      <c r="B4" t="s">
        <v>5</v>
      </c>
    </row>
    <row r="5" spans="1:7" x14ac:dyDescent="0.25">
      <c r="A5" t="s">
        <v>6</v>
      </c>
      <c r="B5">
        <v>1</v>
      </c>
    </row>
    <row r="6" spans="1:7" x14ac:dyDescent="0.25">
      <c r="A6" t="s">
        <v>7</v>
      </c>
      <c r="B6">
        <v>740</v>
      </c>
    </row>
    <row r="7" spans="1:7" x14ac:dyDescent="0.25">
      <c r="A7" t="s">
        <v>8</v>
      </c>
      <c r="B7" t="s">
        <v>9</v>
      </c>
      <c r="C7" t="s">
        <v>10</v>
      </c>
      <c r="D7" t="s">
        <v>11</v>
      </c>
      <c r="F7" t="s">
        <v>12</v>
      </c>
      <c r="G7">
        <v>122</v>
      </c>
    </row>
    <row r="8" spans="1:7" x14ac:dyDescent="0.25">
      <c r="A8" t="s">
        <v>13</v>
      </c>
      <c r="B8" t="s">
        <v>9</v>
      </c>
      <c r="C8" t="s">
        <v>14</v>
      </c>
      <c r="D8" t="s">
        <v>15</v>
      </c>
      <c r="F8" t="s">
        <v>5</v>
      </c>
      <c r="G8" t="s">
        <v>16</v>
      </c>
    </row>
    <row r="9" spans="1:7" x14ac:dyDescent="0.25">
      <c r="A9" t="s">
        <v>17</v>
      </c>
      <c r="B9" t="s">
        <v>18</v>
      </c>
    </row>
    <row r="10" spans="1:7" x14ac:dyDescent="0.25">
      <c r="A10" t="s">
        <v>19</v>
      </c>
      <c r="B10" t="s">
        <v>151</v>
      </c>
    </row>
    <row r="11" spans="1:7" x14ac:dyDescent="0.25">
      <c r="A11" t="s">
        <v>21</v>
      </c>
      <c r="B11" t="s">
        <v>22</v>
      </c>
      <c r="C11" t="s">
        <v>23</v>
      </c>
    </row>
    <row r="12" spans="1:7" x14ac:dyDescent="0.25">
      <c r="A12" t="s">
        <v>24</v>
      </c>
      <c r="B12" t="s">
        <v>25</v>
      </c>
    </row>
    <row r="13" spans="1:7" x14ac:dyDescent="0.25">
      <c r="A13" t="s">
        <v>26</v>
      </c>
      <c r="B13" t="s">
        <v>27</v>
      </c>
      <c r="C13">
        <v>90</v>
      </c>
    </row>
    <row r="14" spans="1:7" x14ac:dyDescent="0.25">
      <c r="A14" t="s">
        <v>29</v>
      </c>
      <c r="B14">
        <v>4.74</v>
      </c>
      <c r="C14" t="s">
        <v>30</v>
      </c>
    </row>
    <row r="15" spans="1:7" x14ac:dyDescent="0.25">
      <c r="A15" t="s">
        <v>31</v>
      </c>
      <c r="B15" t="s">
        <v>22</v>
      </c>
      <c r="C15" t="s">
        <v>23</v>
      </c>
    </row>
    <row r="16" spans="1:7" x14ac:dyDescent="0.25">
      <c r="A16" t="s">
        <v>32</v>
      </c>
      <c r="B16" t="s">
        <v>152</v>
      </c>
    </row>
    <row r="17" spans="1:6" x14ac:dyDescent="0.25">
      <c r="A17" t="s">
        <v>34</v>
      </c>
      <c r="B17" t="s">
        <v>35</v>
      </c>
      <c r="C17" t="s">
        <v>36</v>
      </c>
      <c r="D17" t="s">
        <v>37</v>
      </c>
    </row>
    <row r="18" spans="1:6" x14ac:dyDescent="0.25">
      <c r="A18" t="s">
        <v>34</v>
      </c>
      <c r="B18" t="s">
        <v>38</v>
      </c>
      <c r="C18" t="s">
        <v>39</v>
      </c>
      <c r="D18">
        <v>50</v>
      </c>
      <c r="F18" t="s">
        <v>40</v>
      </c>
    </row>
    <row r="19" spans="1:6" x14ac:dyDescent="0.25">
      <c r="A19" t="s">
        <v>34</v>
      </c>
      <c r="B19" t="s">
        <v>41</v>
      </c>
      <c r="C19" t="s">
        <v>42</v>
      </c>
      <c r="D19">
        <v>50</v>
      </c>
      <c r="F19" t="s">
        <v>40</v>
      </c>
    </row>
    <row r="20" spans="1:6" x14ac:dyDescent="0.25">
      <c r="A20" t="s">
        <v>43</v>
      </c>
    </row>
    <row r="21" spans="1:6" x14ac:dyDescent="0.25">
      <c r="A21" t="s">
        <v>44</v>
      </c>
      <c r="B21" t="s">
        <v>45</v>
      </c>
    </row>
    <row r="22" spans="1:6" x14ac:dyDescent="0.25">
      <c r="A22" t="s">
        <v>46</v>
      </c>
      <c r="B22" t="s">
        <v>47</v>
      </c>
    </row>
    <row r="23" spans="1:6" x14ac:dyDescent="0.25">
      <c r="A23" t="s">
        <v>48</v>
      </c>
      <c r="B23">
        <v>1.0378000000000001</v>
      </c>
    </row>
    <row r="24" spans="1:6" x14ac:dyDescent="0.25">
      <c r="A24" t="s">
        <v>49</v>
      </c>
      <c r="B24" t="s">
        <v>23</v>
      </c>
      <c r="C24" t="s">
        <v>50</v>
      </c>
      <c r="D24">
        <v>1.0289999999999999</v>
      </c>
    </row>
    <row r="25" spans="1:6" x14ac:dyDescent="0.25">
      <c r="A25" t="s">
        <v>49</v>
      </c>
      <c r="B25" t="s">
        <v>23</v>
      </c>
      <c r="C25" t="s">
        <v>51</v>
      </c>
      <c r="D25">
        <v>1.0249999999999999</v>
      </c>
    </row>
    <row r="26" spans="1:6" x14ac:dyDescent="0.25">
      <c r="A26" t="s">
        <v>52</v>
      </c>
      <c r="B26">
        <v>-28.0105</v>
      </c>
    </row>
    <row r="27" spans="1:6" x14ac:dyDescent="0.25">
      <c r="A27" t="s">
        <v>53</v>
      </c>
      <c r="B27">
        <v>1</v>
      </c>
      <c r="C27" t="s">
        <v>54</v>
      </c>
      <c r="D27">
        <v>157.02000000000001</v>
      </c>
      <c r="F27">
        <v>156.6</v>
      </c>
    </row>
    <row r="28" spans="1:6" x14ac:dyDescent="0.25">
      <c r="A28" t="s">
        <v>55</v>
      </c>
      <c r="B28">
        <v>-90.009900000000002</v>
      </c>
      <c r="C28">
        <v>-2.2000000000000001E-3</v>
      </c>
      <c r="D28">
        <v>2.1854</v>
      </c>
    </row>
    <row r="29" spans="1:6" x14ac:dyDescent="0.25">
      <c r="A29" t="s">
        <v>56</v>
      </c>
      <c r="B29">
        <v>-90.009900000000002</v>
      </c>
      <c r="C29">
        <v>1.24E-2</v>
      </c>
      <c r="D29">
        <v>0.43880000000000002</v>
      </c>
    </row>
    <row r="30" spans="1:6" x14ac:dyDescent="0.25">
      <c r="A30" t="s">
        <v>57</v>
      </c>
      <c r="B30" t="s">
        <v>58</v>
      </c>
      <c r="C30" t="s">
        <v>59</v>
      </c>
      <c r="D30" t="s">
        <v>60</v>
      </c>
      <c r="F30" t="s">
        <v>61</v>
      </c>
    </row>
    <row r="31" spans="1:6" x14ac:dyDescent="0.25">
      <c r="A31" t="s">
        <v>57</v>
      </c>
      <c r="B31" t="s">
        <v>62</v>
      </c>
      <c r="C31" t="s">
        <v>63</v>
      </c>
    </row>
    <row r="32" spans="1:6" x14ac:dyDescent="0.25">
      <c r="A32" t="s">
        <v>57</v>
      </c>
      <c r="B32" t="s">
        <v>64</v>
      </c>
      <c r="C32" t="s">
        <v>65</v>
      </c>
    </row>
    <row r="33" spans="1:11" x14ac:dyDescent="0.25">
      <c r="A33" t="s">
        <v>66</v>
      </c>
      <c r="B33" t="s">
        <v>36</v>
      </c>
      <c r="C33" s="1">
        <v>42130</v>
      </c>
      <c r="D33" t="s">
        <v>67</v>
      </c>
      <c r="F33" s="2">
        <v>0.75525462962962964</v>
      </c>
    </row>
    <row r="34" spans="1:11" x14ac:dyDescent="0.25">
      <c r="A34" t="s">
        <v>68</v>
      </c>
      <c r="B34">
        <v>-90.01</v>
      </c>
      <c r="C34" t="s">
        <v>69</v>
      </c>
      <c r="D34">
        <v>396.77</v>
      </c>
      <c r="F34" t="s">
        <v>70</v>
      </c>
      <c r="G34" t="s">
        <v>71</v>
      </c>
      <c r="H34">
        <v>19.989999999999998</v>
      </c>
      <c r="I34" t="s">
        <v>72</v>
      </c>
      <c r="J34" t="s">
        <v>73</v>
      </c>
      <c r="K34" t="s">
        <v>74</v>
      </c>
    </row>
    <row r="35" spans="1:11" x14ac:dyDescent="0.25">
      <c r="A35" t="s">
        <v>75</v>
      </c>
      <c r="B35" t="s">
        <v>76</v>
      </c>
      <c r="C35" t="s">
        <v>77</v>
      </c>
      <c r="D35" t="s">
        <v>78</v>
      </c>
      <c r="F35">
        <v>0</v>
      </c>
      <c r="G35" t="s">
        <v>79</v>
      </c>
    </row>
    <row r="36" spans="1:11" x14ac:dyDescent="0.25">
      <c r="A36" t="s">
        <v>75</v>
      </c>
      <c r="B36" t="s">
        <v>76</v>
      </c>
      <c r="C36" t="s">
        <v>80</v>
      </c>
      <c r="D36" t="s">
        <v>78</v>
      </c>
      <c r="F36">
        <v>0</v>
      </c>
      <c r="G36" t="s">
        <v>79</v>
      </c>
    </row>
    <row r="37" spans="1:11" x14ac:dyDescent="0.25">
      <c r="A37" t="s">
        <v>81</v>
      </c>
      <c r="B37">
        <v>0</v>
      </c>
    </row>
    <row r="38" spans="1:11" x14ac:dyDescent="0.25">
      <c r="A38" t="s">
        <v>82</v>
      </c>
      <c r="B38" t="s">
        <v>83</v>
      </c>
      <c r="C38" t="s">
        <v>84</v>
      </c>
      <c r="D38" t="s">
        <v>85</v>
      </c>
    </row>
    <row r="39" spans="1:11" x14ac:dyDescent="0.25">
      <c r="A39" t="s">
        <v>86</v>
      </c>
      <c r="B39" t="s">
        <v>87</v>
      </c>
      <c r="C39" t="s">
        <v>88</v>
      </c>
      <c r="D39" s="1">
        <v>42131</v>
      </c>
      <c r="E39" s="1"/>
      <c r="F39" s="2">
        <v>0.38209490740740742</v>
      </c>
    </row>
    <row r="40" spans="1:11" x14ac:dyDescent="0.25">
      <c r="A40" t="s">
        <v>89</v>
      </c>
      <c r="B40" t="s">
        <v>90</v>
      </c>
      <c r="C40">
        <v>1</v>
      </c>
      <c r="D40" t="s">
        <v>91</v>
      </c>
      <c r="F40" t="s">
        <v>92</v>
      </c>
      <c r="G40" t="s">
        <v>93</v>
      </c>
      <c r="H40">
        <v>6</v>
      </c>
    </row>
    <row r="41" spans="1:11" x14ac:dyDescent="0.25">
      <c r="A41" t="s">
        <v>94</v>
      </c>
      <c r="B41" t="s">
        <v>95</v>
      </c>
    </row>
    <row r="42" spans="1:11" x14ac:dyDescent="0.25">
      <c r="A42" t="s">
        <v>96</v>
      </c>
      <c r="B42" t="s">
        <v>97</v>
      </c>
      <c r="C42">
        <v>-90</v>
      </c>
    </row>
    <row r="43" spans="1:11" x14ac:dyDescent="0.25">
      <c r="A43" t="s">
        <v>98</v>
      </c>
      <c r="B43" t="s">
        <v>73</v>
      </c>
      <c r="C43" t="s">
        <v>99</v>
      </c>
      <c r="D43" t="s">
        <v>100</v>
      </c>
      <c r="F43" t="s">
        <v>101</v>
      </c>
    </row>
    <row r="44" spans="1:11" x14ac:dyDescent="0.25">
      <c r="A44" t="s">
        <v>102</v>
      </c>
      <c r="B44" t="s">
        <v>103</v>
      </c>
    </row>
    <row r="45" spans="1:11" x14ac:dyDescent="0.25">
      <c r="A45" t="s">
        <v>104</v>
      </c>
      <c r="B45" t="s">
        <v>92</v>
      </c>
    </row>
    <row r="46" spans="1:11" x14ac:dyDescent="0.25">
      <c r="A46" t="s">
        <v>105</v>
      </c>
    </row>
    <row r="47" spans="1:11" x14ac:dyDescent="0.25">
      <c r="A47" t="s">
        <v>106</v>
      </c>
      <c r="B47">
        <v>15</v>
      </c>
    </row>
    <row r="48" spans="1:11" x14ac:dyDescent="0.25">
      <c r="A48" t="s">
        <v>107</v>
      </c>
      <c r="B48" t="s">
        <v>67</v>
      </c>
      <c r="C48" t="s">
        <v>108</v>
      </c>
    </row>
    <row r="49" spans="1:6" x14ac:dyDescent="0.25">
      <c r="A49" t="s">
        <v>109</v>
      </c>
      <c r="B49" t="s">
        <v>110</v>
      </c>
      <c r="C49" t="s">
        <v>111</v>
      </c>
    </row>
    <row r="50" spans="1:6" x14ac:dyDescent="0.25">
      <c r="A50" t="s">
        <v>112</v>
      </c>
      <c r="B50" t="s">
        <v>73</v>
      </c>
      <c r="C50" t="s">
        <v>113</v>
      </c>
      <c r="D50" t="s">
        <v>114</v>
      </c>
    </row>
    <row r="51" spans="1:6" x14ac:dyDescent="0.25">
      <c r="A51" t="s">
        <v>115</v>
      </c>
      <c r="B51" t="s">
        <v>116</v>
      </c>
      <c r="C51" t="s">
        <v>117</v>
      </c>
      <c r="D51" t="s">
        <v>114</v>
      </c>
    </row>
    <row r="52" spans="1:6" x14ac:dyDescent="0.25">
      <c r="A52" t="s">
        <v>118</v>
      </c>
      <c r="B52" t="s">
        <v>119</v>
      </c>
      <c r="C52" t="s">
        <v>117</v>
      </c>
      <c r="D52" t="s">
        <v>114</v>
      </c>
    </row>
    <row r="53" spans="1:6" x14ac:dyDescent="0.25">
      <c r="A53" t="s">
        <v>120</v>
      </c>
      <c r="B53" t="s">
        <v>73</v>
      </c>
      <c r="C53" t="s">
        <v>99</v>
      </c>
      <c r="D53" t="s">
        <v>101</v>
      </c>
    </row>
    <row r="54" spans="1:6" x14ac:dyDescent="0.25">
      <c r="A54" t="s">
        <v>121</v>
      </c>
      <c r="B54" t="s">
        <v>116</v>
      </c>
      <c r="C54" t="s">
        <v>73</v>
      </c>
      <c r="D54" t="s">
        <v>99</v>
      </c>
      <c r="F54" t="s">
        <v>101</v>
      </c>
    </row>
    <row r="55" spans="1:6" x14ac:dyDescent="0.25">
      <c r="A55" t="s">
        <v>122</v>
      </c>
      <c r="B55" t="s">
        <v>119</v>
      </c>
      <c r="C55" t="s">
        <v>73</v>
      </c>
      <c r="D55" t="s">
        <v>99</v>
      </c>
      <c r="F55" t="s">
        <v>101</v>
      </c>
    </row>
    <row r="56" spans="1:6" x14ac:dyDescent="0.25">
      <c r="A56" t="s">
        <v>123</v>
      </c>
      <c r="B56" t="s">
        <v>110</v>
      </c>
      <c r="C56" t="s">
        <v>124</v>
      </c>
      <c r="D56" t="s">
        <v>111</v>
      </c>
    </row>
    <row r="57" spans="1:6" x14ac:dyDescent="0.25">
      <c r="A57" t="s">
        <v>125</v>
      </c>
      <c r="B57" t="s">
        <v>73</v>
      </c>
      <c r="C57" t="s">
        <v>99</v>
      </c>
      <c r="D57" t="s">
        <v>124</v>
      </c>
      <c r="F57" t="s">
        <v>101</v>
      </c>
    </row>
    <row r="58" spans="1:6" x14ac:dyDescent="0.25">
      <c r="A58" t="s">
        <v>126</v>
      </c>
      <c r="B58" t="s">
        <v>73</v>
      </c>
      <c r="C58" t="s">
        <v>99</v>
      </c>
      <c r="D58" t="s">
        <v>127</v>
      </c>
      <c r="F58" t="s">
        <v>128</v>
      </c>
    </row>
    <row r="59" spans="1:6" x14ac:dyDescent="0.25">
      <c r="A59" t="s">
        <v>129</v>
      </c>
      <c r="B59" t="s">
        <v>5</v>
      </c>
      <c r="C59" t="s">
        <v>110</v>
      </c>
      <c r="D59" t="s">
        <v>111</v>
      </c>
    </row>
    <row r="60" spans="1:6" x14ac:dyDescent="0.25">
      <c r="A60" t="s">
        <v>130</v>
      </c>
      <c r="B60" t="s">
        <v>5</v>
      </c>
      <c r="C60" t="s">
        <v>73</v>
      </c>
      <c r="D60" t="s">
        <v>99</v>
      </c>
      <c r="F60" t="s">
        <v>101</v>
      </c>
    </row>
    <row r="61" spans="1:6" x14ac:dyDescent="0.25">
      <c r="A61" t="s">
        <v>131</v>
      </c>
      <c r="B61" t="s">
        <v>132</v>
      </c>
      <c r="C61" t="s">
        <v>133</v>
      </c>
      <c r="D61" t="s">
        <v>134</v>
      </c>
      <c r="F61" t="s">
        <v>128</v>
      </c>
    </row>
    <row r="62" spans="1:6" x14ac:dyDescent="0.25">
      <c r="A62" t="s">
        <v>135</v>
      </c>
      <c r="B62" t="s">
        <v>26</v>
      </c>
      <c r="C62" t="s">
        <v>136</v>
      </c>
      <c r="D62" t="s">
        <v>99</v>
      </c>
      <c r="F62" t="s">
        <v>137</v>
      </c>
    </row>
    <row r="63" spans="1:6" x14ac:dyDescent="0.25">
      <c r="A63" t="s">
        <v>88</v>
      </c>
      <c r="B63" s="1">
        <v>42133</v>
      </c>
    </row>
    <row r="64" spans="1:6" x14ac:dyDescent="0.25">
      <c r="A64" t="s">
        <v>67</v>
      </c>
      <c r="B64" s="2">
        <v>0.35690972222222223</v>
      </c>
    </row>
    <row r="65" spans="1:16" x14ac:dyDescent="0.25">
      <c r="A65" t="s">
        <v>138</v>
      </c>
      <c r="B65" s="3">
        <v>4.1666666666666664E-2</v>
      </c>
      <c r="C65" t="s">
        <v>139</v>
      </c>
      <c r="D65" t="s">
        <v>71</v>
      </c>
      <c r="F65">
        <v>-35</v>
      </c>
      <c r="G65" t="s">
        <v>70</v>
      </c>
    </row>
    <row r="66" spans="1:16" x14ac:dyDescent="0.25">
      <c r="A66" t="s">
        <v>138</v>
      </c>
      <c r="B66" s="3">
        <v>8.3333333333333329E-2</v>
      </c>
      <c r="C66" t="s">
        <v>140</v>
      </c>
      <c r="D66" t="s">
        <v>141</v>
      </c>
      <c r="F66">
        <v>1</v>
      </c>
      <c r="G66" t="s">
        <v>70</v>
      </c>
      <c r="H66" t="s">
        <v>142</v>
      </c>
      <c r="I66">
        <v>60</v>
      </c>
      <c r="J66" t="s">
        <v>143</v>
      </c>
    </row>
    <row r="67" spans="1:16" x14ac:dyDescent="0.25">
      <c r="A67" t="s">
        <v>138</v>
      </c>
      <c r="B67" s="3">
        <v>0.125</v>
      </c>
      <c r="C67" t="s">
        <v>144</v>
      </c>
      <c r="D67">
        <v>1</v>
      </c>
      <c r="F67" t="s">
        <v>72</v>
      </c>
      <c r="G67" t="s">
        <v>69</v>
      </c>
      <c r="H67">
        <v>100</v>
      </c>
      <c r="I67" t="s">
        <v>70</v>
      </c>
    </row>
    <row r="68" spans="1:16" x14ac:dyDescent="0.25">
      <c r="A68" t="s">
        <v>145</v>
      </c>
      <c r="B68" t="s">
        <v>153</v>
      </c>
    </row>
    <row r="69" spans="1:16" x14ac:dyDescent="0.25">
      <c r="A69" t="s">
        <v>147</v>
      </c>
    </row>
    <row r="70" spans="1:16" x14ac:dyDescent="0.25">
      <c r="A70">
        <v>9.2166659999999997E-2</v>
      </c>
      <c r="B70">
        <v>-34.97448</v>
      </c>
      <c r="C70">
        <v>0</v>
      </c>
      <c r="D70">
        <v>0</v>
      </c>
      <c r="E70">
        <f>D70/$B$14</f>
        <v>0</v>
      </c>
      <c r="F70">
        <v>0</v>
      </c>
      <c r="G70">
        <v>0</v>
      </c>
      <c r="H70">
        <v>0</v>
      </c>
      <c r="I70">
        <v>0</v>
      </c>
      <c r="J70">
        <v>6.6635000000000002E-3</v>
      </c>
      <c r="K70">
        <v>1.1557059999999999E-2</v>
      </c>
      <c r="L70">
        <v>-0.38123639999999998</v>
      </c>
      <c r="M70">
        <v>-34.97439</v>
      </c>
      <c r="N70">
        <v>3.7822809999999998E-2</v>
      </c>
      <c r="O70">
        <v>1.93208</v>
      </c>
      <c r="P70">
        <v>49.990180000000002</v>
      </c>
    </row>
    <row r="71" spans="1:16" x14ac:dyDescent="0.25">
      <c r="A71">
        <v>0.1921667</v>
      </c>
      <c r="B71">
        <v>-34.974490000000003</v>
      </c>
      <c r="C71">
        <v>0</v>
      </c>
      <c r="D71">
        <v>0</v>
      </c>
      <c r="E71">
        <f t="shared" ref="E71:E134" si="0">D71/$B$14</f>
        <v>0</v>
      </c>
      <c r="F71">
        <v>0</v>
      </c>
      <c r="G71">
        <v>0</v>
      </c>
      <c r="H71">
        <v>0</v>
      </c>
      <c r="I71">
        <v>0</v>
      </c>
      <c r="J71">
        <v>1.374469E-2</v>
      </c>
      <c r="K71">
        <v>1.8285679999999999E-2</v>
      </c>
      <c r="L71">
        <v>1.427783E-2</v>
      </c>
      <c r="M71">
        <v>-34.97439</v>
      </c>
      <c r="N71">
        <v>3.7822809999999998E-2</v>
      </c>
      <c r="O71">
        <v>2.5603980000000002</v>
      </c>
      <c r="P71">
        <v>50.005070000000003</v>
      </c>
    </row>
    <row r="72" spans="1:16" x14ac:dyDescent="0.25">
      <c r="A72">
        <v>0.2921667</v>
      </c>
      <c r="B72">
        <v>-34.974510000000002</v>
      </c>
      <c r="C72">
        <v>0</v>
      </c>
      <c r="D72">
        <v>0</v>
      </c>
      <c r="E72">
        <f t="shared" si="0"/>
        <v>0</v>
      </c>
      <c r="F72">
        <v>0</v>
      </c>
      <c r="G72">
        <v>0</v>
      </c>
      <c r="H72">
        <v>0</v>
      </c>
      <c r="I72">
        <v>0</v>
      </c>
      <c r="J72">
        <v>2.4651429999999998E-2</v>
      </c>
      <c r="K72">
        <v>2.5263339999999999E-2</v>
      </c>
      <c r="L72">
        <v>0.26148460000000001</v>
      </c>
      <c r="M72">
        <v>-34.97439</v>
      </c>
      <c r="N72">
        <v>3.7822809999999998E-2</v>
      </c>
      <c r="O72">
        <v>3.188717</v>
      </c>
      <c r="P72">
        <v>49.99588</v>
      </c>
    </row>
    <row r="73" spans="1:16" x14ac:dyDescent="0.25">
      <c r="A73">
        <v>0.39216669999999998</v>
      </c>
      <c r="B73">
        <v>-34.974589999999999</v>
      </c>
      <c r="C73">
        <v>0</v>
      </c>
      <c r="D73">
        <v>0</v>
      </c>
      <c r="E73">
        <f t="shared" si="0"/>
        <v>0</v>
      </c>
      <c r="F73">
        <v>0</v>
      </c>
      <c r="G73">
        <v>0</v>
      </c>
      <c r="H73">
        <v>0</v>
      </c>
      <c r="I73">
        <v>0</v>
      </c>
      <c r="J73">
        <v>3.7834260000000002E-2</v>
      </c>
      <c r="K73">
        <v>3.1322669999999997E-2</v>
      </c>
      <c r="L73">
        <v>0.41943979999999997</v>
      </c>
      <c r="M73">
        <v>-34.97439</v>
      </c>
      <c r="N73">
        <v>3.7822809999999998E-2</v>
      </c>
      <c r="O73">
        <v>3.8170350000000002</v>
      </c>
      <c r="P73">
        <v>49.997720000000001</v>
      </c>
    </row>
    <row r="74" spans="1:16" x14ac:dyDescent="0.25">
      <c r="A74">
        <v>0.49216670000000001</v>
      </c>
      <c r="B74">
        <v>-34.974319999999999</v>
      </c>
      <c r="C74">
        <v>0</v>
      </c>
      <c r="D74">
        <v>0</v>
      </c>
      <c r="E74">
        <f t="shared" si="0"/>
        <v>0</v>
      </c>
      <c r="F74">
        <v>0</v>
      </c>
      <c r="G74">
        <v>0</v>
      </c>
      <c r="H74">
        <v>0</v>
      </c>
      <c r="I74">
        <v>0</v>
      </c>
      <c r="J74">
        <v>5.0965379999999998E-2</v>
      </c>
      <c r="K74">
        <v>3.552632E-2</v>
      </c>
      <c r="L74">
        <v>0.50685800000000003</v>
      </c>
      <c r="M74">
        <v>-34.97439</v>
      </c>
      <c r="N74">
        <v>3.7822809999999998E-2</v>
      </c>
      <c r="O74">
        <v>4.4453519999999997</v>
      </c>
      <c r="P74">
        <v>50.008859999999999</v>
      </c>
    </row>
    <row r="75" spans="1:16" x14ac:dyDescent="0.25">
      <c r="A75">
        <v>0.59216679999999999</v>
      </c>
      <c r="B75">
        <v>-34.972799999999999</v>
      </c>
      <c r="C75">
        <v>0</v>
      </c>
      <c r="D75">
        <v>0</v>
      </c>
      <c r="E75">
        <f t="shared" si="0"/>
        <v>0</v>
      </c>
      <c r="F75">
        <v>0</v>
      </c>
      <c r="G75">
        <v>0</v>
      </c>
      <c r="H75">
        <v>0</v>
      </c>
      <c r="I75">
        <v>0</v>
      </c>
      <c r="J75">
        <v>6.1395720000000001E-2</v>
      </c>
      <c r="K75">
        <v>3.8157249999999997E-2</v>
      </c>
      <c r="L75">
        <v>0.52840259999999994</v>
      </c>
      <c r="M75">
        <v>-34.97439</v>
      </c>
      <c r="N75">
        <v>3.7822809999999998E-2</v>
      </c>
      <c r="O75">
        <v>5.0736720000000002</v>
      </c>
      <c r="P75">
        <v>49.991399999999999</v>
      </c>
    </row>
    <row r="76" spans="1:16" x14ac:dyDescent="0.25">
      <c r="A76">
        <v>0.69216679999999997</v>
      </c>
      <c r="B76">
        <v>-34.96904</v>
      </c>
      <c r="C76">
        <v>0</v>
      </c>
      <c r="D76">
        <v>0</v>
      </c>
      <c r="E76">
        <f t="shared" si="0"/>
        <v>0</v>
      </c>
      <c r="F76">
        <v>0</v>
      </c>
      <c r="G76">
        <v>0</v>
      </c>
      <c r="H76">
        <v>0</v>
      </c>
      <c r="I76">
        <v>0</v>
      </c>
      <c r="J76">
        <v>6.8450079999999996E-2</v>
      </c>
      <c r="K76">
        <v>4.0968869999999998E-2</v>
      </c>
      <c r="L76">
        <v>0.52141660000000001</v>
      </c>
      <c r="M76">
        <v>-34.97439</v>
      </c>
      <c r="N76">
        <v>3.7822809999999998E-2</v>
      </c>
      <c r="O76">
        <v>5.7019900000000003</v>
      </c>
      <c r="P76">
        <v>50.013219999999997</v>
      </c>
    </row>
    <row r="77" spans="1:16" x14ac:dyDescent="0.25">
      <c r="A77">
        <v>0.79216679999999995</v>
      </c>
      <c r="B77">
        <v>-34.9621</v>
      </c>
      <c r="C77">
        <v>0</v>
      </c>
      <c r="D77">
        <v>6.1563910000000002</v>
      </c>
      <c r="E77">
        <f t="shared" si="0"/>
        <v>1.2988166666666667</v>
      </c>
      <c r="F77">
        <v>0</v>
      </c>
      <c r="G77">
        <v>2.9155850000000001E-3</v>
      </c>
      <c r="H77">
        <v>0</v>
      </c>
      <c r="I77">
        <v>0</v>
      </c>
      <c r="J77">
        <v>7.7184909999999995E-2</v>
      </c>
      <c r="K77">
        <v>4.608284E-2</v>
      </c>
      <c r="L77">
        <v>0.55735570000000001</v>
      </c>
      <c r="M77">
        <v>-34.97439</v>
      </c>
      <c r="N77">
        <v>3.7822809999999998E-2</v>
      </c>
      <c r="O77">
        <v>2.769838</v>
      </c>
      <c r="P77">
        <v>49.993130000000001</v>
      </c>
    </row>
    <row r="78" spans="1:16" x14ac:dyDescent="0.25">
      <c r="A78">
        <v>0.89216680000000004</v>
      </c>
      <c r="B78">
        <v>-34.950200000000002</v>
      </c>
      <c r="C78">
        <v>0</v>
      </c>
      <c r="D78">
        <v>7.3540159999999997</v>
      </c>
      <c r="E78">
        <f t="shared" si="0"/>
        <v>1.5514801687763711</v>
      </c>
      <c r="F78">
        <v>0</v>
      </c>
      <c r="G78" s="4">
        <v>-3.8902000000000001E-4</v>
      </c>
      <c r="H78">
        <v>0</v>
      </c>
      <c r="I78">
        <v>0</v>
      </c>
      <c r="J78">
        <v>9.3814259999999997E-2</v>
      </c>
      <c r="K78">
        <v>5.4568100000000001E-2</v>
      </c>
      <c r="L78">
        <v>0.75817880000000004</v>
      </c>
      <c r="M78">
        <v>-34.97439</v>
      </c>
      <c r="N78">
        <v>3.7822809999999998E-2</v>
      </c>
      <c r="O78">
        <v>0.6754424</v>
      </c>
      <c r="P78">
        <v>50.005000000000003</v>
      </c>
    </row>
    <row r="79" spans="1:16" x14ac:dyDescent="0.25">
      <c r="A79">
        <v>0.99216660000000001</v>
      </c>
      <c r="B79">
        <v>-34.933500000000002</v>
      </c>
      <c r="C79">
        <v>0</v>
      </c>
      <c r="D79">
        <v>6.8517590000000004</v>
      </c>
      <c r="E79">
        <f t="shared" si="0"/>
        <v>1.445518776371308</v>
      </c>
      <c r="F79">
        <v>0</v>
      </c>
      <c r="G79" s="4">
        <v>-4.6083000000000001E-3</v>
      </c>
      <c r="H79">
        <v>0</v>
      </c>
      <c r="I79">
        <v>0</v>
      </c>
      <c r="J79">
        <v>0.11398079999999999</v>
      </c>
      <c r="K79">
        <v>6.2607090000000004E-2</v>
      </c>
      <c r="L79">
        <v>0.89354509999999998</v>
      </c>
      <c r="M79">
        <v>-34.97439</v>
      </c>
      <c r="N79">
        <v>3.7822809999999998E-2</v>
      </c>
      <c r="O79">
        <v>1.3037609999999999</v>
      </c>
      <c r="P79">
        <v>49.98836</v>
      </c>
    </row>
    <row r="80" spans="1:16" x14ac:dyDescent="0.25">
      <c r="A80">
        <v>1.0921670000000001</v>
      </c>
      <c r="B80">
        <v>-34.913060000000002</v>
      </c>
      <c r="C80">
        <v>0</v>
      </c>
      <c r="D80">
        <v>6.4090280000000002</v>
      </c>
      <c r="E80">
        <f t="shared" si="0"/>
        <v>1.352115611814346</v>
      </c>
      <c r="F80">
        <v>0</v>
      </c>
      <c r="G80" s="4">
        <v>-7.9877000000000004E-3</v>
      </c>
      <c r="H80">
        <v>0</v>
      </c>
      <c r="I80">
        <v>0</v>
      </c>
      <c r="J80">
        <v>0.13417499999999999</v>
      </c>
      <c r="K80">
        <v>7.050853E-2</v>
      </c>
      <c r="L80">
        <v>0.83580620000000005</v>
      </c>
      <c r="M80">
        <v>-34.97439</v>
      </c>
      <c r="N80">
        <v>3.7822809999999998E-2</v>
      </c>
      <c r="O80">
        <v>1.93208</v>
      </c>
      <c r="P80">
        <v>50.006129999999999</v>
      </c>
    </row>
    <row r="81" spans="1:16" x14ac:dyDescent="0.25">
      <c r="A81">
        <v>1.192167</v>
      </c>
      <c r="B81">
        <v>-34.890349999999998</v>
      </c>
      <c r="C81">
        <v>0</v>
      </c>
      <c r="D81">
        <v>6.237222</v>
      </c>
      <c r="E81">
        <f t="shared" si="0"/>
        <v>1.3158696202531646</v>
      </c>
      <c r="F81">
        <v>0</v>
      </c>
      <c r="G81">
        <v>-1.039674E-2</v>
      </c>
      <c r="H81">
        <v>0</v>
      </c>
      <c r="I81">
        <v>0</v>
      </c>
      <c r="J81">
        <v>0.1530696</v>
      </c>
      <c r="K81">
        <v>7.9380660000000006E-2</v>
      </c>
      <c r="L81">
        <v>0.74951049999999997</v>
      </c>
      <c r="M81">
        <v>-34.97439</v>
      </c>
      <c r="N81">
        <v>3.7822809999999998E-2</v>
      </c>
      <c r="O81">
        <v>2.5603980000000002</v>
      </c>
      <c r="P81">
        <v>49.997909999999997</v>
      </c>
    </row>
    <row r="82" spans="1:16" x14ac:dyDescent="0.25">
      <c r="A82">
        <v>1.2921670000000001</v>
      </c>
      <c r="B82">
        <v>-34.866109999999999</v>
      </c>
      <c r="C82">
        <v>0</v>
      </c>
      <c r="D82">
        <v>6.0548799999999998</v>
      </c>
      <c r="E82">
        <f t="shared" si="0"/>
        <v>1.2774008438818565</v>
      </c>
      <c r="F82">
        <v>0</v>
      </c>
      <c r="G82">
        <v>-1.258923E-2</v>
      </c>
      <c r="H82">
        <v>0</v>
      </c>
      <c r="I82">
        <v>0</v>
      </c>
      <c r="J82">
        <v>0.1736848</v>
      </c>
      <c r="K82">
        <v>8.8370660000000004E-2</v>
      </c>
      <c r="L82">
        <v>0.67788510000000002</v>
      </c>
      <c r="M82">
        <v>-34.977559999999997</v>
      </c>
      <c r="N82">
        <v>3.479662E-2</v>
      </c>
      <c r="O82">
        <v>3.188717</v>
      </c>
      <c r="P82">
        <v>50.005560000000003</v>
      </c>
    </row>
    <row r="83" spans="1:16" x14ac:dyDescent="0.25">
      <c r="A83">
        <v>1.3921669999999999</v>
      </c>
      <c r="B83">
        <v>-34.83934</v>
      </c>
      <c r="C83">
        <v>0</v>
      </c>
      <c r="D83">
        <v>5.7552300000000001</v>
      </c>
      <c r="E83">
        <f t="shared" si="0"/>
        <v>1.2141835443037974</v>
      </c>
      <c r="F83">
        <v>0</v>
      </c>
      <c r="G83">
        <v>-1.59645E-2</v>
      </c>
      <c r="H83">
        <v>0</v>
      </c>
      <c r="I83">
        <v>0</v>
      </c>
      <c r="J83">
        <v>0.19620840000000001</v>
      </c>
      <c r="K83">
        <v>9.6143690000000004E-2</v>
      </c>
      <c r="L83">
        <v>0.60149560000000002</v>
      </c>
      <c r="M83">
        <v>-34.965200000000003</v>
      </c>
      <c r="N83">
        <v>1.5914580000000001E-2</v>
      </c>
      <c r="O83">
        <v>3.8170350000000002</v>
      </c>
      <c r="P83">
        <v>49.999220000000001</v>
      </c>
    </row>
    <row r="84" spans="1:16" x14ac:dyDescent="0.25">
      <c r="A84">
        <v>1.4921660000000001</v>
      </c>
      <c r="B84">
        <v>-34.807279999999999</v>
      </c>
      <c r="C84">
        <v>0</v>
      </c>
      <c r="D84">
        <v>5.6512929999999999</v>
      </c>
      <c r="E84">
        <f t="shared" si="0"/>
        <v>1.1922559071729957</v>
      </c>
      <c r="F84">
        <v>0</v>
      </c>
      <c r="G84">
        <v>-2.1431950000000002E-2</v>
      </c>
      <c r="H84">
        <v>0</v>
      </c>
      <c r="I84">
        <v>0</v>
      </c>
      <c r="J84">
        <v>0.21739510000000001</v>
      </c>
      <c r="K84">
        <v>0.10581119999999999</v>
      </c>
      <c r="L84">
        <v>0.51891880000000001</v>
      </c>
      <c r="M84">
        <v>-34.89076</v>
      </c>
      <c r="N84">
        <v>-4.420106E-2</v>
      </c>
      <c r="O84">
        <v>4.4453519999999997</v>
      </c>
      <c r="P84">
        <v>50.002499999999998</v>
      </c>
    </row>
    <row r="85" spans="1:16" x14ac:dyDescent="0.25">
      <c r="A85">
        <v>1.5921670000000001</v>
      </c>
      <c r="B85">
        <v>-34.767220000000002</v>
      </c>
      <c r="C85">
        <v>0</v>
      </c>
      <c r="D85">
        <v>5.875502</v>
      </c>
      <c r="E85">
        <f t="shared" si="0"/>
        <v>1.2395573839662446</v>
      </c>
      <c r="F85">
        <v>0</v>
      </c>
      <c r="G85">
        <v>-2.8701500000000001E-2</v>
      </c>
      <c r="H85">
        <v>0</v>
      </c>
      <c r="I85">
        <v>0</v>
      </c>
      <c r="J85">
        <v>0.23842099999999999</v>
      </c>
      <c r="K85">
        <v>0.1209279</v>
      </c>
      <c r="L85">
        <v>0.47669869999999998</v>
      </c>
      <c r="M85">
        <v>-34.75215</v>
      </c>
      <c r="N85">
        <v>-9.5620880000000005E-2</v>
      </c>
      <c r="O85">
        <v>5.0736720000000002</v>
      </c>
      <c r="P85">
        <v>49.999000000000002</v>
      </c>
    </row>
    <row r="86" spans="1:16" x14ac:dyDescent="0.25">
      <c r="A86">
        <v>1.692167</v>
      </c>
      <c r="B86">
        <v>-34.717700000000001</v>
      </c>
      <c r="C86">
        <v>0</v>
      </c>
      <c r="D86">
        <v>6.0653569999999997</v>
      </c>
      <c r="E86">
        <f t="shared" si="0"/>
        <v>1.279611181434599</v>
      </c>
      <c r="F86">
        <v>0</v>
      </c>
      <c r="G86">
        <v>-3.65761E-2</v>
      </c>
      <c r="H86">
        <v>0</v>
      </c>
      <c r="I86">
        <v>0</v>
      </c>
      <c r="J86">
        <v>0.26680720000000002</v>
      </c>
      <c r="K86">
        <v>0.13933029999999999</v>
      </c>
      <c r="L86">
        <v>0.47854960000000002</v>
      </c>
      <c r="M86">
        <v>-34.593440000000001</v>
      </c>
      <c r="N86">
        <v>-0.11077679999999999</v>
      </c>
      <c r="O86">
        <v>5.7019900000000003</v>
      </c>
      <c r="P86">
        <v>50.029260000000001</v>
      </c>
    </row>
    <row r="87" spans="1:16" x14ac:dyDescent="0.25">
      <c r="A87">
        <v>1.7921670000000001</v>
      </c>
      <c r="B87">
        <v>-34.659199999999998</v>
      </c>
      <c r="C87">
        <v>0</v>
      </c>
      <c r="D87">
        <v>5.9600200000000001</v>
      </c>
      <c r="E87">
        <f t="shared" si="0"/>
        <v>1.2573881856540083</v>
      </c>
      <c r="F87">
        <v>0</v>
      </c>
      <c r="G87">
        <v>-4.3618909999999997E-2</v>
      </c>
      <c r="H87">
        <v>0</v>
      </c>
      <c r="I87">
        <v>0</v>
      </c>
      <c r="J87">
        <v>0.30474509999999999</v>
      </c>
      <c r="K87">
        <v>0.15699009999999999</v>
      </c>
      <c r="L87">
        <v>0.46968759999999998</v>
      </c>
      <c r="M87">
        <v>-34.485819999999997</v>
      </c>
      <c r="N87">
        <v>-8.6344879999999999E-2</v>
      </c>
      <c r="O87">
        <v>2.769838</v>
      </c>
      <c r="P87">
        <v>49.991439999999997</v>
      </c>
    </row>
    <row r="88" spans="1:16" x14ac:dyDescent="0.25">
      <c r="A88">
        <v>1.892166</v>
      </c>
      <c r="B88">
        <v>-34.59422</v>
      </c>
      <c r="C88">
        <v>0</v>
      </c>
      <c r="D88">
        <v>5.7672340000000002</v>
      </c>
      <c r="E88">
        <f t="shared" si="0"/>
        <v>1.2167160337552743</v>
      </c>
      <c r="F88">
        <v>0</v>
      </c>
      <c r="G88">
        <v>-4.8651100000000003E-2</v>
      </c>
      <c r="H88">
        <v>0</v>
      </c>
      <c r="I88">
        <v>0</v>
      </c>
      <c r="J88">
        <v>0.34556999999999999</v>
      </c>
      <c r="K88">
        <v>0.17403440000000001</v>
      </c>
      <c r="L88">
        <v>0.43385000000000001</v>
      </c>
      <c r="M88">
        <v>-34.485520000000001</v>
      </c>
      <c r="N88">
        <v>9.7297249999999998E-3</v>
      </c>
      <c r="O88">
        <v>0.6754424</v>
      </c>
      <c r="P88">
        <v>50.002499999999998</v>
      </c>
    </row>
    <row r="89" spans="1:16" x14ac:dyDescent="0.25">
      <c r="A89">
        <v>1.992167</v>
      </c>
      <c r="B89">
        <v>-34.525680000000001</v>
      </c>
      <c r="C89">
        <v>0</v>
      </c>
      <c r="D89">
        <v>5.7198880000000001</v>
      </c>
      <c r="E89">
        <f t="shared" si="0"/>
        <v>1.2067274261603376</v>
      </c>
      <c r="F89">
        <v>0</v>
      </c>
      <c r="G89">
        <v>-5.1546660000000001E-2</v>
      </c>
      <c r="H89">
        <v>0</v>
      </c>
      <c r="I89">
        <v>0</v>
      </c>
      <c r="J89">
        <v>0.3846292</v>
      </c>
      <c r="K89">
        <v>0.19416929999999999</v>
      </c>
      <c r="L89">
        <v>0.40049610000000002</v>
      </c>
      <c r="M89">
        <v>-34.595080000000003</v>
      </c>
      <c r="N89">
        <v>9.247234E-2</v>
      </c>
      <c r="O89">
        <v>1.3037609999999999</v>
      </c>
      <c r="P89">
        <v>49.996189999999999</v>
      </c>
    </row>
    <row r="90" spans="1:16" x14ac:dyDescent="0.25">
      <c r="A90">
        <v>2.0921669999999999</v>
      </c>
      <c r="B90">
        <v>-34.455410000000001</v>
      </c>
      <c r="C90">
        <v>0</v>
      </c>
      <c r="D90">
        <v>5.7623199999999999</v>
      </c>
      <c r="E90">
        <f t="shared" si="0"/>
        <v>1.2156793248945146</v>
      </c>
      <c r="F90">
        <v>0</v>
      </c>
      <c r="G90">
        <v>-5.3155000000000001E-2</v>
      </c>
      <c r="H90">
        <v>0</v>
      </c>
      <c r="I90">
        <v>0</v>
      </c>
      <c r="J90">
        <v>0.42407139999999999</v>
      </c>
      <c r="K90">
        <v>0.21723039999999999</v>
      </c>
      <c r="L90">
        <v>0.39122200000000001</v>
      </c>
      <c r="M90">
        <v>-34.750279999999997</v>
      </c>
      <c r="N90">
        <v>0.1185486</v>
      </c>
      <c r="O90">
        <v>1.93208</v>
      </c>
      <c r="P90">
        <v>50.012230000000002</v>
      </c>
    </row>
    <row r="91" spans="1:16" x14ac:dyDescent="0.25">
      <c r="A91">
        <v>2.1921659999999998</v>
      </c>
      <c r="B91">
        <v>-34.38382</v>
      </c>
      <c r="C91">
        <v>0</v>
      </c>
      <c r="D91">
        <v>5.7328599999999996</v>
      </c>
      <c r="E91">
        <f t="shared" si="0"/>
        <v>1.2094641350210968</v>
      </c>
      <c r="F91">
        <v>0</v>
      </c>
      <c r="G91">
        <v>-5.4502809999999999E-2</v>
      </c>
      <c r="H91">
        <v>0</v>
      </c>
      <c r="I91">
        <v>0</v>
      </c>
      <c r="J91">
        <v>0.46705930000000001</v>
      </c>
      <c r="K91">
        <v>0.23962079999999999</v>
      </c>
      <c r="L91">
        <v>0.38229030000000003</v>
      </c>
      <c r="M91">
        <v>-34.837269999999997</v>
      </c>
      <c r="N91">
        <v>6.1686570000000003E-2</v>
      </c>
      <c r="O91">
        <v>2.5603980000000002</v>
      </c>
      <c r="P91">
        <v>49.987499999999997</v>
      </c>
    </row>
    <row r="92" spans="1:16" x14ac:dyDescent="0.25">
      <c r="A92">
        <v>2.2921670000000001</v>
      </c>
      <c r="B92">
        <v>-34.310549999999999</v>
      </c>
      <c r="C92">
        <v>0</v>
      </c>
      <c r="D92">
        <v>5.65062</v>
      </c>
      <c r="E92">
        <f t="shared" si="0"/>
        <v>1.1921139240506329</v>
      </c>
      <c r="F92">
        <v>0</v>
      </c>
      <c r="G92">
        <v>-5.5933009999999998E-2</v>
      </c>
      <c r="H92">
        <v>0</v>
      </c>
      <c r="I92">
        <v>0</v>
      </c>
      <c r="J92">
        <v>0.51100369999999995</v>
      </c>
      <c r="K92">
        <v>0.26040930000000001</v>
      </c>
      <c r="L92">
        <v>0.35714800000000002</v>
      </c>
      <c r="M92">
        <v>-34.745350000000002</v>
      </c>
      <c r="N92">
        <v>-0.1079126</v>
      </c>
      <c r="O92">
        <v>3.188717</v>
      </c>
      <c r="P92">
        <v>50.001100000000001</v>
      </c>
    </row>
    <row r="93" spans="1:16" x14ac:dyDescent="0.25">
      <c r="A93">
        <v>2.392166</v>
      </c>
      <c r="B93">
        <v>-34.235860000000002</v>
      </c>
      <c r="C93">
        <v>0</v>
      </c>
      <c r="D93">
        <v>5.6136090000000003</v>
      </c>
      <c r="E93">
        <f t="shared" si="0"/>
        <v>1.1843056962025316</v>
      </c>
      <c r="F93">
        <v>0</v>
      </c>
      <c r="G93">
        <v>-5.6751660000000002E-2</v>
      </c>
      <c r="H93">
        <v>0</v>
      </c>
      <c r="I93">
        <v>0</v>
      </c>
      <c r="J93">
        <v>0.55305409999999999</v>
      </c>
      <c r="K93">
        <v>0.28214679999999998</v>
      </c>
      <c r="L93">
        <v>0.336038</v>
      </c>
      <c r="M93">
        <v>-34.430300000000003</v>
      </c>
      <c r="N93">
        <v>-0.2821787</v>
      </c>
      <c r="O93">
        <v>3.8170350000000002</v>
      </c>
      <c r="P93">
        <v>50.00188</v>
      </c>
    </row>
    <row r="94" spans="1:16" x14ac:dyDescent="0.25">
      <c r="A94">
        <v>2.4921669999999998</v>
      </c>
      <c r="B94">
        <v>-34.161520000000003</v>
      </c>
      <c r="C94">
        <v>0</v>
      </c>
      <c r="D94">
        <v>5.5833120000000003</v>
      </c>
      <c r="E94">
        <f t="shared" si="0"/>
        <v>1.1779139240506329</v>
      </c>
      <c r="F94">
        <v>0</v>
      </c>
      <c r="G94">
        <v>-5.5914510000000001E-2</v>
      </c>
      <c r="H94">
        <v>0</v>
      </c>
      <c r="I94">
        <v>0</v>
      </c>
      <c r="J94">
        <v>0.59477899999999995</v>
      </c>
      <c r="K94">
        <v>0.30359700000000001</v>
      </c>
      <c r="L94">
        <v>0.33602349999999997</v>
      </c>
      <c r="M94">
        <v>-33.976170000000003</v>
      </c>
      <c r="N94">
        <v>-0.36441519999999999</v>
      </c>
      <c r="O94">
        <v>4.4453519999999997</v>
      </c>
      <c r="P94">
        <v>50.006160000000001</v>
      </c>
    </row>
    <row r="95" spans="1:16" x14ac:dyDescent="0.25">
      <c r="A95">
        <v>2.5921669999999999</v>
      </c>
      <c r="B95">
        <v>-34.090020000000003</v>
      </c>
      <c r="C95">
        <v>0</v>
      </c>
      <c r="D95">
        <v>5.4831019999999997</v>
      </c>
      <c r="E95">
        <f t="shared" si="0"/>
        <v>1.1567725738396624</v>
      </c>
      <c r="F95">
        <v>0</v>
      </c>
      <c r="G95">
        <v>-5.3135979999999999E-2</v>
      </c>
      <c r="H95">
        <v>0</v>
      </c>
      <c r="I95">
        <v>0</v>
      </c>
      <c r="J95">
        <v>0.63657129999999995</v>
      </c>
      <c r="K95">
        <v>0.32137110000000002</v>
      </c>
      <c r="L95">
        <v>0.3327599</v>
      </c>
      <c r="M95">
        <v>-33.552399999999999</v>
      </c>
      <c r="N95">
        <v>-0.3329474</v>
      </c>
      <c r="O95">
        <v>5.0736720000000002</v>
      </c>
      <c r="P95">
        <v>50.000300000000003</v>
      </c>
    </row>
    <row r="96" spans="1:16" x14ac:dyDescent="0.25">
      <c r="A96">
        <v>2.6921659999999998</v>
      </c>
      <c r="B96">
        <v>-34.02319</v>
      </c>
      <c r="C96">
        <v>0</v>
      </c>
      <c r="D96">
        <v>5.367902</v>
      </c>
      <c r="E96">
        <f t="shared" si="0"/>
        <v>1.1324687763713079</v>
      </c>
      <c r="F96">
        <v>0</v>
      </c>
      <c r="G96">
        <v>-4.9195679999999999E-2</v>
      </c>
      <c r="H96">
        <v>0</v>
      </c>
      <c r="I96">
        <v>0</v>
      </c>
      <c r="J96">
        <v>0.67297940000000001</v>
      </c>
      <c r="K96">
        <v>0.33567399999999997</v>
      </c>
      <c r="L96">
        <v>0.30879640000000003</v>
      </c>
      <c r="M96">
        <v>-33.318109999999997</v>
      </c>
      <c r="N96">
        <v>-0.1487011</v>
      </c>
      <c r="O96">
        <v>5.7019900000000003</v>
      </c>
      <c r="P96">
        <v>49.991660000000003</v>
      </c>
    </row>
    <row r="97" spans="1:16" x14ac:dyDescent="0.25">
      <c r="A97">
        <v>2.7921670000000001</v>
      </c>
      <c r="B97">
        <v>-33.961089999999999</v>
      </c>
      <c r="C97">
        <v>3.5038779999999998</v>
      </c>
      <c r="D97">
        <v>5.3262349999999996</v>
      </c>
      <c r="E97">
        <f t="shared" si="0"/>
        <v>1.1236782700421939</v>
      </c>
      <c r="F97">
        <v>-0.93414109999999995</v>
      </c>
      <c r="G97">
        <v>-6.4565810000000001E-2</v>
      </c>
      <c r="H97">
        <v>-7.3966989999999996E-2</v>
      </c>
      <c r="I97">
        <v>1.7214839999999999E-2</v>
      </c>
      <c r="J97">
        <v>0.70044779999999995</v>
      </c>
      <c r="K97">
        <v>0.34933380000000003</v>
      </c>
      <c r="L97">
        <v>0.28050639999999999</v>
      </c>
      <c r="M97">
        <v>-33.356960000000001</v>
      </c>
      <c r="N97">
        <v>7.6834710000000001E-2</v>
      </c>
      <c r="O97">
        <v>2.769838</v>
      </c>
      <c r="P97">
        <v>50.00226</v>
      </c>
    </row>
    <row r="98" spans="1:16" x14ac:dyDescent="0.25">
      <c r="A98">
        <v>2.892166</v>
      </c>
      <c r="B98">
        <v>-33.90184</v>
      </c>
      <c r="C98">
        <v>4.2426180000000002</v>
      </c>
      <c r="D98">
        <v>5.3419439999999998</v>
      </c>
      <c r="E98">
        <f t="shared" si="0"/>
        <v>1.1269924050632911</v>
      </c>
      <c r="F98">
        <v>-1.099326</v>
      </c>
      <c r="G98">
        <v>-6.8717500000000001E-2</v>
      </c>
      <c r="H98">
        <v>-8.9032410000000006E-2</v>
      </c>
      <c r="I98">
        <v>2.0314909999999999E-2</v>
      </c>
      <c r="J98">
        <v>0.72212889999999996</v>
      </c>
      <c r="K98">
        <v>0.36260419999999999</v>
      </c>
      <c r="L98">
        <v>0.26664330000000003</v>
      </c>
      <c r="M98">
        <v>-33.645189999999999</v>
      </c>
      <c r="N98">
        <v>0.26054699999999997</v>
      </c>
      <c r="O98">
        <v>0.6754424</v>
      </c>
      <c r="P98">
        <v>50.008620000000001</v>
      </c>
    </row>
    <row r="99" spans="1:16" x14ac:dyDescent="0.25">
      <c r="A99">
        <v>2.9921669999999998</v>
      </c>
      <c r="B99">
        <v>-33.842309999999998</v>
      </c>
      <c r="C99">
        <v>4.4222760000000001</v>
      </c>
      <c r="D99">
        <v>5.3324509999999998</v>
      </c>
      <c r="E99">
        <f t="shared" si="0"/>
        <v>1.1249896624472573</v>
      </c>
      <c r="F99">
        <v>-0.91017650000000005</v>
      </c>
      <c r="G99">
        <v>-7.1627389999999999E-2</v>
      </c>
      <c r="H99">
        <v>-8.88742E-2</v>
      </c>
      <c r="I99">
        <v>1.7246810000000001E-2</v>
      </c>
      <c r="J99">
        <v>0.74256650000000002</v>
      </c>
      <c r="K99">
        <v>0.37280350000000001</v>
      </c>
      <c r="L99">
        <v>0.26492090000000001</v>
      </c>
      <c r="M99">
        <v>-34.055039999999998</v>
      </c>
      <c r="N99">
        <v>0.3323778</v>
      </c>
      <c r="O99">
        <v>1.3037609999999999</v>
      </c>
      <c r="P99">
        <v>49.995260000000002</v>
      </c>
    </row>
    <row r="100" spans="1:16" x14ac:dyDescent="0.25">
      <c r="A100">
        <v>3.0921669999999999</v>
      </c>
      <c r="B100">
        <v>-33.779420000000002</v>
      </c>
      <c r="C100">
        <v>4.6854040000000001</v>
      </c>
      <c r="D100">
        <v>5.2709279999999996</v>
      </c>
      <c r="E100">
        <f t="shared" si="0"/>
        <v>1.1120101265822784</v>
      </c>
      <c r="F100">
        <v>-0.58552420000000005</v>
      </c>
      <c r="G100">
        <v>-7.5889280000000003E-2</v>
      </c>
      <c r="H100">
        <v>-8.7848809999999999E-2</v>
      </c>
      <c r="I100">
        <v>1.1959529999999999E-2</v>
      </c>
      <c r="J100">
        <v>0.76176319999999997</v>
      </c>
      <c r="K100">
        <v>0.37909789999999999</v>
      </c>
      <c r="L100">
        <v>0.25935459999999999</v>
      </c>
      <c r="M100">
        <v>-34.402079999999998</v>
      </c>
      <c r="N100">
        <v>0.27030159999999998</v>
      </c>
      <c r="O100">
        <v>1.93208</v>
      </c>
      <c r="P100">
        <v>49.990670000000001</v>
      </c>
    </row>
    <row r="101" spans="1:16" x14ac:dyDescent="0.25">
      <c r="A101">
        <v>3.1921659999999998</v>
      </c>
      <c r="B101">
        <v>-33.711100000000002</v>
      </c>
      <c r="C101">
        <v>4.9210969999999996</v>
      </c>
      <c r="D101">
        <v>5.2127739999999996</v>
      </c>
      <c r="E101">
        <f t="shared" si="0"/>
        <v>1.0997413502109703</v>
      </c>
      <c r="F101">
        <v>-0.29167579999999999</v>
      </c>
      <c r="G101">
        <v>-7.9706760000000001E-2</v>
      </c>
      <c r="H101">
        <v>-8.687955E-2</v>
      </c>
      <c r="I101">
        <v>7.1727630000000004E-3</v>
      </c>
      <c r="J101">
        <v>0.7759895</v>
      </c>
      <c r="K101">
        <v>0.38356440000000003</v>
      </c>
      <c r="L101">
        <v>0.24547140000000001</v>
      </c>
      <c r="M101">
        <v>-34.526949999999999</v>
      </c>
      <c r="N101">
        <v>6.0214160000000003E-2</v>
      </c>
      <c r="O101">
        <v>2.5603980000000002</v>
      </c>
      <c r="P101">
        <v>50.012149999999998</v>
      </c>
    </row>
    <row r="102" spans="1:16" x14ac:dyDescent="0.25">
      <c r="A102">
        <v>3.2921670000000001</v>
      </c>
      <c r="B102">
        <v>-33.636839999999999</v>
      </c>
      <c r="C102">
        <v>5.0540039999999999</v>
      </c>
      <c r="D102">
        <v>5.2018259999999996</v>
      </c>
      <c r="E102">
        <f t="shared" si="0"/>
        <v>1.09743164556962</v>
      </c>
      <c r="F102">
        <v>-0.14782509999999999</v>
      </c>
      <c r="G102">
        <v>-8.1859440000000006E-2</v>
      </c>
      <c r="H102">
        <v>-8.6697120000000003E-2</v>
      </c>
      <c r="I102">
        <v>4.8376799999999996E-3</v>
      </c>
      <c r="J102">
        <v>0.78402400000000005</v>
      </c>
      <c r="K102">
        <v>0.38811200000000001</v>
      </c>
      <c r="L102">
        <v>0.23235800000000001</v>
      </c>
      <c r="M102">
        <v>-34.354590000000002</v>
      </c>
      <c r="N102">
        <v>-0.1808871</v>
      </c>
      <c r="O102">
        <v>3.188717</v>
      </c>
      <c r="P102">
        <v>49.995159999999998</v>
      </c>
    </row>
    <row r="103" spans="1:16" x14ac:dyDescent="0.25">
      <c r="A103">
        <v>3.392166</v>
      </c>
      <c r="B103">
        <v>-33.55724</v>
      </c>
      <c r="C103">
        <v>5.0808369999999998</v>
      </c>
      <c r="D103">
        <v>5.2195999999999998</v>
      </c>
      <c r="E103">
        <f t="shared" si="0"/>
        <v>1.101181434599156</v>
      </c>
      <c r="F103">
        <v>-0.13876359999999999</v>
      </c>
      <c r="G103">
        <v>-8.2294080000000006E-2</v>
      </c>
      <c r="H103">
        <v>-8.6993340000000002E-2</v>
      </c>
      <c r="I103">
        <v>4.6992600000000002E-3</v>
      </c>
      <c r="J103">
        <v>0.78846959999999999</v>
      </c>
      <c r="K103">
        <v>0.39210889999999998</v>
      </c>
      <c r="L103">
        <v>0.2267576</v>
      </c>
      <c r="M103">
        <v>-33.917380000000001</v>
      </c>
      <c r="N103">
        <v>-0.37482720000000003</v>
      </c>
      <c r="O103">
        <v>3.8170350000000002</v>
      </c>
      <c r="P103">
        <v>49.999540000000003</v>
      </c>
    </row>
    <row r="104" spans="1:16" x14ac:dyDescent="0.25">
      <c r="A104">
        <v>3.4921669999999998</v>
      </c>
      <c r="B104">
        <v>-33.473309999999998</v>
      </c>
      <c r="C104">
        <v>5.0466069999999998</v>
      </c>
      <c r="D104">
        <v>5.2308760000000003</v>
      </c>
      <c r="E104">
        <f t="shared" si="0"/>
        <v>1.1035603375527425</v>
      </c>
      <c r="F104">
        <v>-0.1842695</v>
      </c>
      <c r="G104">
        <v>-8.1739679999999995E-2</v>
      </c>
      <c r="H104">
        <v>-8.7181289999999995E-2</v>
      </c>
      <c r="I104">
        <v>5.4416129999999997E-3</v>
      </c>
      <c r="J104">
        <v>0.79202260000000002</v>
      </c>
      <c r="K104">
        <v>0.39469880000000002</v>
      </c>
      <c r="L104">
        <v>0.22615640000000001</v>
      </c>
      <c r="M104">
        <v>-33.348619999999997</v>
      </c>
      <c r="N104">
        <v>-0.45323200000000002</v>
      </c>
      <c r="O104">
        <v>4.4453519999999997</v>
      </c>
      <c r="P104">
        <v>49.999299999999998</v>
      </c>
    </row>
    <row r="105" spans="1:16" x14ac:dyDescent="0.25">
      <c r="A105">
        <v>3.5921660000000002</v>
      </c>
      <c r="B105">
        <v>-33.386020000000002</v>
      </c>
      <c r="C105">
        <v>4.9931260000000002</v>
      </c>
      <c r="D105">
        <v>5.2280620000000004</v>
      </c>
      <c r="E105">
        <f t="shared" si="0"/>
        <v>1.1029666666666667</v>
      </c>
      <c r="F105">
        <v>-0.23493700000000001</v>
      </c>
      <c r="G105">
        <v>-8.0873429999999996E-2</v>
      </c>
      <c r="H105">
        <v>-8.7134370000000003E-2</v>
      </c>
      <c r="I105">
        <v>6.260949E-3</v>
      </c>
      <c r="J105">
        <v>0.79537409999999997</v>
      </c>
      <c r="K105">
        <v>0.39616879999999999</v>
      </c>
      <c r="L105">
        <v>0.22580620000000001</v>
      </c>
      <c r="M105">
        <v>-32.834029999999998</v>
      </c>
      <c r="N105">
        <v>-0.40197539999999998</v>
      </c>
      <c r="O105">
        <v>5.0736720000000002</v>
      </c>
      <c r="P105">
        <v>49.99926</v>
      </c>
    </row>
    <row r="106" spans="1:16" x14ac:dyDescent="0.25">
      <c r="A106">
        <v>3.6921659999999998</v>
      </c>
      <c r="B106">
        <v>-33.296059999999997</v>
      </c>
      <c r="C106">
        <v>4.9410559999999997</v>
      </c>
      <c r="D106">
        <v>5.2231139999999998</v>
      </c>
      <c r="E106">
        <f t="shared" si="0"/>
        <v>1.1019227848101265</v>
      </c>
      <c r="F106">
        <v>-0.28205780000000003</v>
      </c>
      <c r="G106">
        <v>-8.0030080000000003E-2</v>
      </c>
      <c r="H106">
        <v>-8.7051909999999996E-2</v>
      </c>
      <c r="I106">
        <v>7.0218390000000002E-3</v>
      </c>
      <c r="J106">
        <v>0.79813979999999995</v>
      </c>
      <c r="K106">
        <v>0.39733030000000003</v>
      </c>
      <c r="L106">
        <v>0.22449669999999999</v>
      </c>
      <c r="M106">
        <v>-32.534669999999998</v>
      </c>
      <c r="N106">
        <v>-0.19861090000000001</v>
      </c>
      <c r="O106">
        <v>5.7019900000000003</v>
      </c>
      <c r="P106">
        <v>50.008679999999998</v>
      </c>
    </row>
    <row r="107" spans="1:16" x14ac:dyDescent="0.25">
      <c r="A107">
        <v>3.7921670000000001</v>
      </c>
      <c r="B107">
        <v>-33.203940000000003</v>
      </c>
      <c r="C107">
        <v>4.8971099999999996</v>
      </c>
      <c r="D107">
        <v>5.2232700000000003</v>
      </c>
      <c r="E107">
        <f t="shared" si="0"/>
        <v>1.1019556962025316</v>
      </c>
      <c r="F107">
        <v>-0.32616119999999998</v>
      </c>
      <c r="G107">
        <v>-7.9318280000000005E-2</v>
      </c>
      <c r="H107">
        <v>-8.7054530000000005E-2</v>
      </c>
      <c r="I107">
        <v>7.736255E-3</v>
      </c>
      <c r="J107">
        <v>0.8002281</v>
      </c>
      <c r="K107">
        <v>0.39851219999999998</v>
      </c>
      <c r="L107">
        <v>0.22334380000000001</v>
      </c>
      <c r="M107">
        <v>-32.528919999999999</v>
      </c>
      <c r="N107">
        <v>4.0843539999999998E-2</v>
      </c>
      <c r="O107">
        <v>2.769838</v>
      </c>
      <c r="P107">
        <v>49.985340000000001</v>
      </c>
    </row>
    <row r="108" spans="1:16" x14ac:dyDescent="0.25">
      <c r="A108">
        <v>3.892166</v>
      </c>
      <c r="B108">
        <v>-33.110080000000004</v>
      </c>
      <c r="C108">
        <v>4.8609179999999999</v>
      </c>
      <c r="D108">
        <v>5.2269690000000004</v>
      </c>
      <c r="E108">
        <f t="shared" si="0"/>
        <v>1.1027360759493672</v>
      </c>
      <c r="F108">
        <v>-0.3660503</v>
      </c>
      <c r="G108">
        <v>-7.8732079999999996E-2</v>
      </c>
      <c r="H108">
        <v>-8.7116159999999998E-2</v>
      </c>
      <c r="I108">
        <v>8.3840719999999994E-3</v>
      </c>
      <c r="J108">
        <v>0.80193309999999995</v>
      </c>
      <c r="K108">
        <v>0.3996711</v>
      </c>
      <c r="L108">
        <v>0.22286429999999999</v>
      </c>
      <c r="M108">
        <v>-32.785080000000001</v>
      </c>
      <c r="N108">
        <v>0.2344812</v>
      </c>
      <c r="O108">
        <v>0.6754424</v>
      </c>
      <c r="P108">
        <v>50.009779999999999</v>
      </c>
    </row>
    <row r="109" spans="1:16" x14ac:dyDescent="0.25">
      <c r="A109">
        <v>3.9921660000000001</v>
      </c>
      <c r="B109">
        <v>-33.014940000000003</v>
      </c>
      <c r="C109">
        <v>4.8271300000000004</v>
      </c>
      <c r="D109">
        <v>5.2334560000000003</v>
      </c>
      <c r="E109">
        <f t="shared" si="0"/>
        <v>1.1041046413502109</v>
      </c>
      <c r="F109">
        <v>-0.40632580000000001</v>
      </c>
      <c r="G109">
        <v>-7.8184820000000002E-2</v>
      </c>
      <c r="H109">
        <v>-8.7224280000000001E-2</v>
      </c>
      <c r="I109">
        <v>9.0394599999999992E-3</v>
      </c>
      <c r="J109">
        <v>0.80350379999999999</v>
      </c>
      <c r="K109">
        <v>0.40090920000000002</v>
      </c>
      <c r="L109">
        <v>0.222861</v>
      </c>
      <c r="M109">
        <v>-33.170140000000004</v>
      </c>
      <c r="N109">
        <v>0.31174279999999999</v>
      </c>
      <c r="O109">
        <v>1.3037609999999999</v>
      </c>
      <c r="P109">
        <v>50.001190000000001</v>
      </c>
    </row>
    <row r="110" spans="1:16" x14ac:dyDescent="0.25">
      <c r="A110">
        <v>4.0921669999999999</v>
      </c>
      <c r="B110">
        <v>-32.918939999999999</v>
      </c>
      <c r="C110">
        <v>4.7902579999999997</v>
      </c>
      <c r="D110">
        <v>5.243328</v>
      </c>
      <c r="E110">
        <f t="shared" si="0"/>
        <v>1.1061873417721519</v>
      </c>
      <c r="F110">
        <v>-0.45306990000000003</v>
      </c>
      <c r="G110">
        <v>-7.7587600000000007E-2</v>
      </c>
      <c r="H110">
        <v>-8.7388809999999997E-2</v>
      </c>
      <c r="I110">
        <v>9.801209E-3</v>
      </c>
      <c r="J110">
        <v>0.80523719999999999</v>
      </c>
      <c r="K110">
        <v>0.40241060000000001</v>
      </c>
      <c r="L110">
        <v>0.22359180000000001</v>
      </c>
      <c r="M110">
        <v>-33.499940000000002</v>
      </c>
      <c r="N110">
        <v>0.25643290000000002</v>
      </c>
      <c r="O110">
        <v>1.93208</v>
      </c>
      <c r="P110">
        <v>49.989199999999997</v>
      </c>
    </row>
    <row r="111" spans="1:16" x14ac:dyDescent="0.25">
      <c r="A111">
        <v>4.1921670000000004</v>
      </c>
      <c r="B111">
        <v>-32.822499999999998</v>
      </c>
      <c r="C111">
        <v>4.7561530000000003</v>
      </c>
      <c r="D111">
        <v>5.2529180000000002</v>
      </c>
      <c r="E111">
        <f t="shared" si="0"/>
        <v>1.1082105485232068</v>
      </c>
      <c r="F111">
        <v>-0.49676419999999999</v>
      </c>
      <c r="G111">
        <v>-7.7035190000000003E-2</v>
      </c>
      <c r="H111">
        <v>-8.7548609999999999E-2</v>
      </c>
      <c r="I111">
        <v>1.0513430000000001E-2</v>
      </c>
      <c r="J111">
        <v>0.80761039999999995</v>
      </c>
      <c r="K111">
        <v>0.40410079999999998</v>
      </c>
      <c r="L111">
        <v>0.22524930000000001</v>
      </c>
      <c r="M111">
        <v>-33.611739999999998</v>
      </c>
      <c r="N111">
        <v>4.9905600000000001E-2</v>
      </c>
      <c r="O111">
        <v>2.5603980000000002</v>
      </c>
      <c r="P111">
        <v>50.006300000000003</v>
      </c>
    </row>
    <row r="112" spans="1:16" x14ac:dyDescent="0.25">
      <c r="A112">
        <v>4.2921670000000001</v>
      </c>
      <c r="B112">
        <v>-32.725879999999997</v>
      </c>
      <c r="C112">
        <v>4.7360309999999997</v>
      </c>
      <c r="D112">
        <v>5.257263</v>
      </c>
      <c r="E112">
        <f t="shared" si="0"/>
        <v>1.1091272151898734</v>
      </c>
      <c r="F112">
        <v>-0.52123359999999996</v>
      </c>
      <c r="G112">
        <v>-7.6709280000000005E-2</v>
      </c>
      <c r="H112">
        <v>-8.7621060000000001E-2</v>
      </c>
      <c r="I112">
        <v>1.0911799999999999E-2</v>
      </c>
      <c r="J112">
        <v>0.8108862</v>
      </c>
      <c r="K112">
        <v>0.40583000000000002</v>
      </c>
      <c r="L112">
        <v>0.2270732</v>
      </c>
      <c r="M112">
        <v>-33.426630000000003</v>
      </c>
      <c r="N112">
        <v>-0.19169820000000001</v>
      </c>
      <c r="O112">
        <v>3.188717</v>
      </c>
      <c r="P112">
        <v>50.003100000000003</v>
      </c>
    </row>
    <row r="113" spans="1:16" x14ac:dyDescent="0.25">
      <c r="A113">
        <v>4.3921659999999996</v>
      </c>
      <c r="B113">
        <v>-32.629080000000002</v>
      </c>
      <c r="C113">
        <v>4.7268619999999997</v>
      </c>
      <c r="D113">
        <v>5.2569179999999998</v>
      </c>
      <c r="E113">
        <f t="shared" si="0"/>
        <v>1.1090544303797467</v>
      </c>
      <c r="F113">
        <v>-0.53005559999999996</v>
      </c>
      <c r="G113">
        <v>-7.6560779999999995E-2</v>
      </c>
      <c r="H113">
        <v>-8.7615299999999993E-2</v>
      </c>
      <c r="I113">
        <v>1.105453E-2</v>
      </c>
      <c r="J113">
        <v>0.81482390000000005</v>
      </c>
      <c r="K113">
        <v>0.40764869999999997</v>
      </c>
      <c r="L113">
        <v>0.22803799999999999</v>
      </c>
      <c r="M113">
        <v>-32.97289</v>
      </c>
      <c r="N113">
        <v>-0.38991100000000001</v>
      </c>
      <c r="O113">
        <v>3.8170350000000002</v>
      </c>
      <c r="P113">
        <v>49.996519999999997</v>
      </c>
    </row>
    <row r="114" spans="1:16" x14ac:dyDescent="0.25">
      <c r="A114">
        <v>4.4921660000000001</v>
      </c>
      <c r="B114">
        <v>-32.532080000000001</v>
      </c>
      <c r="C114">
        <v>4.727792</v>
      </c>
      <c r="D114">
        <v>5.2574259999999997</v>
      </c>
      <c r="E114">
        <f t="shared" si="0"/>
        <v>1.1091616033755274</v>
      </c>
      <c r="F114">
        <v>-0.52963400000000005</v>
      </c>
      <c r="G114">
        <v>-7.6575840000000006E-2</v>
      </c>
      <c r="H114">
        <v>-8.7623759999999995E-2</v>
      </c>
      <c r="I114">
        <v>1.1047939999999999E-2</v>
      </c>
      <c r="J114">
        <v>0.81897819999999999</v>
      </c>
      <c r="K114">
        <v>0.40973979999999999</v>
      </c>
      <c r="L114">
        <v>0.22815079999999999</v>
      </c>
      <c r="M114">
        <v>-32.38402</v>
      </c>
      <c r="N114">
        <v>-0.4729178</v>
      </c>
      <c r="O114">
        <v>4.4453519999999997</v>
      </c>
      <c r="P114">
        <v>50.000309999999999</v>
      </c>
    </row>
    <row r="115" spans="1:16" x14ac:dyDescent="0.25">
      <c r="A115">
        <v>4.5921669999999999</v>
      </c>
      <c r="B115">
        <v>-32.434719999999999</v>
      </c>
      <c r="C115">
        <v>4.7348780000000001</v>
      </c>
      <c r="D115">
        <v>5.2614700000000001</v>
      </c>
      <c r="E115">
        <f t="shared" si="0"/>
        <v>1.1100147679324894</v>
      </c>
      <c r="F115">
        <v>-0.52659250000000002</v>
      </c>
      <c r="G115">
        <v>-7.6690620000000001E-2</v>
      </c>
      <c r="H115">
        <v>-8.7691190000000002E-2</v>
      </c>
      <c r="I115">
        <v>1.1000569999999999E-2</v>
      </c>
      <c r="J115">
        <v>0.82317899999999999</v>
      </c>
      <c r="K115">
        <v>0.41211629999999999</v>
      </c>
      <c r="L115">
        <v>0.22816939999999999</v>
      </c>
      <c r="M115">
        <v>-31.848880000000001</v>
      </c>
      <c r="N115">
        <v>-0.42112100000000002</v>
      </c>
      <c r="O115">
        <v>5.0736720000000002</v>
      </c>
      <c r="P115">
        <v>50.002459999999999</v>
      </c>
    </row>
    <row r="116" spans="1:16" x14ac:dyDescent="0.25">
      <c r="A116">
        <v>4.6921670000000004</v>
      </c>
      <c r="B116">
        <v>-32.336939999999998</v>
      </c>
      <c r="C116">
        <v>4.7446640000000002</v>
      </c>
      <c r="D116">
        <v>5.2664929999999996</v>
      </c>
      <c r="E116">
        <f t="shared" si="0"/>
        <v>1.1110744725738395</v>
      </c>
      <c r="F116">
        <v>-0.5218296</v>
      </c>
      <c r="G116">
        <v>-7.6849109999999998E-2</v>
      </c>
      <c r="H116">
        <v>-8.7774889999999994E-2</v>
      </c>
      <c r="I116">
        <v>1.0925789999999999E-2</v>
      </c>
      <c r="J116">
        <v>0.82754059999999996</v>
      </c>
      <c r="K116">
        <v>0.41460019999999997</v>
      </c>
      <c r="L116">
        <v>0.22843189999999999</v>
      </c>
      <c r="M116">
        <v>-31.5352</v>
      </c>
      <c r="N116">
        <v>-0.2108101</v>
      </c>
      <c r="O116">
        <v>5.7019900000000003</v>
      </c>
      <c r="P116">
        <v>49.996600000000001</v>
      </c>
    </row>
    <row r="117" spans="1:16" x14ac:dyDescent="0.25">
      <c r="A117">
        <v>4.7921670000000001</v>
      </c>
      <c r="B117">
        <v>-32.238720000000001</v>
      </c>
      <c r="C117">
        <v>4.7502420000000001</v>
      </c>
      <c r="D117">
        <v>5.2699410000000002</v>
      </c>
      <c r="E117">
        <f t="shared" si="0"/>
        <v>1.1118018987341771</v>
      </c>
      <c r="F117">
        <v>-0.51969960000000004</v>
      </c>
      <c r="G117">
        <v>-7.6939460000000001E-2</v>
      </c>
      <c r="H117">
        <v>-8.7832359999999998E-2</v>
      </c>
      <c r="I117">
        <v>1.089291E-2</v>
      </c>
      <c r="J117">
        <v>0.83210689999999998</v>
      </c>
      <c r="K117">
        <v>0.41709020000000002</v>
      </c>
      <c r="L117">
        <v>0.2285925</v>
      </c>
      <c r="M117">
        <v>-31.526160000000001</v>
      </c>
      <c r="N117">
        <v>3.9612960000000003E-2</v>
      </c>
      <c r="O117">
        <v>2.769838</v>
      </c>
      <c r="P117">
        <v>50.001330000000003</v>
      </c>
    </row>
    <row r="118" spans="1:16" x14ac:dyDescent="0.25">
      <c r="A118">
        <v>4.8921659999999996</v>
      </c>
      <c r="B118">
        <v>-32.14011</v>
      </c>
      <c r="C118">
        <v>4.7554369999999997</v>
      </c>
      <c r="D118">
        <v>5.2730899999999998</v>
      </c>
      <c r="E118">
        <f t="shared" si="0"/>
        <v>1.1124662447257383</v>
      </c>
      <c r="F118">
        <v>-0.51765530000000004</v>
      </c>
      <c r="G118">
        <v>-7.7023590000000003E-2</v>
      </c>
      <c r="H118">
        <v>-8.7884859999999995E-2</v>
      </c>
      <c r="I118">
        <v>1.0861279999999999E-2</v>
      </c>
      <c r="J118">
        <v>0.8367272</v>
      </c>
      <c r="K118">
        <v>0.419622</v>
      </c>
      <c r="L118">
        <v>0.2284561</v>
      </c>
      <c r="M118">
        <v>-31.79363</v>
      </c>
      <c r="N118">
        <v>0.24714659999999999</v>
      </c>
      <c r="O118">
        <v>0.6754424</v>
      </c>
      <c r="P118">
        <v>50.036270000000002</v>
      </c>
    </row>
    <row r="119" spans="1:16" x14ac:dyDescent="0.25">
      <c r="A119">
        <v>4.9921660000000001</v>
      </c>
      <c r="B119">
        <v>-32.041200000000003</v>
      </c>
      <c r="C119">
        <v>4.7608259999999998</v>
      </c>
      <c r="D119">
        <v>5.2767309999999998</v>
      </c>
      <c r="E119">
        <f t="shared" si="0"/>
        <v>1.1132343881856539</v>
      </c>
      <c r="F119">
        <v>-0.51590539999999996</v>
      </c>
      <c r="G119">
        <v>-7.7110890000000001E-2</v>
      </c>
      <c r="H119">
        <v>-8.7945549999999997E-2</v>
      </c>
      <c r="I119">
        <v>1.083464E-2</v>
      </c>
      <c r="J119">
        <v>0.84131239999999996</v>
      </c>
      <c r="K119">
        <v>0.42217270000000001</v>
      </c>
      <c r="L119">
        <v>0.2283242</v>
      </c>
      <c r="M119">
        <v>-32.202399999999997</v>
      </c>
      <c r="N119">
        <v>0.33293620000000002</v>
      </c>
      <c r="O119">
        <v>1.3037609999999999</v>
      </c>
      <c r="P119">
        <v>49.984780000000001</v>
      </c>
    </row>
    <row r="120" spans="1:16" x14ac:dyDescent="0.25">
      <c r="A120">
        <v>5.0921669999999999</v>
      </c>
      <c r="B120">
        <v>-31.941960000000002</v>
      </c>
      <c r="C120">
        <v>4.7700040000000001</v>
      </c>
      <c r="D120">
        <v>5.2789910000000004</v>
      </c>
      <c r="E120">
        <f t="shared" si="0"/>
        <v>1.1137111814345992</v>
      </c>
      <c r="F120">
        <v>-0.5089863</v>
      </c>
      <c r="G120">
        <v>-7.7259549999999996E-2</v>
      </c>
      <c r="H120">
        <v>-8.7983190000000003E-2</v>
      </c>
      <c r="I120">
        <v>1.072364E-2</v>
      </c>
      <c r="J120">
        <v>0.84587540000000006</v>
      </c>
      <c r="K120">
        <v>0.42460740000000002</v>
      </c>
      <c r="L120">
        <v>0.22817109999999999</v>
      </c>
      <c r="M120">
        <v>-32.554499999999997</v>
      </c>
      <c r="N120">
        <v>0.2742561</v>
      </c>
      <c r="O120">
        <v>1.93208</v>
      </c>
      <c r="P120">
        <v>50.00515</v>
      </c>
    </row>
    <row r="121" spans="1:16" x14ac:dyDescent="0.25">
      <c r="A121">
        <v>5.1921670000000004</v>
      </c>
      <c r="B121">
        <v>-31.842320000000001</v>
      </c>
      <c r="C121">
        <v>4.7807659999999998</v>
      </c>
      <c r="D121">
        <v>5.2797869999999998</v>
      </c>
      <c r="E121">
        <f t="shared" si="0"/>
        <v>1.1138791139240505</v>
      </c>
      <c r="F121">
        <v>-0.49902089999999999</v>
      </c>
      <c r="G121">
        <v>-7.7433870000000002E-2</v>
      </c>
      <c r="H121">
        <v>-8.7996450000000004E-2</v>
      </c>
      <c r="I121">
        <v>1.05626E-2</v>
      </c>
      <c r="J121">
        <v>0.85027640000000004</v>
      </c>
      <c r="K121">
        <v>0.42689909999999998</v>
      </c>
      <c r="L121">
        <v>0.22761619999999999</v>
      </c>
      <c r="M121">
        <v>-32.676250000000003</v>
      </c>
      <c r="N121">
        <v>5.5647240000000001E-2</v>
      </c>
      <c r="O121">
        <v>2.5603980000000002</v>
      </c>
      <c r="P121">
        <v>50.007599999999996</v>
      </c>
    </row>
    <row r="122" spans="1:16" x14ac:dyDescent="0.25">
      <c r="A122">
        <v>5.2921680000000002</v>
      </c>
      <c r="B122">
        <v>-31.742260000000002</v>
      </c>
      <c r="C122">
        <v>4.7852940000000004</v>
      </c>
      <c r="D122">
        <v>5.2818360000000002</v>
      </c>
      <c r="E122">
        <f t="shared" si="0"/>
        <v>1.1143113924050634</v>
      </c>
      <c r="F122">
        <v>-0.49654140000000002</v>
      </c>
      <c r="G122">
        <v>-7.7507199999999998E-2</v>
      </c>
      <c r="H122">
        <v>-8.8030609999999995E-2</v>
      </c>
      <c r="I122">
        <v>1.05234E-2</v>
      </c>
      <c r="J122">
        <v>0.85431159999999995</v>
      </c>
      <c r="K122">
        <v>0.42913980000000002</v>
      </c>
      <c r="L122">
        <v>0.2267709</v>
      </c>
      <c r="M122">
        <v>-32.484400000000001</v>
      </c>
      <c r="N122">
        <v>-0.2017207</v>
      </c>
      <c r="O122">
        <v>3.188717</v>
      </c>
      <c r="P122">
        <v>49.987349999999999</v>
      </c>
    </row>
    <row r="123" spans="1:16" x14ac:dyDescent="0.25">
      <c r="A123">
        <v>5.3921679999999999</v>
      </c>
      <c r="B123">
        <v>-31.641850000000002</v>
      </c>
      <c r="C123">
        <v>4.7881299999999998</v>
      </c>
      <c r="D123">
        <v>5.2860849999999999</v>
      </c>
      <c r="E123">
        <f t="shared" si="0"/>
        <v>1.1152078059071728</v>
      </c>
      <c r="F123">
        <v>-0.4979556</v>
      </c>
      <c r="G123">
        <v>-7.7553109999999995E-2</v>
      </c>
      <c r="H123">
        <v>-8.8101410000000005E-2</v>
      </c>
      <c r="I123">
        <v>1.05483E-2</v>
      </c>
      <c r="J123">
        <v>0.85799910000000001</v>
      </c>
      <c r="K123">
        <v>0.43134280000000003</v>
      </c>
      <c r="L123">
        <v>0.2262342</v>
      </c>
      <c r="M123">
        <v>-32.006959999999999</v>
      </c>
      <c r="N123">
        <v>-0.41413729999999999</v>
      </c>
      <c r="O123">
        <v>3.8170350000000002</v>
      </c>
      <c r="P123">
        <v>50.008159999999997</v>
      </c>
    </row>
    <row r="124" spans="1:16" x14ac:dyDescent="0.25">
      <c r="A124">
        <v>5.4921680000000004</v>
      </c>
      <c r="B124">
        <v>-31.541250000000002</v>
      </c>
      <c r="C124">
        <v>4.7846500000000001</v>
      </c>
      <c r="D124">
        <v>5.2894379999999996</v>
      </c>
      <c r="E124">
        <f t="shared" si="0"/>
        <v>1.1159151898734176</v>
      </c>
      <c r="F124">
        <v>-0.50478820000000002</v>
      </c>
      <c r="G124">
        <v>-7.7496759999999998E-2</v>
      </c>
      <c r="H124">
        <v>-8.8157280000000005E-2</v>
      </c>
      <c r="I124">
        <v>1.066055E-2</v>
      </c>
      <c r="J124">
        <v>0.86156239999999995</v>
      </c>
      <c r="K124">
        <v>0.43336720000000001</v>
      </c>
      <c r="L124">
        <v>0.22616269999999999</v>
      </c>
      <c r="M124">
        <v>-31.385159999999999</v>
      </c>
      <c r="N124">
        <v>-0.50299380000000005</v>
      </c>
      <c r="O124">
        <v>4.4453519999999997</v>
      </c>
      <c r="P124">
        <v>49.996380000000002</v>
      </c>
    </row>
    <row r="125" spans="1:16" x14ac:dyDescent="0.25">
      <c r="A125">
        <v>5.592168</v>
      </c>
      <c r="B125">
        <v>-31.44068</v>
      </c>
      <c r="C125">
        <v>4.7770609999999998</v>
      </c>
      <c r="D125">
        <v>5.2894769999999998</v>
      </c>
      <c r="E125">
        <f t="shared" si="0"/>
        <v>1.1159234177215189</v>
      </c>
      <c r="F125">
        <v>-0.5124187</v>
      </c>
      <c r="G125">
        <v>-7.7373810000000001E-2</v>
      </c>
      <c r="H125">
        <v>-8.8157970000000002E-2</v>
      </c>
      <c r="I125">
        <v>1.0784159999999999E-2</v>
      </c>
      <c r="J125">
        <v>0.86504720000000002</v>
      </c>
      <c r="K125">
        <v>0.43511909999999998</v>
      </c>
      <c r="L125">
        <v>0.22597229999999999</v>
      </c>
      <c r="M125">
        <v>-30.820530000000002</v>
      </c>
      <c r="N125">
        <v>-0.44525100000000001</v>
      </c>
      <c r="O125">
        <v>5.0736720000000002</v>
      </c>
      <c r="P125">
        <v>50.006830000000001</v>
      </c>
    </row>
    <row r="126" spans="1:16" x14ac:dyDescent="0.25">
      <c r="A126">
        <v>5.6921679999999997</v>
      </c>
      <c r="B126">
        <v>-31.340309999999999</v>
      </c>
      <c r="C126">
        <v>4.7683160000000004</v>
      </c>
      <c r="D126">
        <v>5.2886100000000003</v>
      </c>
      <c r="E126">
        <f t="shared" si="0"/>
        <v>1.1157405063291139</v>
      </c>
      <c r="F126">
        <v>-0.52029199999999998</v>
      </c>
      <c r="G126">
        <v>-7.7232220000000004E-2</v>
      </c>
      <c r="H126">
        <v>-8.8143470000000002E-2</v>
      </c>
      <c r="I126">
        <v>1.0911270000000001E-2</v>
      </c>
      <c r="J126">
        <v>0.86818839999999997</v>
      </c>
      <c r="K126">
        <v>0.43670530000000002</v>
      </c>
      <c r="L126">
        <v>0.22519800000000001</v>
      </c>
      <c r="M126">
        <v>-30.49109</v>
      </c>
      <c r="N126">
        <v>-0.22285940000000001</v>
      </c>
      <c r="O126">
        <v>5.7019900000000003</v>
      </c>
      <c r="P126">
        <v>49.99389</v>
      </c>
    </row>
    <row r="127" spans="1:16" x14ac:dyDescent="0.25">
      <c r="A127">
        <v>5.7921680000000002</v>
      </c>
      <c r="B127">
        <v>-31.240279999999998</v>
      </c>
      <c r="C127">
        <v>4.7665379999999997</v>
      </c>
      <c r="D127">
        <v>5.2907710000000003</v>
      </c>
      <c r="E127">
        <f t="shared" si="0"/>
        <v>1.1161964135021096</v>
      </c>
      <c r="F127">
        <v>-0.52423280000000005</v>
      </c>
      <c r="G127">
        <v>-7.7203419999999995E-2</v>
      </c>
      <c r="H127">
        <v>-8.8179540000000001E-2</v>
      </c>
      <c r="I127">
        <v>1.0976120000000001E-2</v>
      </c>
      <c r="J127">
        <v>0.87077340000000003</v>
      </c>
      <c r="K127">
        <v>0.43825330000000001</v>
      </c>
      <c r="L127">
        <v>0.22425139999999999</v>
      </c>
      <c r="M127">
        <v>-30.485749999999999</v>
      </c>
      <c r="N127">
        <v>4.424078E-2</v>
      </c>
      <c r="O127">
        <v>2.769838</v>
      </c>
      <c r="P127">
        <v>49.995780000000003</v>
      </c>
    </row>
    <row r="128" spans="1:16" x14ac:dyDescent="0.25">
      <c r="A128">
        <v>5.8921679999999999</v>
      </c>
      <c r="B128">
        <v>-31.140540000000001</v>
      </c>
      <c r="C128">
        <v>4.7669300000000003</v>
      </c>
      <c r="D128">
        <v>5.2954929999999996</v>
      </c>
      <c r="E128">
        <f t="shared" si="0"/>
        <v>1.1171926160337551</v>
      </c>
      <c r="F128">
        <v>-0.52856349999999996</v>
      </c>
      <c r="G128">
        <v>-7.7209739999999999E-2</v>
      </c>
      <c r="H128">
        <v>-8.825819E-2</v>
      </c>
      <c r="I128">
        <v>1.1048479999999999E-2</v>
      </c>
      <c r="J128">
        <v>0.87295739999999999</v>
      </c>
      <c r="K128">
        <v>0.43973780000000001</v>
      </c>
      <c r="L128">
        <v>0.2238185</v>
      </c>
      <c r="M128">
        <v>-30.771470000000001</v>
      </c>
      <c r="N128">
        <v>0.26257809999999998</v>
      </c>
      <c r="O128">
        <v>0.6754424</v>
      </c>
      <c r="P128">
        <v>50.005879999999998</v>
      </c>
    </row>
    <row r="129" spans="1:16" x14ac:dyDescent="0.25">
      <c r="A129">
        <v>5.9921680000000004</v>
      </c>
      <c r="B129">
        <v>-31.040939999999999</v>
      </c>
      <c r="C129">
        <v>4.7726749999999996</v>
      </c>
      <c r="D129">
        <v>5.2994630000000003</v>
      </c>
      <c r="E129">
        <f t="shared" si="0"/>
        <v>1.1180301687763714</v>
      </c>
      <c r="F129">
        <v>-0.52678899999999995</v>
      </c>
      <c r="G129">
        <v>-7.7302800000000005E-2</v>
      </c>
      <c r="H129">
        <v>-8.8324379999999994E-2</v>
      </c>
      <c r="I129">
        <v>1.1021599999999999E-2</v>
      </c>
      <c r="J129">
        <v>0.87503319999999996</v>
      </c>
      <c r="K129">
        <v>0.44106790000000001</v>
      </c>
      <c r="L129">
        <v>0.2238367</v>
      </c>
      <c r="M129">
        <v>-31.201419999999999</v>
      </c>
      <c r="N129">
        <v>0.35011750000000003</v>
      </c>
      <c r="O129">
        <v>1.3037609999999999</v>
      </c>
      <c r="P129">
        <v>50.003480000000003</v>
      </c>
    </row>
    <row r="130" spans="1:16" x14ac:dyDescent="0.25">
      <c r="A130">
        <v>6.092168</v>
      </c>
      <c r="B130">
        <v>-30.941389999999998</v>
      </c>
      <c r="C130">
        <v>4.7797799999999997</v>
      </c>
      <c r="D130">
        <v>5.3018939999999999</v>
      </c>
      <c r="E130">
        <f t="shared" si="0"/>
        <v>1.1185430379746835</v>
      </c>
      <c r="F130">
        <v>-0.52211479999999999</v>
      </c>
      <c r="G130">
        <v>-7.7417879999999994E-2</v>
      </c>
      <c r="H130">
        <v>-8.8364910000000005E-2</v>
      </c>
      <c r="I130">
        <v>1.094703E-2</v>
      </c>
      <c r="J130">
        <v>0.87706439999999997</v>
      </c>
      <c r="K130">
        <v>0.44226110000000002</v>
      </c>
      <c r="L130">
        <v>0.2238108</v>
      </c>
      <c r="M130">
        <v>-31.569800000000001</v>
      </c>
      <c r="N130">
        <v>0.28747780000000001</v>
      </c>
      <c r="O130">
        <v>1.93208</v>
      </c>
      <c r="P130">
        <v>49.993540000000003</v>
      </c>
    </row>
    <row r="131" spans="1:16" x14ac:dyDescent="0.25">
      <c r="A131">
        <v>6.1921679999999997</v>
      </c>
      <c r="B131">
        <v>-30.841819999999998</v>
      </c>
      <c r="C131">
        <v>4.7873099999999997</v>
      </c>
      <c r="D131">
        <v>5.3042610000000003</v>
      </c>
      <c r="E131">
        <f t="shared" si="0"/>
        <v>1.1190424050632912</v>
      </c>
      <c r="F131">
        <v>-0.51695100000000005</v>
      </c>
      <c r="G131">
        <v>-7.7539839999999999E-2</v>
      </c>
      <c r="H131">
        <v>-8.8404380000000005E-2</v>
      </c>
      <c r="I131">
        <v>1.0864510000000001E-2</v>
      </c>
      <c r="J131">
        <v>0.87895120000000004</v>
      </c>
      <c r="K131">
        <v>0.44340580000000002</v>
      </c>
      <c r="L131">
        <v>0.2235674</v>
      </c>
      <c r="M131">
        <v>-31.69904</v>
      </c>
      <c r="N131">
        <v>6.2501760000000003E-2</v>
      </c>
      <c r="O131">
        <v>2.5603980000000002</v>
      </c>
      <c r="P131">
        <v>50.022359999999999</v>
      </c>
    </row>
    <row r="132" spans="1:16" x14ac:dyDescent="0.25">
      <c r="A132">
        <v>6.2921680000000002</v>
      </c>
      <c r="B132">
        <v>-30.742190000000001</v>
      </c>
      <c r="C132">
        <v>4.7947420000000003</v>
      </c>
      <c r="D132">
        <v>5.3076600000000003</v>
      </c>
      <c r="E132">
        <f t="shared" si="0"/>
        <v>1.1197594936708861</v>
      </c>
      <c r="F132">
        <v>-0.51291869999999995</v>
      </c>
      <c r="G132">
        <v>-7.7660220000000002E-2</v>
      </c>
      <c r="H132">
        <v>-8.8461010000000007E-2</v>
      </c>
      <c r="I132">
        <v>1.0800799999999999E-2</v>
      </c>
      <c r="J132">
        <v>0.88066639999999996</v>
      </c>
      <c r="K132">
        <v>0.444548</v>
      </c>
      <c r="L132">
        <v>0.22327730000000001</v>
      </c>
      <c r="M132">
        <v>-31.505880000000001</v>
      </c>
      <c r="N132">
        <v>-0.20361399999999999</v>
      </c>
      <c r="O132">
        <v>3.188717</v>
      </c>
      <c r="P132">
        <v>50.000959999999999</v>
      </c>
    </row>
    <row r="133" spans="1:16" x14ac:dyDescent="0.25">
      <c r="A133">
        <v>6.3921679999999999</v>
      </c>
      <c r="B133">
        <v>-30.642510000000001</v>
      </c>
      <c r="C133">
        <v>4.7999650000000003</v>
      </c>
      <c r="D133">
        <v>5.31175</v>
      </c>
      <c r="E133">
        <f t="shared" si="0"/>
        <v>1.1206223628691983</v>
      </c>
      <c r="F133">
        <v>-0.51178509999999999</v>
      </c>
      <c r="G133">
        <v>-7.7744809999999998E-2</v>
      </c>
      <c r="H133">
        <v>-8.8529179999999999E-2</v>
      </c>
      <c r="I133">
        <v>1.078436E-2</v>
      </c>
      <c r="J133">
        <v>0.88228510000000004</v>
      </c>
      <c r="K133">
        <v>0.44567259999999997</v>
      </c>
      <c r="L133">
        <v>0.2231175</v>
      </c>
      <c r="M133">
        <v>-31.020869999999999</v>
      </c>
      <c r="N133">
        <v>-0.42267660000000001</v>
      </c>
      <c r="O133">
        <v>3.8170350000000002</v>
      </c>
      <c r="P133">
        <v>50.002029999999998</v>
      </c>
    </row>
    <row r="134" spans="1:16" x14ac:dyDescent="0.25">
      <c r="A134">
        <v>6.4921660000000001</v>
      </c>
      <c r="B134">
        <v>-30.54278</v>
      </c>
      <c r="C134">
        <v>4.8050639999999998</v>
      </c>
      <c r="D134">
        <v>5.3158000000000003</v>
      </c>
      <c r="E134">
        <f t="shared" si="0"/>
        <v>1.1214767932489451</v>
      </c>
      <c r="F134">
        <v>-0.5107351</v>
      </c>
      <c r="G134">
        <v>-7.7827430000000003E-2</v>
      </c>
      <c r="H134">
        <v>-8.8596679999999997E-2</v>
      </c>
      <c r="I134">
        <v>1.0769249999999999E-2</v>
      </c>
      <c r="J134">
        <v>0.88388049999999996</v>
      </c>
      <c r="K134">
        <v>0.44676490000000002</v>
      </c>
      <c r="L134">
        <v>0.2230568</v>
      </c>
      <c r="M134">
        <v>-30.388120000000001</v>
      </c>
      <c r="N134">
        <v>-0.5143797</v>
      </c>
      <c r="O134">
        <v>4.4453519999999997</v>
      </c>
      <c r="P134">
        <v>50.020560000000003</v>
      </c>
    </row>
    <row r="135" spans="1:16" x14ac:dyDescent="0.25">
      <c r="A135">
        <v>6.592168</v>
      </c>
      <c r="B135">
        <v>-30.443020000000001</v>
      </c>
      <c r="C135">
        <v>4.8100059999999996</v>
      </c>
      <c r="D135">
        <v>5.3195899999999998</v>
      </c>
      <c r="E135">
        <f t="shared" ref="E135:E198" si="1">D135/$B$14</f>
        <v>1.1222763713080168</v>
      </c>
      <c r="F135">
        <v>-0.50958499999999995</v>
      </c>
      <c r="G135">
        <v>-7.7907439999999994E-2</v>
      </c>
      <c r="H135">
        <v>-8.8659840000000004E-2</v>
      </c>
      <c r="I135">
        <v>1.07524E-2</v>
      </c>
      <c r="J135">
        <v>0.88547279999999995</v>
      </c>
      <c r="K135">
        <v>0.44783620000000002</v>
      </c>
      <c r="L135">
        <v>0.22300239999999999</v>
      </c>
      <c r="M135">
        <v>-29.814299999999999</v>
      </c>
      <c r="N135">
        <v>-0.455542</v>
      </c>
      <c r="O135">
        <v>5.0736720000000002</v>
      </c>
      <c r="P135">
        <v>50.007919999999999</v>
      </c>
    </row>
    <row r="136" spans="1:16" x14ac:dyDescent="0.25">
      <c r="A136">
        <v>6.6921679999999997</v>
      </c>
      <c r="B136">
        <v>-30.3432</v>
      </c>
      <c r="C136">
        <v>4.8148799999999996</v>
      </c>
      <c r="D136">
        <v>5.3233879999999996</v>
      </c>
      <c r="E136">
        <f t="shared" si="1"/>
        <v>1.1230776371308016</v>
      </c>
      <c r="F136">
        <v>-0.50850629999999997</v>
      </c>
      <c r="G136">
        <v>-7.7986390000000003E-2</v>
      </c>
      <c r="H136">
        <v>-8.8723120000000003E-2</v>
      </c>
      <c r="I136">
        <v>1.073671E-2</v>
      </c>
      <c r="J136">
        <v>0.88706810000000003</v>
      </c>
      <c r="K136">
        <v>0.44890540000000001</v>
      </c>
      <c r="L136">
        <v>0.2229468</v>
      </c>
      <c r="M136">
        <v>-29.479839999999999</v>
      </c>
      <c r="N136">
        <v>-0.2286398</v>
      </c>
      <c r="O136">
        <v>5.7019900000000003</v>
      </c>
      <c r="P136">
        <v>49.992719999999998</v>
      </c>
    </row>
    <row r="137" spans="1:16" x14ac:dyDescent="0.25">
      <c r="A137">
        <v>6.7921680000000002</v>
      </c>
      <c r="B137">
        <v>-30.24335</v>
      </c>
      <c r="C137">
        <v>4.8183379999999998</v>
      </c>
      <c r="D137">
        <v>5.327178</v>
      </c>
      <c r="E137">
        <f t="shared" si="1"/>
        <v>1.1238772151898733</v>
      </c>
      <c r="F137">
        <v>-0.50883940000000005</v>
      </c>
      <c r="G137">
        <v>-7.8042390000000003E-2</v>
      </c>
      <c r="H137">
        <v>-8.8786309999999993E-2</v>
      </c>
      <c r="I137">
        <v>1.0743890000000001E-2</v>
      </c>
      <c r="J137">
        <v>0.88867260000000003</v>
      </c>
      <c r="K137">
        <v>0.4499784</v>
      </c>
      <c r="L137">
        <v>0.2229033</v>
      </c>
      <c r="M137">
        <v>-29.475159999999999</v>
      </c>
      <c r="N137">
        <v>4.3180120000000002E-2</v>
      </c>
      <c r="O137">
        <v>2.769838</v>
      </c>
      <c r="P137">
        <v>49.994929999999997</v>
      </c>
    </row>
    <row r="138" spans="1:16" x14ac:dyDescent="0.25">
      <c r="A138">
        <v>6.8921679999999999</v>
      </c>
      <c r="B138">
        <v>-30.143439999999998</v>
      </c>
      <c r="C138">
        <v>4.8242940000000001</v>
      </c>
      <c r="D138">
        <v>5.3309360000000003</v>
      </c>
      <c r="E138">
        <f t="shared" si="1"/>
        <v>1.1246700421940929</v>
      </c>
      <c r="F138">
        <v>-0.50664140000000002</v>
      </c>
      <c r="G138">
        <v>-7.8138879999999994E-2</v>
      </c>
      <c r="H138">
        <v>-8.8848910000000003E-2</v>
      </c>
      <c r="I138">
        <v>1.071005E-2</v>
      </c>
      <c r="J138">
        <v>0.89029000000000003</v>
      </c>
      <c r="K138">
        <v>0.45105319999999999</v>
      </c>
      <c r="L138">
        <v>0.2228552</v>
      </c>
      <c r="M138">
        <v>-29.766100000000002</v>
      </c>
      <c r="N138">
        <v>0.26860240000000002</v>
      </c>
      <c r="O138">
        <v>0.6754424</v>
      </c>
      <c r="P138">
        <v>50.004730000000002</v>
      </c>
    </row>
    <row r="139" spans="1:16" x14ac:dyDescent="0.25">
      <c r="A139">
        <v>6.9921660000000001</v>
      </c>
      <c r="B139">
        <v>-30.043510000000001</v>
      </c>
      <c r="C139">
        <v>4.8311710000000003</v>
      </c>
      <c r="D139">
        <v>5.3345960000000003</v>
      </c>
      <c r="E139">
        <f t="shared" si="1"/>
        <v>1.125442194092827</v>
      </c>
      <c r="F139">
        <v>-0.50342500000000001</v>
      </c>
      <c r="G139">
        <v>-7.8250260000000002E-2</v>
      </c>
      <c r="H139">
        <v>-8.8909920000000003E-2</v>
      </c>
      <c r="I139">
        <v>1.065968E-2</v>
      </c>
      <c r="J139">
        <v>0.89190939999999996</v>
      </c>
      <c r="K139">
        <v>0.45211630000000003</v>
      </c>
      <c r="L139">
        <v>0.22281219999999999</v>
      </c>
      <c r="M139">
        <v>-30.20457</v>
      </c>
      <c r="N139">
        <v>0.35993910000000001</v>
      </c>
      <c r="O139">
        <v>1.3037609999999999</v>
      </c>
      <c r="P139">
        <v>50.001249999999999</v>
      </c>
    </row>
    <row r="140" spans="1:16" x14ac:dyDescent="0.25">
      <c r="A140">
        <v>7.092168</v>
      </c>
      <c r="B140">
        <v>-29.943549999999998</v>
      </c>
      <c r="C140">
        <v>4.8394069999999996</v>
      </c>
      <c r="D140">
        <v>5.3380739999999998</v>
      </c>
      <c r="E140">
        <f t="shared" si="1"/>
        <v>1.1261759493670884</v>
      </c>
      <c r="F140">
        <v>-0.49866490000000002</v>
      </c>
      <c r="G140">
        <v>-7.8383679999999997E-2</v>
      </c>
      <c r="H140">
        <v>-8.8967859999999996E-2</v>
      </c>
      <c r="I140">
        <v>1.058421E-2</v>
      </c>
      <c r="J140">
        <v>0.8935284</v>
      </c>
      <c r="K140">
        <v>0.45316380000000001</v>
      </c>
      <c r="L140">
        <v>0.2227722</v>
      </c>
      <c r="M140">
        <v>-30.581630000000001</v>
      </c>
      <c r="N140">
        <v>0.29611599999999999</v>
      </c>
      <c r="O140">
        <v>1.93208</v>
      </c>
      <c r="P140">
        <v>50.00517</v>
      </c>
    </row>
    <row r="141" spans="1:16" x14ac:dyDescent="0.25">
      <c r="A141">
        <v>7.1921679999999997</v>
      </c>
      <c r="B141">
        <v>-29.84356</v>
      </c>
      <c r="C141">
        <v>4.8484020000000001</v>
      </c>
      <c r="D141">
        <v>5.3414599999999997</v>
      </c>
      <c r="E141">
        <f t="shared" si="1"/>
        <v>1.1268902953586497</v>
      </c>
      <c r="F141">
        <v>-0.49305739999999998</v>
      </c>
      <c r="G141">
        <v>-7.8529360000000006E-2</v>
      </c>
      <c r="H141">
        <v>-8.9024339999999993E-2</v>
      </c>
      <c r="I141">
        <v>1.0494979999999999E-2</v>
      </c>
      <c r="J141">
        <v>0.89514159999999998</v>
      </c>
      <c r="K141">
        <v>0.45419880000000001</v>
      </c>
      <c r="L141">
        <v>0.22272439999999999</v>
      </c>
      <c r="M141">
        <v>-30.7163</v>
      </c>
      <c r="N141">
        <v>6.6893999999999995E-2</v>
      </c>
      <c r="O141">
        <v>2.5603980000000002</v>
      </c>
      <c r="P141">
        <v>50.036160000000002</v>
      </c>
    </row>
    <row r="142" spans="1:16" x14ac:dyDescent="0.25">
      <c r="A142">
        <v>7.2921680000000002</v>
      </c>
      <c r="B142">
        <v>-29.743539999999999</v>
      </c>
      <c r="C142">
        <v>4.856128</v>
      </c>
      <c r="D142">
        <v>5.3450490000000004</v>
      </c>
      <c r="E142">
        <f t="shared" si="1"/>
        <v>1.1276474683544304</v>
      </c>
      <c r="F142">
        <v>-0.48892099999999999</v>
      </c>
      <c r="G142">
        <v>-7.8654489999999994E-2</v>
      </c>
      <c r="H142">
        <v>-8.9084159999999996E-2</v>
      </c>
      <c r="I142">
        <v>1.042967E-2</v>
      </c>
      <c r="J142">
        <v>0.896733</v>
      </c>
      <c r="K142">
        <v>0.45523380000000002</v>
      </c>
      <c r="L142">
        <v>0.22267809999999999</v>
      </c>
      <c r="M142">
        <v>-30.521940000000001</v>
      </c>
      <c r="N142">
        <v>-0.20589689999999999</v>
      </c>
      <c r="O142">
        <v>3.188717</v>
      </c>
      <c r="P142">
        <v>49.993479999999998</v>
      </c>
    </row>
    <row r="143" spans="1:16" x14ac:dyDescent="0.25">
      <c r="A143">
        <v>7.3921679999999999</v>
      </c>
      <c r="B143">
        <v>-29.6435</v>
      </c>
      <c r="C143">
        <v>4.8634539999999999</v>
      </c>
      <c r="D143">
        <v>5.348706</v>
      </c>
      <c r="E143">
        <f t="shared" si="1"/>
        <v>1.128418987341772</v>
      </c>
      <c r="F143">
        <v>-0.48525170000000001</v>
      </c>
      <c r="G143">
        <v>-7.8773140000000005E-2</v>
      </c>
      <c r="H143">
        <v>-8.9145089999999996E-2</v>
      </c>
      <c r="I143">
        <v>1.037195E-2</v>
      </c>
      <c r="J143">
        <v>0.8983044</v>
      </c>
      <c r="K143">
        <v>0.45626879999999997</v>
      </c>
      <c r="L143">
        <v>0.2226438</v>
      </c>
      <c r="M143">
        <v>-30.030360000000002</v>
      </c>
      <c r="N143">
        <v>-0.43073499999999998</v>
      </c>
      <c r="O143">
        <v>3.8170350000000002</v>
      </c>
      <c r="P143">
        <v>50.010350000000003</v>
      </c>
    </row>
    <row r="144" spans="1:16" x14ac:dyDescent="0.25">
      <c r="A144">
        <v>7.4921660000000001</v>
      </c>
      <c r="B144">
        <v>-29.54346</v>
      </c>
      <c r="C144">
        <v>4.8713620000000004</v>
      </c>
      <c r="D144">
        <v>5.352455</v>
      </c>
      <c r="E144">
        <f t="shared" si="1"/>
        <v>1.1292099156118143</v>
      </c>
      <c r="F144">
        <v>-0.4810933</v>
      </c>
      <c r="G144">
        <v>-7.8901239999999997E-2</v>
      </c>
      <c r="H144">
        <v>-8.9207610000000007E-2</v>
      </c>
      <c r="I144">
        <v>1.0306360000000001E-2</v>
      </c>
      <c r="J144">
        <v>0.89986549999999998</v>
      </c>
      <c r="K144">
        <v>0.45729560000000002</v>
      </c>
      <c r="L144">
        <v>0.22263730000000001</v>
      </c>
      <c r="M144">
        <v>-29.38739</v>
      </c>
      <c r="N144">
        <v>-0.52623180000000003</v>
      </c>
      <c r="O144">
        <v>4.4453519999999997</v>
      </c>
      <c r="P144">
        <v>49.99718</v>
      </c>
    </row>
    <row r="145" spans="1:16" x14ac:dyDescent="0.25">
      <c r="A145">
        <v>7.592168</v>
      </c>
      <c r="B145">
        <v>-29.4434</v>
      </c>
      <c r="C145">
        <v>4.8795190000000002</v>
      </c>
      <c r="D145">
        <v>5.3559000000000001</v>
      </c>
      <c r="E145">
        <f t="shared" si="1"/>
        <v>1.1299367088607595</v>
      </c>
      <c r="F145">
        <v>-0.47638200000000003</v>
      </c>
      <c r="G145">
        <v>-7.9033350000000002E-2</v>
      </c>
      <c r="H145">
        <v>-8.9265010000000006E-2</v>
      </c>
      <c r="I145">
        <v>1.023167E-2</v>
      </c>
      <c r="J145">
        <v>0.90142619999999996</v>
      </c>
      <c r="K145">
        <v>0.45830690000000002</v>
      </c>
      <c r="L145">
        <v>0.22263559999999999</v>
      </c>
      <c r="M145">
        <v>-28.803730000000002</v>
      </c>
      <c r="N145">
        <v>-0.46711580000000003</v>
      </c>
      <c r="O145">
        <v>5.0736720000000002</v>
      </c>
      <c r="P145">
        <v>49.996099999999998</v>
      </c>
    </row>
    <row r="146" spans="1:16" x14ac:dyDescent="0.25">
      <c r="A146">
        <v>7.6921679999999997</v>
      </c>
      <c r="B146">
        <v>-29.34337</v>
      </c>
      <c r="C146">
        <v>4.8865679999999996</v>
      </c>
      <c r="D146">
        <v>5.3589589999999996</v>
      </c>
      <c r="E146">
        <f t="shared" si="1"/>
        <v>1.1305820675105485</v>
      </c>
      <c r="F146">
        <v>-0.47239100000000001</v>
      </c>
      <c r="G146">
        <v>-7.9147529999999994E-2</v>
      </c>
      <c r="H146">
        <v>-8.9315980000000003E-2</v>
      </c>
      <c r="I146">
        <v>1.0168470000000001E-2</v>
      </c>
      <c r="J146">
        <v>0.90296810000000005</v>
      </c>
      <c r="K146">
        <v>0.45930029999999999</v>
      </c>
      <c r="L146">
        <v>0.22257299999999999</v>
      </c>
      <c r="M146">
        <v>-28.46397</v>
      </c>
      <c r="N146">
        <v>-0.23644689999999999</v>
      </c>
      <c r="O146">
        <v>5.7019900000000003</v>
      </c>
      <c r="P146">
        <v>50.001130000000003</v>
      </c>
    </row>
    <row r="147" spans="1:16" x14ac:dyDescent="0.25">
      <c r="A147">
        <v>7.7921680000000002</v>
      </c>
      <c r="B147">
        <v>-29.243400000000001</v>
      </c>
      <c r="C147">
        <v>4.894164</v>
      </c>
      <c r="D147">
        <v>5.3619050000000001</v>
      </c>
      <c r="E147">
        <f t="shared" si="1"/>
        <v>1.1312035864978902</v>
      </c>
      <c r="F147">
        <v>-0.46774179999999999</v>
      </c>
      <c r="G147">
        <v>-7.927054E-2</v>
      </c>
      <c r="H147">
        <v>-8.9365089999999994E-2</v>
      </c>
      <c r="I147">
        <v>1.0094550000000001E-2</v>
      </c>
      <c r="J147">
        <v>0.90447029999999995</v>
      </c>
      <c r="K147">
        <v>0.46028259999999999</v>
      </c>
      <c r="L147">
        <v>0.2224431</v>
      </c>
      <c r="M147">
        <v>-28.460159999999998</v>
      </c>
      <c r="N147">
        <v>4.26167E-2</v>
      </c>
      <c r="O147">
        <v>2.769838</v>
      </c>
      <c r="P147">
        <v>49.997639999999997</v>
      </c>
    </row>
    <row r="148" spans="1:16" x14ac:dyDescent="0.25">
      <c r="A148">
        <v>7.8921679999999999</v>
      </c>
      <c r="B148">
        <v>-29.143439999999998</v>
      </c>
      <c r="C148">
        <v>4.9024460000000003</v>
      </c>
      <c r="D148">
        <v>5.3651299999999997</v>
      </c>
      <c r="E148">
        <f t="shared" si="1"/>
        <v>1.1318839662447255</v>
      </c>
      <c r="F148">
        <v>-0.46268239999999999</v>
      </c>
      <c r="G148">
        <v>-7.940469E-2</v>
      </c>
      <c r="H148">
        <v>-8.9418800000000007E-2</v>
      </c>
      <c r="I148">
        <v>1.001411E-2</v>
      </c>
      <c r="J148">
        <v>0.90593199999999996</v>
      </c>
      <c r="K148">
        <v>0.46126299999999998</v>
      </c>
      <c r="L148">
        <v>0.2223118</v>
      </c>
      <c r="M148">
        <v>-28.757380000000001</v>
      </c>
      <c r="N148">
        <v>0.27301039999999999</v>
      </c>
      <c r="O148">
        <v>0.6754424</v>
      </c>
      <c r="P148">
        <v>50.007809999999999</v>
      </c>
    </row>
    <row r="149" spans="1:16" x14ac:dyDescent="0.25">
      <c r="A149">
        <v>7.9921660000000001</v>
      </c>
      <c r="B149">
        <v>-29.043520000000001</v>
      </c>
      <c r="C149">
        <v>4.9109020000000001</v>
      </c>
      <c r="D149">
        <v>5.368538</v>
      </c>
      <c r="E149">
        <f t="shared" si="1"/>
        <v>1.1326029535864979</v>
      </c>
      <c r="F149">
        <v>-0.45763530000000002</v>
      </c>
      <c r="G149">
        <v>-7.9541689999999998E-2</v>
      </c>
      <c r="H149">
        <v>-8.9475639999999995E-2</v>
      </c>
      <c r="I149">
        <v>9.9339690000000008E-3</v>
      </c>
      <c r="J149">
        <v>0.90737610000000002</v>
      </c>
      <c r="K149">
        <v>0.46223649999999999</v>
      </c>
      <c r="L149">
        <v>0.22223889999999999</v>
      </c>
      <c r="M149">
        <v>-29.204920000000001</v>
      </c>
      <c r="N149">
        <v>0.36877090000000001</v>
      </c>
      <c r="O149">
        <v>1.3037609999999999</v>
      </c>
      <c r="P149">
        <v>49.998860000000001</v>
      </c>
    </row>
    <row r="150" spans="1:16" x14ac:dyDescent="0.25">
      <c r="A150">
        <v>8.0921679999999991</v>
      </c>
      <c r="B150">
        <v>-28.943639999999998</v>
      </c>
      <c r="C150">
        <v>4.9210060000000002</v>
      </c>
      <c r="D150">
        <v>5.3713550000000003</v>
      </c>
      <c r="E150">
        <f t="shared" si="1"/>
        <v>1.1331972573839664</v>
      </c>
      <c r="F150">
        <v>-0.45035160000000002</v>
      </c>
      <c r="G150">
        <v>-7.970526E-2</v>
      </c>
      <c r="H150">
        <v>-8.9522589999999999E-2</v>
      </c>
      <c r="I150">
        <v>9.8173159999999995E-3</v>
      </c>
      <c r="J150">
        <v>0.9088212</v>
      </c>
      <c r="K150">
        <v>0.46317540000000001</v>
      </c>
      <c r="L150">
        <v>0.22219079999999999</v>
      </c>
      <c r="M150">
        <v>-29.590710000000001</v>
      </c>
      <c r="N150">
        <v>0.30395650000000002</v>
      </c>
      <c r="O150">
        <v>1.93208</v>
      </c>
      <c r="P150">
        <v>49.994630000000001</v>
      </c>
    </row>
    <row r="151" spans="1:16" x14ac:dyDescent="0.25">
      <c r="A151">
        <v>8.1921660000000003</v>
      </c>
      <c r="B151">
        <v>-28.843769999999999</v>
      </c>
      <c r="C151">
        <v>4.9328430000000001</v>
      </c>
      <c r="D151">
        <v>5.3736129999999998</v>
      </c>
      <c r="E151">
        <f t="shared" si="1"/>
        <v>1.1336736286919831</v>
      </c>
      <c r="F151">
        <v>-0.44077119999999997</v>
      </c>
      <c r="G151">
        <v>-7.9897010000000004E-2</v>
      </c>
      <c r="H151">
        <v>-8.9560239999999999E-2</v>
      </c>
      <c r="I151">
        <v>9.663207E-3</v>
      </c>
      <c r="J151">
        <v>0.91025579999999995</v>
      </c>
      <c r="K151">
        <v>0.46408559999999999</v>
      </c>
      <c r="L151">
        <v>0.22207940000000001</v>
      </c>
      <c r="M151">
        <v>-29.730599999999999</v>
      </c>
      <c r="N151">
        <v>7.1302649999999995E-2</v>
      </c>
      <c r="O151">
        <v>2.5603980000000002</v>
      </c>
      <c r="P151">
        <v>49.998719999999999</v>
      </c>
    </row>
    <row r="152" spans="1:16" x14ac:dyDescent="0.25">
      <c r="A152">
        <v>8.2921680000000002</v>
      </c>
      <c r="B152">
        <v>-28.743880000000001</v>
      </c>
      <c r="C152">
        <v>4.9453100000000001</v>
      </c>
      <c r="D152">
        <v>5.3758179999999998</v>
      </c>
      <c r="E152">
        <f t="shared" si="1"/>
        <v>1.1341388185654007</v>
      </c>
      <c r="F152">
        <v>-0.43050899999999998</v>
      </c>
      <c r="G152">
        <v>-8.0098950000000002E-2</v>
      </c>
      <c r="H152">
        <v>-8.9596990000000001E-2</v>
      </c>
      <c r="I152">
        <v>9.4980240000000007E-3</v>
      </c>
      <c r="J152">
        <v>0.91165350000000001</v>
      </c>
      <c r="K152">
        <v>0.46498299999999998</v>
      </c>
      <c r="L152">
        <v>0.2219285</v>
      </c>
      <c r="M152">
        <v>-29.535910000000001</v>
      </c>
      <c r="N152">
        <v>-0.207428</v>
      </c>
      <c r="O152">
        <v>3.188717</v>
      </c>
      <c r="P152">
        <v>50.014150000000001</v>
      </c>
    </row>
    <row r="153" spans="1:16" x14ac:dyDescent="0.25">
      <c r="A153">
        <v>8.3921679999999999</v>
      </c>
      <c r="B153">
        <v>-28.643999999999998</v>
      </c>
      <c r="C153">
        <v>4.957846</v>
      </c>
      <c r="D153">
        <v>5.3782220000000001</v>
      </c>
      <c r="E153">
        <f t="shared" si="1"/>
        <v>1.1346459915611813</v>
      </c>
      <c r="F153">
        <v>-0.42037619999999998</v>
      </c>
      <c r="G153">
        <v>-8.0301999999999998E-2</v>
      </c>
      <c r="H153">
        <v>-8.9637030000000006E-2</v>
      </c>
      <c r="I153">
        <v>9.3350299999999994E-3</v>
      </c>
      <c r="J153">
        <v>0.91300899999999996</v>
      </c>
      <c r="K153">
        <v>0.46587099999999998</v>
      </c>
      <c r="L153">
        <v>0.22184319999999999</v>
      </c>
      <c r="M153">
        <v>-29.03866</v>
      </c>
      <c r="N153">
        <v>-0.43868980000000002</v>
      </c>
      <c r="O153">
        <v>3.8170350000000002</v>
      </c>
      <c r="P153">
        <v>49.989460000000001</v>
      </c>
    </row>
    <row r="154" spans="1:16" x14ac:dyDescent="0.25">
      <c r="A154">
        <v>8.4921659999999992</v>
      </c>
      <c r="B154">
        <v>-28.544119999999999</v>
      </c>
      <c r="C154">
        <v>4.9678719999999998</v>
      </c>
      <c r="D154">
        <v>5.3804299999999996</v>
      </c>
      <c r="E154">
        <f t="shared" si="1"/>
        <v>1.1351118143459915</v>
      </c>
      <c r="F154">
        <v>-0.41255760000000002</v>
      </c>
      <c r="G154">
        <v>-8.0464389999999997E-2</v>
      </c>
      <c r="H154">
        <v>-8.9673840000000005E-2</v>
      </c>
      <c r="I154">
        <v>9.2094310000000006E-3</v>
      </c>
      <c r="J154">
        <v>0.91434599999999999</v>
      </c>
      <c r="K154">
        <v>0.46672639999999999</v>
      </c>
      <c r="L154">
        <v>0.22184789999999999</v>
      </c>
      <c r="M154">
        <v>-28.386710000000001</v>
      </c>
      <c r="N154">
        <v>-0.53691080000000002</v>
      </c>
      <c r="O154">
        <v>4.4453519999999997</v>
      </c>
      <c r="P154">
        <v>50.002110000000002</v>
      </c>
    </row>
    <row r="155" spans="1:16" x14ac:dyDescent="0.25">
      <c r="A155">
        <v>8.5921679999999991</v>
      </c>
      <c r="B155">
        <v>-28.44425</v>
      </c>
      <c r="C155">
        <v>4.9779059999999999</v>
      </c>
      <c r="D155">
        <v>5.3822260000000002</v>
      </c>
      <c r="E155">
        <f t="shared" si="1"/>
        <v>1.1354907172995781</v>
      </c>
      <c r="F155">
        <v>-0.4043178</v>
      </c>
      <c r="G155">
        <v>-8.0626909999999996E-2</v>
      </c>
      <c r="H155">
        <v>-8.9703740000000004E-2</v>
      </c>
      <c r="I155">
        <v>9.0768120000000001E-3</v>
      </c>
      <c r="J155">
        <v>0.91567310000000002</v>
      </c>
      <c r="K155">
        <v>0.4675436</v>
      </c>
      <c r="L155">
        <v>0.2218425</v>
      </c>
      <c r="M155">
        <v>-27.795400000000001</v>
      </c>
      <c r="N155">
        <v>-0.47679670000000002</v>
      </c>
      <c r="O155">
        <v>5.0736720000000002</v>
      </c>
      <c r="P155">
        <v>49.992759999999997</v>
      </c>
    </row>
    <row r="156" spans="1:16" x14ac:dyDescent="0.25">
      <c r="A156">
        <v>8.6921660000000003</v>
      </c>
      <c r="B156">
        <v>-28.34441</v>
      </c>
      <c r="C156">
        <v>4.98916</v>
      </c>
      <c r="D156">
        <v>5.3840159999999999</v>
      </c>
      <c r="E156">
        <f t="shared" si="1"/>
        <v>1.1358683544303796</v>
      </c>
      <c r="F156">
        <v>-0.39485779999999998</v>
      </c>
      <c r="G156">
        <v>-8.0809179999999994E-2</v>
      </c>
      <c r="H156">
        <v>-8.9733590000000002E-2</v>
      </c>
      <c r="I156">
        <v>8.9244319999999995E-3</v>
      </c>
      <c r="J156">
        <v>0.91696279999999997</v>
      </c>
      <c r="K156">
        <v>0.46834130000000002</v>
      </c>
      <c r="L156">
        <v>0.22179979999999999</v>
      </c>
      <c r="M156">
        <v>-27.45168</v>
      </c>
      <c r="N156">
        <v>-0.24272920000000001</v>
      </c>
      <c r="O156">
        <v>5.7019900000000003</v>
      </c>
      <c r="P156">
        <v>50.005659999999999</v>
      </c>
    </row>
    <row r="157" spans="1:16" x14ac:dyDescent="0.25">
      <c r="A157">
        <v>8.7921680000000002</v>
      </c>
      <c r="B157">
        <v>-28.244589999999999</v>
      </c>
      <c r="C157">
        <v>5.0011619999999999</v>
      </c>
      <c r="D157">
        <v>5.3862300000000003</v>
      </c>
      <c r="E157">
        <f t="shared" si="1"/>
        <v>1.1363354430379746</v>
      </c>
      <c r="F157">
        <v>-0.38506879999999999</v>
      </c>
      <c r="G157">
        <v>-8.1003629999999993E-2</v>
      </c>
      <c r="H157">
        <v>-8.9770550000000005E-2</v>
      </c>
      <c r="I157">
        <v>8.7669199999999992E-3</v>
      </c>
      <c r="J157">
        <v>0.91819459999999997</v>
      </c>
      <c r="K157">
        <v>0.46914139999999999</v>
      </c>
      <c r="L157">
        <v>0.22177749999999999</v>
      </c>
      <c r="M157">
        <v>-27.448899999999998</v>
      </c>
      <c r="N157">
        <v>4.1370820000000003E-2</v>
      </c>
      <c r="O157">
        <v>2.769838</v>
      </c>
      <c r="P157">
        <v>50.005690000000001</v>
      </c>
    </row>
    <row r="158" spans="1:16" x14ac:dyDescent="0.25">
      <c r="A158">
        <v>8.8921679999999999</v>
      </c>
      <c r="B158">
        <v>-28.1448</v>
      </c>
      <c r="C158">
        <v>5.0137340000000004</v>
      </c>
      <c r="D158">
        <v>5.3887539999999996</v>
      </c>
      <c r="E158">
        <f t="shared" si="1"/>
        <v>1.1368679324894513</v>
      </c>
      <c r="F158">
        <v>-0.37501830000000003</v>
      </c>
      <c r="G158">
        <v>-8.1207219999999997E-2</v>
      </c>
      <c r="H158">
        <v>-8.981256E-2</v>
      </c>
      <c r="I158">
        <v>8.6053190000000002E-3</v>
      </c>
      <c r="J158">
        <v>0.91937720000000001</v>
      </c>
      <c r="K158">
        <v>0.46992879999999998</v>
      </c>
      <c r="L158">
        <v>0.2218378</v>
      </c>
      <c r="M158">
        <v>-27.752050000000001</v>
      </c>
      <c r="N158">
        <v>0.27747159999999998</v>
      </c>
      <c r="O158">
        <v>0.6754424</v>
      </c>
      <c r="P158">
        <v>50.022390000000001</v>
      </c>
    </row>
    <row r="159" spans="1:16" x14ac:dyDescent="0.25">
      <c r="A159">
        <v>8.9921659999999992</v>
      </c>
      <c r="B159">
        <v>-28.045020000000001</v>
      </c>
      <c r="C159">
        <v>5.0283179999999996</v>
      </c>
      <c r="D159">
        <v>5.3910119999999999</v>
      </c>
      <c r="E159">
        <f t="shared" si="1"/>
        <v>1.1373443037974682</v>
      </c>
      <c r="F159">
        <v>-0.36269649999999998</v>
      </c>
      <c r="G159">
        <v>-8.1443420000000002E-2</v>
      </c>
      <c r="H159">
        <v>-8.9850219999999995E-2</v>
      </c>
      <c r="I159">
        <v>8.4068029999999992E-3</v>
      </c>
      <c r="J159">
        <v>0.9205468</v>
      </c>
      <c r="K159">
        <v>0.4706804</v>
      </c>
      <c r="L159">
        <v>0.2219421</v>
      </c>
      <c r="M159">
        <v>-28.208200000000001</v>
      </c>
      <c r="N159">
        <v>0.37523889999999999</v>
      </c>
      <c r="O159">
        <v>1.3037609999999999</v>
      </c>
      <c r="P159">
        <v>49.994059999999998</v>
      </c>
    </row>
    <row r="160" spans="1:16" x14ac:dyDescent="0.25">
      <c r="A160">
        <v>9.0921679999999991</v>
      </c>
      <c r="B160">
        <v>-27.945209999999999</v>
      </c>
      <c r="C160">
        <v>5.0427030000000004</v>
      </c>
      <c r="D160">
        <v>5.3932019999999996</v>
      </c>
      <c r="E160">
        <f t="shared" si="1"/>
        <v>1.137806329113924</v>
      </c>
      <c r="F160">
        <v>-0.35049720000000001</v>
      </c>
      <c r="G160">
        <v>-8.1676449999999998E-2</v>
      </c>
      <c r="H160">
        <v>-8.9886679999999997E-2</v>
      </c>
      <c r="I160">
        <v>8.2102379999999999E-3</v>
      </c>
      <c r="J160">
        <v>0.92170379999999996</v>
      </c>
      <c r="K160">
        <v>0.47141909999999998</v>
      </c>
      <c r="L160">
        <v>0.22201360000000001</v>
      </c>
      <c r="M160">
        <v>-28.600809999999999</v>
      </c>
      <c r="N160">
        <v>0.30944319999999997</v>
      </c>
      <c r="O160">
        <v>1.93208</v>
      </c>
      <c r="P160">
        <v>50.006709999999998</v>
      </c>
    </row>
    <row r="161" spans="1:16" x14ac:dyDescent="0.25">
      <c r="A161">
        <v>9.1921660000000003</v>
      </c>
      <c r="B161">
        <v>-27.845359999999999</v>
      </c>
      <c r="C161">
        <v>5.0559560000000001</v>
      </c>
      <c r="D161">
        <v>5.3957040000000003</v>
      </c>
      <c r="E161">
        <f t="shared" si="1"/>
        <v>1.1383341772151898</v>
      </c>
      <c r="F161">
        <v>-0.33974680000000002</v>
      </c>
      <c r="G161">
        <v>-8.189109E-2</v>
      </c>
      <c r="H161">
        <v>-8.9928380000000002E-2</v>
      </c>
      <c r="I161">
        <v>8.0372919999999997E-3</v>
      </c>
      <c r="J161">
        <v>0.92282310000000001</v>
      </c>
      <c r="K161">
        <v>0.47216970000000003</v>
      </c>
      <c r="L161">
        <v>0.22204299999999999</v>
      </c>
      <c r="M161">
        <v>-28.74484</v>
      </c>
      <c r="N161">
        <v>7.3854890000000006E-2</v>
      </c>
      <c r="O161">
        <v>2.5603980000000002</v>
      </c>
      <c r="P161">
        <v>49.99953</v>
      </c>
    </row>
    <row r="162" spans="1:16" x14ac:dyDescent="0.25">
      <c r="A162">
        <v>9.2921680000000002</v>
      </c>
      <c r="B162">
        <v>-27.745460000000001</v>
      </c>
      <c r="C162">
        <v>5.0676569999999996</v>
      </c>
      <c r="D162">
        <v>5.3985700000000003</v>
      </c>
      <c r="E162">
        <f t="shared" si="1"/>
        <v>1.1389388185654008</v>
      </c>
      <c r="F162">
        <v>-0.33091320000000002</v>
      </c>
      <c r="G162">
        <v>-8.2080620000000007E-2</v>
      </c>
      <c r="H162">
        <v>-8.9976189999999998E-2</v>
      </c>
      <c r="I162">
        <v>7.8955620000000001E-3</v>
      </c>
      <c r="J162">
        <v>0.92388800000000004</v>
      </c>
      <c r="K162">
        <v>0.4729236</v>
      </c>
      <c r="L162">
        <v>0.22206300000000001</v>
      </c>
      <c r="M162">
        <v>-28.549009999999999</v>
      </c>
      <c r="N162">
        <v>-0.20938010000000001</v>
      </c>
      <c r="O162">
        <v>3.188717</v>
      </c>
      <c r="P162">
        <v>49.987859999999998</v>
      </c>
    </row>
    <row r="163" spans="1:16" x14ac:dyDescent="0.25">
      <c r="A163">
        <v>9.3921679999999999</v>
      </c>
      <c r="B163">
        <v>-27.645530000000001</v>
      </c>
      <c r="C163">
        <v>5.0795659999999998</v>
      </c>
      <c r="D163">
        <v>5.4017039999999996</v>
      </c>
      <c r="E163">
        <f t="shared" si="1"/>
        <v>1.1395999999999999</v>
      </c>
      <c r="F163">
        <v>-0.32213829999999999</v>
      </c>
      <c r="G163">
        <v>-8.2273520000000003E-2</v>
      </c>
      <c r="H163">
        <v>-9.0028430000000007E-2</v>
      </c>
      <c r="I163">
        <v>7.7549100000000003E-3</v>
      </c>
      <c r="J163">
        <v>0.92491780000000001</v>
      </c>
      <c r="K163">
        <v>0.47367740000000003</v>
      </c>
      <c r="L163">
        <v>0.2220916</v>
      </c>
      <c r="M163">
        <v>-28.04654</v>
      </c>
      <c r="N163">
        <v>-0.44494660000000003</v>
      </c>
      <c r="O163">
        <v>3.8170350000000002</v>
      </c>
      <c r="P163">
        <v>50.010649999999998</v>
      </c>
    </row>
    <row r="164" spans="1:16" x14ac:dyDescent="0.25">
      <c r="A164">
        <v>9.4921659999999992</v>
      </c>
      <c r="B164">
        <v>-27.545559999999998</v>
      </c>
      <c r="C164">
        <v>5.0922499999999999</v>
      </c>
      <c r="D164">
        <v>5.4047239999999999</v>
      </c>
      <c r="E164">
        <f t="shared" si="1"/>
        <v>1.1402371308016876</v>
      </c>
      <c r="F164">
        <v>-0.31247409999999998</v>
      </c>
      <c r="G164">
        <v>-8.2478940000000001E-2</v>
      </c>
      <c r="H164">
        <v>-9.0078749999999999E-2</v>
      </c>
      <c r="I164">
        <v>7.5997950000000003E-3</v>
      </c>
      <c r="J164">
        <v>0.92594149999999997</v>
      </c>
      <c r="K164">
        <v>0.47442859999999998</v>
      </c>
      <c r="L164">
        <v>0.22212599999999999</v>
      </c>
      <c r="M164">
        <v>-27.387989999999999</v>
      </c>
      <c r="N164">
        <v>-0.54674179999999994</v>
      </c>
      <c r="O164">
        <v>4.4453519999999997</v>
      </c>
      <c r="P164">
        <v>50.005409999999998</v>
      </c>
    </row>
    <row r="165" spans="1:16" x14ac:dyDescent="0.25">
      <c r="A165">
        <v>9.5921679999999991</v>
      </c>
      <c r="B165">
        <v>-27.44558</v>
      </c>
      <c r="C165">
        <v>5.1018569999999999</v>
      </c>
      <c r="D165">
        <v>5.4074799999999996</v>
      </c>
      <c r="E165">
        <f t="shared" si="1"/>
        <v>1.1408185654008438</v>
      </c>
      <c r="F165">
        <v>-0.30562319999999998</v>
      </c>
      <c r="G165">
        <v>-8.2634579999999999E-2</v>
      </c>
      <c r="H165">
        <v>-9.0124679999999999E-2</v>
      </c>
      <c r="I165">
        <v>7.4901259999999997E-3</v>
      </c>
      <c r="J165">
        <v>0.92695919999999998</v>
      </c>
      <c r="K165">
        <v>0.47514859999999998</v>
      </c>
      <c r="L165">
        <v>0.22215099999999999</v>
      </c>
      <c r="M165">
        <v>-26.78997</v>
      </c>
      <c r="N165">
        <v>-0.48672539999999997</v>
      </c>
      <c r="O165">
        <v>5.0736720000000002</v>
      </c>
      <c r="P165">
        <v>49.98706</v>
      </c>
    </row>
    <row r="166" spans="1:16" x14ac:dyDescent="0.25">
      <c r="A166">
        <v>9.6921660000000003</v>
      </c>
      <c r="B166">
        <v>-27.345590000000001</v>
      </c>
      <c r="C166">
        <v>5.1127940000000001</v>
      </c>
      <c r="D166">
        <v>5.4100339999999996</v>
      </c>
      <c r="E166">
        <f t="shared" si="1"/>
        <v>1.1413573839662445</v>
      </c>
      <c r="F166">
        <v>-0.29724149999999999</v>
      </c>
      <c r="G166">
        <v>-8.2811700000000002E-2</v>
      </c>
      <c r="H166">
        <v>-9.0167250000000004E-2</v>
      </c>
      <c r="I166">
        <v>7.355566E-3</v>
      </c>
      <c r="J166">
        <v>0.92795839999999996</v>
      </c>
      <c r="K166">
        <v>0.47584379999999998</v>
      </c>
      <c r="L166">
        <v>0.2221233</v>
      </c>
      <c r="M166">
        <v>-26.44265</v>
      </c>
      <c r="N166">
        <v>-0.2499411</v>
      </c>
      <c r="O166">
        <v>5.7019900000000003</v>
      </c>
      <c r="P166">
        <v>50.020330000000001</v>
      </c>
    </row>
    <row r="167" spans="1:16" x14ac:dyDescent="0.25">
      <c r="A167">
        <v>9.7921680000000002</v>
      </c>
      <c r="B167">
        <v>-27.2456</v>
      </c>
      <c r="C167">
        <v>5.124962</v>
      </c>
      <c r="D167">
        <v>5.4127239999999999</v>
      </c>
      <c r="E167">
        <f t="shared" si="1"/>
        <v>1.1419248945147678</v>
      </c>
      <c r="F167">
        <v>-0.28776279999999999</v>
      </c>
      <c r="G167">
        <v>-8.3008760000000001E-2</v>
      </c>
      <c r="H167">
        <v>-9.0212059999999997E-2</v>
      </c>
      <c r="I167">
        <v>7.2033059999999996E-3</v>
      </c>
      <c r="J167">
        <v>0.92893110000000001</v>
      </c>
      <c r="K167">
        <v>0.47653319999999999</v>
      </c>
      <c r="L167">
        <v>0.22204360000000001</v>
      </c>
      <c r="M167">
        <v>-26.440339999999999</v>
      </c>
      <c r="N167">
        <v>3.8097979999999997E-2</v>
      </c>
      <c r="O167">
        <v>2.769838</v>
      </c>
      <c r="P167">
        <v>50.009610000000002</v>
      </c>
    </row>
    <row r="168" spans="1:16" x14ac:dyDescent="0.25">
      <c r="A168">
        <v>9.8921679999999999</v>
      </c>
      <c r="B168">
        <v>-27.145600000000002</v>
      </c>
      <c r="C168">
        <v>5.1369189999999998</v>
      </c>
      <c r="D168">
        <v>5.4154</v>
      </c>
      <c r="E168">
        <f t="shared" si="1"/>
        <v>1.1424894514767931</v>
      </c>
      <c r="F168">
        <v>-0.27848270000000003</v>
      </c>
      <c r="G168">
        <v>-8.3202449999999997E-2</v>
      </c>
      <c r="H168">
        <v>-9.0256680000000006E-2</v>
      </c>
      <c r="I168">
        <v>7.0542529999999999E-3</v>
      </c>
      <c r="J168">
        <v>0.929898</v>
      </c>
      <c r="K168">
        <v>0.47722019999999998</v>
      </c>
      <c r="L168">
        <v>0.22193750000000001</v>
      </c>
      <c r="M168">
        <v>-26.74718</v>
      </c>
      <c r="N168">
        <v>0.27867710000000001</v>
      </c>
      <c r="O168">
        <v>0.6754424</v>
      </c>
      <c r="P168">
        <v>49.990299999999998</v>
      </c>
    </row>
    <row r="169" spans="1:16" x14ac:dyDescent="0.25">
      <c r="A169">
        <v>9.9921659999999992</v>
      </c>
      <c r="B169">
        <v>-27.045570000000001</v>
      </c>
      <c r="C169">
        <v>5.1483749999999997</v>
      </c>
      <c r="D169">
        <v>5.4179539999999999</v>
      </c>
      <c r="E169">
        <f t="shared" si="1"/>
        <v>1.1430282700421941</v>
      </c>
      <c r="F169">
        <v>-0.26958100000000002</v>
      </c>
      <c r="G169">
        <v>-8.3388000000000004E-2</v>
      </c>
      <c r="H169">
        <v>-9.0299260000000006E-2</v>
      </c>
      <c r="I169">
        <v>6.9112699999999997E-3</v>
      </c>
      <c r="J169">
        <v>0.93086340000000001</v>
      </c>
      <c r="K169">
        <v>0.47789759999999998</v>
      </c>
      <c r="L169">
        <v>0.22185060000000001</v>
      </c>
      <c r="M169">
        <v>-27.208770000000001</v>
      </c>
      <c r="N169">
        <v>0.38047110000000001</v>
      </c>
      <c r="O169">
        <v>1.3037609999999999</v>
      </c>
      <c r="P169">
        <v>49.99991</v>
      </c>
    </row>
    <row r="170" spans="1:16" x14ac:dyDescent="0.25">
      <c r="A170">
        <v>10.092169999999999</v>
      </c>
      <c r="B170">
        <v>-26.945550000000001</v>
      </c>
      <c r="C170">
        <v>5.1603519999999996</v>
      </c>
      <c r="D170">
        <v>5.4201350000000001</v>
      </c>
      <c r="E170">
        <f t="shared" si="1"/>
        <v>1.1434883966244727</v>
      </c>
      <c r="F170">
        <v>-0.25978250000000003</v>
      </c>
      <c r="G170">
        <v>-8.3581970000000005E-2</v>
      </c>
      <c r="H170">
        <v>-9.0335559999999995E-2</v>
      </c>
      <c r="I170">
        <v>6.7535889999999999E-3</v>
      </c>
      <c r="J170">
        <v>0.93182980000000004</v>
      </c>
      <c r="K170">
        <v>0.47853580000000001</v>
      </c>
      <c r="L170">
        <v>0.2217732</v>
      </c>
      <c r="M170">
        <v>-27.60735</v>
      </c>
      <c r="N170">
        <v>0.31588729999999998</v>
      </c>
      <c r="O170">
        <v>1.93208</v>
      </c>
      <c r="P170">
        <v>50.009410000000003</v>
      </c>
    </row>
    <row r="171" spans="1:16" x14ac:dyDescent="0.25">
      <c r="A171">
        <v>10.192170000000001</v>
      </c>
      <c r="B171">
        <v>-26.845500000000001</v>
      </c>
      <c r="C171">
        <v>5.1733289999999998</v>
      </c>
      <c r="D171">
        <v>5.4219759999999999</v>
      </c>
      <c r="E171">
        <f t="shared" si="1"/>
        <v>1.1438767932489451</v>
      </c>
      <c r="F171">
        <v>-0.24864839999999999</v>
      </c>
      <c r="G171">
        <v>-8.3792190000000003E-2</v>
      </c>
      <c r="H171">
        <v>-9.0366290000000002E-2</v>
      </c>
      <c r="I171">
        <v>6.5741159999999996E-3</v>
      </c>
      <c r="J171">
        <v>0.93278899999999998</v>
      </c>
      <c r="K171">
        <v>0.47914250000000003</v>
      </c>
      <c r="L171">
        <v>0.22166520000000001</v>
      </c>
      <c r="M171">
        <v>-27.75422</v>
      </c>
      <c r="N171">
        <v>7.6022080000000006E-2</v>
      </c>
      <c r="O171">
        <v>2.5603980000000002</v>
      </c>
      <c r="P171">
        <v>49.993899999999996</v>
      </c>
    </row>
    <row r="172" spans="1:16" x14ac:dyDescent="0.25">
      <c r="A172">
        <v>10.29217</v>
      </c>
      <c r="B172">
        <v>-26.745419999999999</v>
      </c>
      <c r="C172">
        <v>5.1858360000000001</v>
      </c>
      <c r="D172">
        <v>5.4239259999999998</v>
      </c>
      <c r="E172">
        <f t="shared" si="1"/>
        <v>1.1442881856540084</v>
      </c>
      <c r="F172">
        <v>-0.23808770000000001</v>
      </c>
      <c r="G172">
        <v>-8.3994760000000002E-2</v>
      </c>
      <c r="H172">
        <v>-9.0398740000000005E-2</v>
      </c>
      <c r="I172">
        <v>6.4039800000000001E-3</v>
      </c>
      <c r="J172">
        <v>0.93373240000000002</v>
      </c>
      <c r="K172">
        <v>0.47974299999999998</v>
      </c>
      <c r="L172">
        <v>0.221523</v>
      </c>
      <c r="M172">
        <v>-27.558070000000001</v>
      </c>
      <c r="N172">
        <v>-0.2112589</v>
      </c>
      <c r="O172">
        <v>3.188717</v>
      </c>
      <c r="P172">
        <v>49.994799999999998</v>
      </c>
    </row>
    <row r="173" spans="1:16" x14ac:dyDescent="0.25">
      <c r="A173">
        <v>10.39217</v>
      </c>
      <c r="B173">
        <v>-26.645340000000001</v>
      </c>
      <c r="C173">
        <v>5.1974679999999998</v>
      </c>
      <c r="D173">
        <v>5.4259019999999998</v>
      </c>
      <c r="E173">
        <f t="shared" si="1"/>
        <v>1.1447050632911391</v>
      </c>
      <c r="F173">
        <v>-0.22843450000000001</v>
      </c>
      <c r="G173">
        <v>-8.4183160000000007E-2</v>
      </c>
      <c r="H173">
        <v>-9.0431700000000004E-2</v>
      </c>
      <c r="I173">
        <v>6.2485559999999997E-3</v>
      </c>
      <c r="J173">
        <v>0.93465259999999994</v>
      </c>
      <c r="K173">
        <v>0.48033399999999998</v>
      </c>
      <c r="L173">
        <v>0.2214053</v>
      </c>
      <c r="M173">
        <v>-27.0518</v>
      </c>
      <c r="N173">
        <v>-0.45120359999999998</v>
      </c>
      <c r="O173">
        <v>3.8170350000000002</v>
      </c>
      <c r="P173">
        <v>50.007399999999997</v>
      </c>
    </row>
    <row r="174" spans="1:16" x14ac:dyDescent="0.25">
      <c r="A174">
        <v>10.49216</v>
      </c>
      <c r="B174">
        <v>-26.54522</v>
      </c>
      <c r="C174">
        <v>5.2074400000000001</v>
      </c>
      <c r="D174">
        <v>5.4277509999999998</v>
      </c>
      <c r="E174">
        <f t="shared" si="1"/>
        <v>1.1450951476793247</v>
      </c>
      <c r="F174">
        <v>-0.22031200000000001</v>
      </c>
      <c r="G174">
        <v>-8.4344680000000005E-2</v>
      </c>
      <c r="H174">
        <v>-9.0462529999999999E-2</v>
      </c>
      <c r="I174">
        <v>6.1178680000000003E-3</v>
      </c>
      <c r="J174">
        <v>0.93555820000000001</v>
      </c>
      <c r="K174">
        <v>0.48089520000000002</v>
      </c>
      <c r="L174">
        <v>0.22134400000000001</v>
      </c>
      <c r="M174">
        <v>-26.387360000000001</v>
      </c>
      <c r="N174">
        <v>-0.5543844</v>
      </c>
      <c r="O174">
        <v>4.4453519999999997</v>
      </c>
      <c r="P174">
        <v>50.002719999999997</v>
      </c>
    </row>
    <row r="175" spans="1:16" x14ac:dyDescent="0.25">
      <c r="A175">
        <v>10.592169999999999</v>
      </c>
      <c r="B175">
        <v>-26.44509</v>
      </c>
      <c r="C175">
        <v>5.2164330000000003</v>
      </c>
      <c r="D175">
        <v>5.4295400000000003</v>
      </c>
      <c r="E175">
        <f t="shared" si="1"/>
        <v>1.1454725738396625</v>
      </c>
      <c r="F175">
        <v>-0.21310750000000001</v>
      </c>
      <c r="G175">
        <v>-8.4490339999999997E-2</v>
      </c>
      <c r="H175">
        <v>-9.0492340000000004E-2</v>
      </c>
      <c r="I175">
        <v>6.0020150000000003E-3</v>
      </c>
      <c r="J175">
        <v>0.93646560000000001</v>
      </c>
      <c r="K175">
        <v>0.48144379999999998</v>
      </c>
      <c r="L175">
        <v>0.22130559999999999</v>
      </c>
      <c r="M175">
        <v>-25.78388</v>
      </c>
      <c r="N175">
        <v>-0.49493399999999999</v>
      </c>
      <c r="O175">
        <v>5.0736720000000002</v>
      </c>
      <c r="P175">
        <v>49.988439999999997</v>
      </c>
    </row>
    <row r="176" spans="1:16" x14ac:dyDescent="0.25">
      <c r="A176">
        <v>10.692159999999999</v>
      </c>
      <c r="B176">
        <v>-26.344950000000001</v>
      </c>
      <c r="C176">
        <v>5.2260559999999998</v>
      </c>
      <c r="D176">
        <v>5.4313510000000003</v>
      </c>
      <c r="E176">
        <f t="shared" si="1"/>
        <v>1.1458546413502109</v>
      </c>
      <c r="F176">
        <v>-0.20529459999999999</v>
      </c>
      <c r="G176">
        <v>-8.464621E-2</v>
      </c>
      <c r="H176">
        <v>-9.0522539999999999E-2</v>
      </c>
      <c r="I176">
        <v>5.87632E-3</v>
      </c>
      <c r="J176">
        <v>0.93736719999999996</v>
      </c>
      <c r="K176">
        <v>0.48199799999999998</v>
      </c>
      <c r="L176">
        <v>0.22126670000000001</v>
      </c>
      <c r="M176">
        <v>-25.433160000000001</v>
      </c>
      <c r="N176">
        <v>-0.25691170000000002</v>
      </c>
      <c r="O176">
        <v>5.7019900000000003</v>
      </c>
      <c r="P176">
        <v>50.006180000000001</v>
      </c>
    </row>
    <row r="177" spans="1:16" x14ac:dyDescent="0.25">
      <c r="A177">
        <v>10.79217</v>
      </c>
      <c r="B177">
        <v>-26.24484</v>
      </c>
      <c r="C177">
        <v>5.235913</v>
      </c>
      <c r="D177">
        <v>5.4331199999999997</v>
      </c>
      <c r="E177">
        <f t="shared" si="1"/>
        <v>1.1462278481012658</v>
      </c>
      <c r="F177">
        <v>-0.19720480000000001</v>
      </c>
      <c r="G177">
        <v>-8.4805870000000005E-2</v>
      </c>
      <c r="H177">
        <v>-9.0551969999999996E-2</v>
      </c>
      <c r="I177">
        <v>5.7461200000000004E-3</v>
      </c>
      <c r="J177">
        <v>0.93824379999999996</v>
      </c>
      <c r="K177">
        <v>0.48255500000000001</v>
      </c>
      <c r="L177">
        <v>0.22124099999999999</v>
      </c>
      <c r="M177">
        <v>-25.430330000000001</v>
      </c>
      <c r="N177">
        <v>3.4448489999999998E-2</v>
      </c>
      <c r="O177">
        <v>2.769838</v>
      </c>
      <c r="P177">
        <v>50.000019999999999</v>
      </c>
    </row>
    <row r="178" spans="1:16" x14ac:dyDescent="0.25">
      <c r="A178">
        <v>10.89217</v>
      </c>
      <c r="B178">
        <v>-26.144739999999999</v>
      </c>
      <c r="C178">
        <v>5.2456199999999997</v>
      </c>
      <c r="D178">
        <v>5.4352010000000002</v>
      </c>
      <c r="E178">
        <f t="shared" si="1"/>
        <v>1.1466668776371307</v>
      </c>
      <c r="F178">
        <v>-0.1895821</v>
      </c>
      <c r="G178">
        <v>-8.4963060000000007E-2</v>
      </c>
      <c r="H178">
        <v>-9.0586680000000003E-2</v>
      </c>
      <c r="I178">
        <v>5.6236350000000001E-3</v>
      </c>
      <c r="J178">
        <v>0.93908780000000003</v>
      </c>
      <c r="K178">
        <v>0.4831106</v>
      </c>
      <c r="L178">
        <v>0.22125629999999999</v>
      </c>
      <c r="M178">
        <v>-25.7409</v>
      </c>
      <c r="N178">
        <v>0.2799413</v>
      </c>
      <c r="O178">
        <v>0.6754424</v>
      </c>
      <c r="P178">
        <v>50.00056</v>
      </c>
    </row>
    <row r="179" spans="1:16" x14ac:dyDescent="0.25">
      <c r="A179">
        <v>10.99216</v>
      </c>
      <c r="B179">
        <v>-26.04468</v>
      </c>
      <c r="C179">
        <v>5.2561489999999997</v>
      </c>
      <c r="D179">
        <v>5.4372819999999997</v>
      </c>
      <c r="E179">
        <f t="shared" si="1"/>
        <v>1.1471059071729957</v>
      </c>
      <c r="F179">
        <v>-0.18113399999999999</v>
      </c>
      <c r="G179">
        <v>-8.5133600000000004E-2</v>
      </c>
      <c r="H179">
        <v>-9.0621389999999996E-2</v>
      </c>
      <c r="I179">
        <v>5.4877779999999996E-3</v>
      </c>
      <c r="J179">
        <v>0.93991760000000002</v>
      </c>
      <c r="K179">
        <v>0.483655</v>
      </c>
      <c r="L179">
        <v>0.2213068</v>
      </c>
      <c r="M179">
        <v>-26.20825</v>
      </c>
      <c r="N179">
        <v>0.3839011</v>
      </c>
      <c r="O179">
        <v>1.3037609999999999</v>
      </c>
      <c r="P179">
        <v>50.001150000000003</v>
      </c>
    </row>
    <row r="180" spans="1:16" x14ac:dyDescent="0.25">
      <c r="A180">
        <v>11.092169999999999</v>
      </c>
      <c r="B180">
        <v>-25.94462</v>
      </c>
      <c r="C180">
        <v>5.2665160000000002</v>
      </c>
      <c r="D180">
        <v>5.4394239999999998</v>
      </c>
      <c r="E180">
        <f t="shared" si="1"/>
        <v>1.1475578059071729</v>
      </c>
      <c r="F180">
        <v>-0.17290730000000001</v>
      </c>
      <c r="G180">
        <v>-8.5301520000000006E-2</v>
      </c>
      <c r="H180">
        <v>-9.0657039999999994E-2</v>
      </c>
      <c r="I180">
        <v>5.3555369999999996E-3</v>
      </c>
      <c r="J180">
        <v>0.94074519999999995</v>
      </c>
      <c r="K180">
        <v>0.48419699999999999</v>
      </c>
      <c r="L180">
        <v>0.22136700000000001</v>
      </c>
      <c r="M180">
        <v>-26.61178</v>
      </c>
      <c r="N180">
        <v>0.32035140000000001</v>
      </c>
      <c r="O180">
        <v>1.93208</v>
      </c>
      <c r="P180">
        <v>49.99926</v>
      </c>
    </row>
    <row r="181" spans="1:16" x14ac:dyDescent="0.25">
      <c r="A181">
        <v>11.192159999999999</v>
      </c>
      <c r="B181">
        <v>-25.844580000000001</v>
      </c>
      <c r="C181">
        <v>5.2761380000000004</v>
      </c>
      <c r="D181">
        <v>5.4417660000000003</v>
      </c>
      <c r="E181">
        <f t="shared" si="1"/>
        <v>1.1480518987341772</v>
      </c>
      <c r="F181">
        <v>-0.16562940000000001</v>
      </c>
      <c r="G181">
        <v>-8.5457389999999994E-2</v>
      </c>
      <c r="H181">
        <v>-9.069613E-2</v>
      </c>
      <c r="I181">
        <v>5.2387579999999996E-3</v>
      </c>
      <c r="J181">
        <v>0.94156079999999998</v>
      </c>
      <c r="K181">
        <v>0.4847436</v>
      </c>
      <c r="L181">
        <v>0.2214363</v>
      </c>
      <c r="M181">
        <v>-26.76155</v>
      </c>
      <c r="N181">
        <v>7.8286400000000006E-2</v>
      </c>
      <c r="O181">
        <v>2.5603980000000002</v>
      </c>
      <c r="P181">
        <v>50.001829999999998</v>
      </c>
    </row>
    <row r="182" spans="1:16" x14ac:dyDescent="0.25">
      <c r="A182">
        <v>11.29217</v>
      </c>
      <c r="B182">
        <v>-25.744540000000001</v>
      </c>
      <c r="C182">
        <v>5.2845560000000003</v>
      </c>
      <c r="D182">
        <v>5.4443599999999996</v>
      </c>
      <c r="E182">
        <f t="shared" si="1"/>
        <v>1.1485991561181432</v>
      </c>
      <c r="F182">
        <v>-0.15980420000000001</v>
      </c>
      <c r="G182">
        <v>-8.5593710000000003E-2</v>
      </c>
      <c r="H182">
        <v>-9.0739319999999998E-2</v>
      </c>
      <c r="I182">
        <v>5.1456219999999999E-3</v>
      </c>
      <c r="J182">
        <v>0.94235239999999998</v>
      </c>
      <c r="K182">
        <v>0.48529810000000001</v>
      </c>
      <c r="L182">
        <v>0.22153919999999999</v>
      </c>
      <c r="M182">
        <v>-26.564520000000002</v>
      </c>
      <c r="N182">
        <v>-0.2111237</v>
      </c>
      <c r="O182">
        <v>3.188717</v>
      </c>
      <c r="P182">
        <v>49.994619999999998</v>
      </c>
    </row>
    <row r="183" spans="1:16" x14ac:dyDescent="0.25">
      <c r="A183">
        <v>11.39217</v>
      </c>
      <c r="B183">
        <v>-25.64452</v>
      </c>
      <c r="C183">
        <v>5.2924800000000003</v>
      </c>
      <c r="D183">
        <v>5.44712</v>
      </c>
      <c r="E183">
        <f t="shared" si="1"/>
        <v>1.149181434599156</v>
      </c>
      <c r="F183">
        <v>-0.15463940000000001</v>
      </c>
      <c r="G183">
        <v>-8.5722080000000006E-2</v>
      </c>
      <c r="H183">
        <v>-9.0785320000000003E-2</v>
      </c>
      <c r="I183">
        <v>5.0632660000000003E-3</v>
      </c>
      <c r="J183">
        <v>0.94313590000000003</v>
      </c>
      <c r="K183">
        <v>0.48584939999999999</v>
      </c>
      <c r="L183">
        <v>0.22165579999999999</v>
      </c>
      <c r="M183">
        <v>-26.054480000000002</v>
      </c>
      <c r="N183">
        <v>-0.45537810000000001</v>
      </c>
      <c r="O183">
        <v>3.8170350000000002</v>
      </c>
      <c r="P183">
        <v>50.005710000000001</v>
      </c>
    </row>
    <row r="184" spans="1:16" x14ac:dyDescent="0.25">
      <c r="A184">
        <v>11.49216</v>
      </c>
      <c r="B184">
        <v>-25.544509999999999</v>
      </c>
      <c r="C184">
        <v>5.3008240000000004</v>
      </c>
      <c r="D184">
        <v>5.4498160000000002</v>
      </c>
      <c r="E184">
        <f t="shared" si="1"/>
        <v>1.149750210970464</v>
      </c>
      <c r="F184">
        <v>-0.14899200000000001</v>
      </c>
      <c r="G184">
        <v>-8.5857199999999995E-2</v>
      </c>
      <c r="H184">
        <v>-9.0830250000000001E-2</v>
      </c>
      <c r="I184">
        <v>4.9730620000000003E-3</v>
      </c>
      <c r="J184">
        <v>0.94392189999999998</v>
      </c>
      <c r="K184">
        <v>0.48639329999999997</v>
      </c>
      <c r="L184">
        <v>0.221748</v>
      </c>
      <c r="M184">
        <v>-25.385339999999999</v>
      </c>
      <c r="N184">
        <v>-0.56077630000000001</v>
      </c>
      <c r="O184">
        <v>4.4453519999999997</v>
      </c>
      <c r="P184">
        <v>49.997610000000002</v>
      </c>
    </row>
    <row r="185" spans="1:16" x14ac:dyDescent="0.25">
      <c r="A185">
        <v>11.592169999999999</v>
      </c>
      <c r="B185">
        <v>-25.44453</v>
      </c>
      <c r="C185">
        <v>5.3104699999999996</v>
      </c>
      <c r="D185">
        <v>5.452502</v>
      </c>
      <c r="E185">
        <f t="shared" si="1"/>
        <v>1.1503168776371306</v>
      </c>
      <c r="F185">
        <v>-0.14203160000000001</v>
      </c>
      <c r="G185">
        <v>-8.6013439999999997E-2</v>
      </c>
      <c r="H185">
        <v>-9.0875059999999994E-2</v>
      </c>
      <c r="I185">
        <v>4.861588E-3</v>
      </c>
      <c r="J185">
        <v>0.94470460000000001</v>
      </c>
      <c r="K185">
        <v>0.4869368</v>
      </c>
      <c r="L185">
        <v>0.22181580000000001</v>
      </c>
      <c r="M185">
        <v>-24.77796</v>
      </c>
      <c r="N185">
        <v>-0.50254779999999999</v>
      </c>
      <c r="O185">
        <v>5.0736720000000002</v>
      </c>
      <c r="P185">
        <v>49.993540000000003</v>
      </c>
    </row>
    <row r="186" spans="1:16" x14ac:dyDescent="0.25">
      <c r="A186">
        <v>11.692159999999999</v>
      </c>
      <c r="B186">
        <v>-25.344570000000001</v>
      </c>
      <c r="C186">
        <v>5.3205499999999999</v>
      </c>
      <c r="D186">
        <v>5.4553589999999996</v>
      </c>
      <c r="E186">
        <f t="shared" si="1"/>
        <v>1.1509196202531644</v>
      </c>
      <c r="F186">
        <v>-0.13480829999999999</v>
      </c>
      <c r="G186">
        <v>-8.6176699999999995E-2</v>
      </c>
      <c r="H186">
        <v>-9.0922660000000002E-2</v>
      </c>
      <c r="I186">
        <v>4.7459340000000003E-3</v>
      </c>
      <c r="J186">
        <v>0.94548140000000003</v>
      </c>
      <c r="K186">
        <v>0.48749219999999999</v>
      </c>
      <c r="L186">
        <v>0.2218724</v>
      </c>
      <c r="M186">
        <v>-24.425129999999999</v>
      </c>
      <c r="N186">
        <v>-0.26316440000000002</v>
      </c>
      <c r="O186">
        <v>5.7019900000000003</v>
      </c>
      <c r="P186">
        <v>50.004130000000004</v>
      </c>
    </row>
    <row r="187" spans="1:16" x14ac:dyDescent="0.25">
      <c r="A187">
        <v>11.79217</v>
      </c>
      <c r="B187">
        <v>-25.244610000000002</v>
      </c>
      <c r="C187">
        <v>5.3303520000000004</v>
      </c>
      <c r="D187">
        <v>5.4586040000000002</v>
      </c>
      <c r="E187">
        <f t="shared" si="1"/>
        <v>1.1516042194092826</v>
      </c>
      <c r="F187">
        <v>-0.12825059999999999</v>
      </c>
      <c r="G187">
        <v>-8.6335529999999994E-2</v>
      </c>
      <c r="H187">
        <v>-9.0976719999999997E-2</v>
      </c>
      <c r="I187">
        <v>4.6412440000000001E-3</v>
      </c>
      <c r="J187">
        <v>0.94625060000000005</v>
      </c>
      <c r="K187">
        <v>0.48805520000000002</v>
      </c>
      <c r="L187">
        <v>0.22192319999999999</v>
      </c>
      <c r="M187">
        <v>-24.422889999999999</v>
      </c>
      <c r="N187">
        <v>3.1407839999999999E-2</v>
      </c>
      <c r="O187">
        <v>2.769838</v>
      </c>
      <c r="P187">
        <v>50.003950000000003</v>
      </c>
    </row>
    <row r="188" spans="1:16" x14ac:dyDescent="0.25">
      <c r="A188">
        <v>11.89217</v>
      </c>
      <c r="B188">
        <v>-25.144649999999999</v>
      </c>
      <c r="C188">
        <v>5.3435040000000003</v>
      </c>
      <c r="D188">
        <v>5.4617620000000002</v>
      </c>
      <c r="E188">
        <f t="shared" si="1"/>
        <v>1.152270464135021</v>
      </c>
      <c r="F188">
        <v>-0.11825869999999999</v>
      </c>
      <c r="G188">
        <v>-8.6548479999999997E-2</v>
      </c>
      <c r="H188">
        <v>-9.1029379999999993E-2</v>
      </c>
      <c r="I188">
        <v>4.4808890000000001E-3</v>
      </c>
      <c r="J188">
        <v>0.94700740000000005</v>
      </c>
      <c r="K188">
        <v>0.48861060000000001</v>
      </c>
      <c r="L188">
        <v>0.22200439999999999</v>
      </c>
      <c r="M188">
        <v>-24.737130000000001</v>
      </c>
      <c r="N188">
        <v>0.28081080000000003</v>
      </c>
      <c r="O188">
        <v>0.6754424</v>
      </c>
      <c r="P188">
        <v>50.002040000000001</v>
      </c>
    </row>
    <row r="189" spans="1:16" x14ac:dyDescent="0.25">
      <c r="A189">
        <v>11.99216</v>
      </c>
      <c r="B189">
        <v>-25.044699999999999</v>
      </c>
      <c r="C189">
        <v>5.3576300000000003</v>
      </c>
      <c r="D189">
        <v>5.4648199999999996</v>
      </c>
      <c r="E189">
        <f t="shared" si="1"/>
        <v>1.1529156118143458</v>
      </c>
      <c r="F189">
        <v>-0.1071916</v>
      </c>
      <c r="G189">
        <v>-8.6777300000000002E-2</v>
      </c>
      <c r="H189">
        <v>-9.1080320000000006E-2</v>
      </c>
      <c r="I189">
        <v>4.3030719999999998E-3</v>
      </c>
      <c r="J189">
        <v>0.94775889999999996</v>
      </c>
      <c r="K189">
        <v>0.48915320000000001</v>
      </c>
      <c r="L189">
        <v>0.22210730000000001</v>
      </c>
      <c r="M189">
        <v>-25.209379999999999</v>
      </c>
      <c r="N189">
        <v>0.38782709999999998</v>
      </c>
      <c r="O189">
        <v>1.3037609999999999</v>
      </c>
      <c r="P189">
        <v>49.991219999999998</v>
      </c>
    </row>
    <row r="190" spans="1:16" x14ac:dyDescent="0.25">
      <c r="A190">
        <v>12.092169999999999</v>
      </c>
      <c r="B190">
        <v>-24.944749999999999</v>
      </c>
      <c r="C190">
        <v>5.3713340000000001</v>
      </c>
      <c r="D190">
        <v>5.4677439999999997</v>
      </c>
      <c r="E190">
        <f t="shared" si="1"/>
        <v>1.1535324894514767</v>
      </c>
      <c r="F190">
        <v>-9.6410040000000002E-2</v>
      </c>
      <c r="G190">
        <v>-8.6999240000000005E-2</v>
      </c>
      <c r="H190">
        <v>-9.1129059999999998E-2</v>
      </c>
      <c r="I190">
        <v>4.1298159999999997E-3</v>
      </c>
      <c r="J190">
        <v>0.94850389999999996</v>
      </c>
      <c r="K190">
        <v>0.48968800000000001</v>
      </c>
      <c r="L190">
        <v>0.2221957</v>
      </c>
      <c r="M190">
        <v>-25.61722</v>
      </c>
      <c r="N190">
        <v>0.32534410000000002</v>
      </c>
      <c r="O190">
        <v>1.93208</v>
      </c>
      <c r="P190">
        <v>50.006419999999999</v>
      </c>
    </row>
    <row r="191" spans="1:16" x14ac:dyDescent="0.25">
      <c r="A191">
        <v>12.192159999999999</v>
      </c>
      <c r="B191">
        <v>-24.84478</v>
      </c>
      <c r="C191">
        <v>5.3844099999999999</v>
      </c>
      <c r="D191">
        <v>5.4707699999999999</v>
      </c>
      <c r="E191">
        <f t="shared" si="1"/>
        <v>1.1541708860759492</v>
      </c>
      <c r="F191">
        <v>-8.6358969999999993E-2</v>
      </c>
      <c r="G191">
        <v>-8.7211049999999998E-2</v>
      </c>
      <c r="H191">
        <v>-9.1179490000000002E-2</v>
      </c>
      <c r="I191">
        <v>3.9684400000000002E-3</v>
      </c>
      <c r="J191">
        <v>0.94922490000000004</v>
      </c>
      <c r="K191">
        <v>0.49023</v>
      </c>
      <c r="L191">
        <v>0.22225639999999999</v>
      </c>
      <c r="M191">
        <v>-25.769069999999999</v>
      </c>
      <c r="N191">
        <v>8.2569409999999996E-2</v>
      </c>
      <c r="O191">
        <v>2.5603980000000002</v>
      </c>
      <c r="P191">
        <v>50.002420000000001</v>
      </c>
    </row>
    <row r="192" spans="1:16" x14ac:dyDescent="0.25">
      <c r="A192">
        <v>12.29217</v>
      </c>
      <c r="B192">
        <v>-24.744779999999999</v>
      </c>
      <c r="C192">
        <v>5.397354</v>
      </c>
      <c r="D192">
        <v>5.473948</v>
      </c>
      <c r="E192">
        <f t="shared" si="1"/>
        <v>1.1548413502109705</v>
      </c>
      <c r="F192">
        <v>-7.6591870000000006E-2</v>
      </c>
      <c r="G192">
        <v>-8.7420709999999999E-2</v>
      </c>
      <c r="H192">
        <v>-9.1232430000000003E-2</v>
      </c>
      <c r="I192">
        <v>3.811736E-3</v>
      </c>
      <c r="J192">
        <v>0.94991689999999995</v>
      </c>
      <c r="K192">
        <v>0.49077880000000002</v>
      </c>
      <c r="L192">
        <v>0.22230169999999999</v>
      </c>
      <c r="M192">
        <v>-25.572120000000002</v>
      </c>
      <c r="N192">
        <v>-0.21102760000000001</v>
      </c>
      <c r="O192">
        <v>3.188717</v>
      </c>
      <c r="P192">
        <v>49.99418</v>
      </c>
    </row>
    <row r="193" spans="1:16" x14ac:dyDescent="0.25">
      <c r="A193">
        <v>12.39217</v>
      </c>
      <c r="B193">
        <v>-24.644770000000001</v>
      </c>
      <c r="C193">
        <v>5.4102560000000004</v>
      </c>
      <c r="D193">
        <v>5.4771679999999998</v>
      </c>
      <c r="E193">
        <f t="shared" si="1"/>
        <v>1.1555206751054852</v>
      </c>
      <c r="F193">
        <v>-6.6912219999999994E-2</v>
      </c>
      <c r="G193">
        <v>-8.7629680000000001E-2</v>
      </c>
      <c r="H193">
        <v>-9.1286160000000005E-2</v>
      </c>
      <c r="I193">
        <v>3.656468E-3</v>
      </c>
      <c r="J193">
        <v>0.95058920000000002</v>
      </c>
      <c r="K193">
        <v>0.49132350000000002</v>
      </c>
      <c r="L193">
        <v>0.2223706</v>
      </c>
      <c r="M193">
        <v>-25.059249999999999</v>
      </c>
      <c r="N193">
        <v>-0.45880080000000001</v>
      </c>
      <c r="O193">
        <v>3.8170350000000002</v>
      </c>
      <c r="P193">
        <v>50.001899999999999</v>
      </c>
    </row>
    <row r="194" spans="1:16" x14ac:dyDescent="0.25">
      <c r="A194">
        <v>12.49216</v>
      </c>
      <c r="B194">
        <v>-24.54476</v>
      </c>
      <c r="C194">
        <v>5.4228129999999997</v>
      </c>
      <c r="D194">
        <v>5.480308</v>
      </c>
      <c r="E194">
        <f t="shared" si="1"/>
        <v>1.1561831223628691</v>
      </c>
      <c r="F194">
        <v>-5.7496289999999999E-2</v>
      </c>
      <c r="G194">
        <v>-8.7833040000000001E-2</v>
      </c>
      <c r="H194">
        <v>-9.1338489999999994E-2</v>
      </c>
      <c r="I194">
        <v>3.5054330000000001E-3</v>
      </c>
      <c r="J194">
        <v>0.95125550000000003</v>
      </c>
      <c r="K194">
        <v>0.49185669999999998</v>
      </c>
      <c r="L194">
        <v>0.22246850000000001</v>
      </c>
      <c r="M194">
        <v>-24.3856</v>
      </c>
      <c r="N194">
        <v>-0.56797019999999998</v>
      </c>
      <c r="O194">
        <v>4.4453519999999997</v>
      </c>
      <c r="P194">
        <v>49.99447</v>
      </c>
    </row>
    <row r="195" spans="1:16" x14ac:dyDescent="0.25">
      <c r="A195">
        <v>12.592169999999999</v>
      </c>
      <c r="B195">
        <v>-24.444759999999999</v>
      </c>
      <c r="C195">
        <v>5.434952</v>
      </c>
      <c r="D195">
        <v>5.4832090000000004</v>
      </c>
      <c r="E195">
        <f t="shared" si="1"/>
        <v>1.156795147679325</v>
      </c>
      <c r="F195">
        <v>-4.825496E-2</v>
      </c>
      <c r="G195">
        <v>-8.8029679999999999E-2</v>
      </c>
      <c r="H195">
        <v>-9.1386800000000004E-2</v>
      </c>
      <c r="I195">
        <v>3.357114E-3</v>
      </c>
      <c r="J195">
        <v>0.95191409999999999</v>
      </c>
      <c r="K195">
        <v>0.49237110000000001</v>
      </c>
      <c r="L195">
        <v>0.22255849999999999</v>
      </c>
      <c r="M195">
        <v>-23.773319999999998</v>
      </c>
      <c r="N195">
        <v>-0.51203310000000002</v>
      </c>
      <c r="O195">
        <v>5.0736720000000002</v>
      </c>
      <c r="P195">
        <v>50.005360000000003</v>
      </c>
    </row>
    <row r="196" spans="1:16" x14ac:dyDescent="0.25">
      <c r="A196">
        <v>12.692159999999999</v>
      </c>
      <c r="B196">
        <v>-24.344760000000001</v>
      </c>
      <c r="C196">
        <v>5.4471480000000003</v>
      </c>
      <c r="D196">
        <v>5.48604</v>
      </c>
      <c r="E196">
        <f t="shared" si="1"/>
        <v>1.1573924050632911</v>
      </c>
      <c r="F196">
        <v>-3.8893160000000003E-2</v>
      </c>
      <c r="G196">
        <v>-8.8227239999999998E-2</v>
      </c>
      <c r="H196">
        <v>-9.1434020000000005E-2</v>
      </c>
      <c r="I196">
        <v>3.2068119999999999E-3</v>
      </c>
      <c r="J196">
        <v>0.9525496</v>
      </c>
      <c r="K196">
        <v>0.49286849999999999</v>
      </c>
      <c r="L196">
        <v>0.2226166</v>
      </c>
      <c r="M196">
        <v>-23.417950000000001</v>
      </c>
      <c r="N196">
        <v>-0.27149200000000001</v>
      </c>
      <c r="O196">
        <v>5.7019900000000003</v>
      </c>
      <c r="P196">
        <v>50.000660000000003</v>
      </c>
    </row>
    <row r="197" spans="1:16" x14ac:dyDescent="0.25">
      <c r="A197">
        <v>12.79217</v>
      </c>
      <c r="B197">
        <v>-24.244800000000001</v>
      </c>
      <c r="C197">
        <v>5.4615479999999996</v>
      </c>
      <c r="D197">
        <v>5.4891899999999998</v>
      </c>
      <c r="E197">
        <f t="shared" si="1"/>
        <v>1.1580569620253163</v>
      </c>
      <c r="F197">
        <v>-2.7644760000000001E-2</v>
      </c>
      <c r="G197">
        <v>-8.8460399999999995E-2</v>
      </c>
      <c r="H197">
        <v>-9.1486509999999993E-2</v>
      </c>
      <c r="I197">
        <v>3.0261020000000001E-3</v>
      </c>
      <c r="J197">
        <v>0.95315280000000002</v>
      </c>
      <c r="K197">
        <v>0.4933689</v>
      </c>
      <c r="L197">
        <v>0.22267229999999999</v>
      </c>
      <c r="M197">
        <v>-23.416679999999999</v>
      </c>
      <c r="N197">
        <v>2.6381979999999999E-2</v>
      </c>
      <c r="O197">
        <v>2.769838</v>
      </c>
      <c r="P197">
        <v>50.000109999999999</v>
      </c>
    </row>
    <row r="198" spans="1:16" x14ac:dyDescent="0.25">
      <c r="A198">
        <v>12.89217</v>
      </c>
      <c r="B198">
        <v>-24.144839999999999</v>
      </c>
      <c r="C198">
        <v>5.4759120000000001</v>
      </c>
      <c r="D198">
        <v>5.4923549999999999</v>
      </c>
      <c r="E198">
        <f t="shared" si="1"/>
        <v>1.1587246835443037</v>
      </c>
      <c r="F198">
        <v>-1.644195E-2</v>
      </c>
      <c r="G198">
        <v>-8.8693090000000002E-2</v>
      </c>
      <c r="H198">
        <v>-9.1539239999999994E-2</v>
      </c>
      <c r="I198">
        <v>2.846136E-3</v>
      </c>
      <c r="J198">
        <v>0.95374599999999998</v>
      </c>
      <c r="K198">
        <v>0.49386409999999997</v>
      </c>
      <c r="L198">
        <v>0.22272149999999999</v>
      </c>
      <c r="M198">
        <v>-23.73377</v>
      </c>
      <c r="N198">
        <v>0.27959200000000001</v>
      </c>
      <c r="O198">
        <v>0.6754424</v>
      </c>
      <c r="P198">
        <v>50.00056</v>
      </c>
    </row>
    <row r="199" spans="1:16" x14ac:dyDescent="0.25">
      <c r="A199">
        <v>12.99216</v>
      </c>
      <c r="B199">
        <v>-24.044889999999999</v>
      </c>
      <c r="C199">
        <v>5.4914870000000002</v>
      </c>
      <c r="D199">
        <v>5.4953799999999999</v>
      </c>
      <c r="E199">
        <f t="shared" ref="E199:E262" si="2">D199/$B$14</f>
        <v>1.1593628691983122</v>
      </c>
      <c r="F199" s="4">
        <v>-3.8923999999999999E-3</v>
      </c>
      <c r="G199">
        <v>-8.8945360000000001E-2</v>
      </c>
      <c r="H199">
        <v>-9.1589660000000003E-2</v>
      </c>
      <c r="I199">
        <v>2.6442929999999998E-3</v>
      </c>
      <c r="J199">
        <v>0.95434390000000002</v>
      </c>
      <c r="K199">
        <v>0.49434840000000002</v>
      </c>
      <c r="L199">
        <v>0.22275159999999999</v>
      </c>
      <c r="M199">
        <v>-24.20947</v>
      </c>
      <c r="N199">
        <v>0.3903896</v>
      </c>
      <c r="O199">
        <v>1.3037609999999999</v>
      </c>
      <c r="P199">
        <v>50.001359999999998</v>
      </c>
    </row>
    <row r="200" spans="1:16" x14ac:dyDescent="0.25">
      <c r="A200">
        <v>13.09216</v>
      </c>
      <c r="B200">
        <v>-23.944939999999999</v>
      </c>
      <c r="C200">
        <v>5.5076790000000004</v>
      </c>
      <c r="D200">
        <v>5.4983979999999999</v>
      </c>
      <c r="E200">
        <f t="shared" si="2"/>
        <v>1.1599995780590717</v>
      </c>
      <c r="F200">
        <v>9.2805240000000001E-3</v>
      </c>
      <c r="G200">
        <v>-8.9207620000000001E-2</v>
      </c>
      <c r="H200">
        <v>-9.1639990000000004E-2</v>
      </c>
      <c r="I200">
        <v>2.4323489999999999E-3</v>
      </c>
      <c r="J200">
        <v>0.95494120000000005</v>
      </c>
      <c r="K200">
        <v>0.49483830000000001</v>
      </c>
      <c r="L200">
        <v>0.22276599999999999</v>
      </c>
      <c r="M200">
        <v>-24.62058</v>
      </c>
      <c r="N200">
        <v>0.3301346</v>
      </c>
      <c r="O200">
        <v>1.93208</v>
      </c>
      <c r="P200">
        <v>49.989319999999999</v>
      </c>
    </row>
    <row r="201" spans="1:16" x14ac:dyDescent="0.25">
      <c r="A201">
        <v>13.192159999999999</v>
      </c>
      <c r="B201">
        <v>-23.844989999999999</v>
      </c>
      <c r="C201">
        <v>5.5249569999999997</v>
      </c>
      <c r="D201">
        <v>5.5013800000000002</v>
      </c>
      <c r="E201">
        <f t="shared" si="2"/>
        <v>1.1606286919831224</v>
      </c>
      <c r="F201">
        <v>2.357768E-2</v>
      </c>
      <c r="G201">
        <v>-8.9487490000000003E-2</v>
      </c>
      <c r="H201">
        <v>-9.1689690000000004E-2</v>
      </c>
      <c r="I201">
        <v>2.2021800000000002E-3</v>
      </c>
      <c r="J201">
        <v>0.955538</v>
      </c>
      <c r="K201">
        <v>0.49532700000000002</v>
      </c>
      <c r="L201">
        <v>0.22275900000000001</v>
      </c>
      <c r="M201">
        <v>-24.774940000000001</v>
      </c>
      <c r="N201">
        <v>8.6872279999999996E-2</v>
      </c>
      <c r="O201">
        <v>2.5603980000000002</v>
      </c>
      <c r="P201">
        <v>50.012639999999998</v>
      </c>
    </row>
    <row r="202" spans="1:16" x14ac:dyDescent="0.25">
      <c r="A202">
        <v>13.292160000000001</v>
      </c>
      <c r="B202">
        <v>-23.745059999999999</v>
      </c>
      <c r="C202">
        <v>5.5425890000000004</v>
      </c>
      <c r="D202">
        <v>5.504397</v>
      </c>
      <c r="E202">
        <f t="shared" si="2"/>
        <v>1.1612651898734176</v>
      </c>
      <c r="F202">
        <v>3.8191259999999998E-2</v>
      </c>
      <c r="G202">
        <v>-8.9773060000000002E-2</v>
      </c>
      <c r="H202">
        <v>-9.1739950000000001E-2</v>
      </c>
      <c r="I202">
        <v>1.9669010000000001E-3</v>
      </c>
      <c r="J202">
        <v>0.95613340000000002</v>
      </c>
      <c r="K202">
        <v>0.49581720000000001</v>
      </c>
      <c r="L202">
        <v>0.2227372</v>
      </c>
      <c r="M202">
        <v>-24.578399999999998</v>
      </c>
      <c r="N202">
        <v>-0.21047859999999999</v>
      </c>
      <c r="O202">
        <v>3.188717</v>
      </c>
      <c r="P202">
        <v>49.995539999999998</v>
      </c>
    </row>
    <row r="203" spans="1:16" x14ac:dyDescent="0.25">
      <c r="A203">
        <v>13.39217</v>
      </c>
      <c r="B203">
        <v>-23.645109999999999</v>
      </c>
      <c r="C203">
        <v>5.5606609999999996</v>
      </c>
      <c r="D203">
        <v>5.5075399999999997</v>
      </c>
      <c r="E203">
        <f t="shared" si="2"/>
        <v>1.161928270042194</v>
      </c>
      <c r="F203">
        <v>5.3119060000000003E-2</v>
      </c>
      <c r="G203">
        <v>-9.0065779999999998E-2</v>
      </c>
      <c r="H203">
        <v>-9.1792360000000003E-2</v>
      </c>
      <c r="I203">
        <v>1.7265939999999999E-3</v>
      </c>
      <c r="J203">
        <v>0.95672420000000002</v>
      </c>
      <c r="K203">
        <v>0.49630360000000001</v>
      </c>
      <c r="L203">
        <v>0.2227153</v>
      </c>
      <c r="M203">
        <v>-24.063510000000001</v>
      </c>
      <c r="N203">
        <v>-0.46207959999999998</v>
      </c>
      <c r="O203">
        <v>3.8170350000000002</v>
      </c>
      <c r="P203">
        <v>50.020060000000001</v>
      </c>
    </row>
    <row r="204" spans="1:16" x14ac:dyDescent="0.25">
      <c r="A204">
        <v>13.49216</v>
      </c>
      <c r="B204">
        <v>-23.545179999999998</v>
      </c>
      <c r="C204">
        <v>5.5796390000000002</v>
      </c>
      <c r="D204">
        <v>5.5107470000000003</v>
      </c>
      <c r="E204">
        <f t="shared" si="2"/>
        <v>1.1626048523206751</v>
      </c>
      <c r="F204">
        <v>6.8892220000000004E-2</v>
      </c>
      <c r="G204">
        <v>-9.0373159999999994E-2</v>
      </c>
      <c r="H204">
        <v>-9.1845780000000002E-2</v>
      </c>
      <c r="I204">
        <v>1.472622E-3</v>
      </c>
      <c r="J204">
        <v>0.95731549999999999</v>
      </c>
      <c r="K204">
        <v>0.49678670000000003</v>
      </c>
      <c r="L204">
        <v>0.22267980000000001</v>
      </c>
      <c r="M204">
        <v>-23.38644</v>
      </c>
      <c r="N204">
        <v>-0.57455619999999996</v>
      </c>
      <c r="O204">
        <v>4.4453519999999997</v>
      </c>
      <c r="P204">
        <v>50.006369999999997</v>
      </c>
    </row>
    <row r="205" spans="1:16" x14ac:dyDescent="0.25">
      <c r="A205">
        <v>13.59216</v>
      </c>
      <c r="B205">
        <v>-23.445260000000001</v>
      </c>
      <c r="C205">
        <v>5.6001089999999998</v>
      </c>
      <c r="D205">
        <v>5.5140650000000004</v>
      </c>
      <c r="E205">
        <f t="shared" si="2"/>
        <v>1.163304852320675</v>
      </c>
      <c r="F205">
        <v>8.6045179999999999E-2</v>
      </c>
      <c r="G205">
        <v>-9.0704690000000004E-2</v>
      </c>
      <c r="H205">
        <v>-9.1901060000000007E-2</v>
      </c>
      <c r="I205">
        <v>1.196354E-3</v>
      </c>
      <c r="J205">
        <v>0.95790799999999998</v>
      </c>
      <c r="K205">
        <v>0.49728280000000002</v>
      </c>
      <c r="L205">
        <v>0.222635</v>
      </c>
      <c r="M205">
        <v>-22.770420000000001</v>
      </c>
      <c r="N205">
        <v>-0.52065519999999998</v>
      </c>
      <c r="O205">
        <v>5.0736720000000002</v>
      </c>
      <c r="P205">
        <v>50.02</v>
      </c>
    </row>
    <row r="206" spans="1:16" x14ac:dyDescent="0.25">
      <c r="A206">
        <v>13.692159999999999</v>
      </c>
      <c r="B206">
        <v>-23.34534</v>
      </c>
      <c r="C206">
        <v>5.6223780000000003</v>
      </c>
      <c r="D206">
        <v>5.5176600000000002</v>
      </c>
      <c r="E206">
        <f t="shared" si="2"/>
        <v>1.1640632911392406</v>
      </c>
      <c r="F206">
        <v>0.10471800000000001</v>
      </c>
      <c r="G206">
        <v>-9.1065430000000003E-2</v>
      </c>
      <c r="H206">
        <v>-9.1961020000000004E-2</v>
      </c>
      <c r="I206" s="4">
        <v>8.9560099999999999E-4</v>
      </c>
      <c r="J206">
        <v>0.95849839999999997</v>
      </c>
      <c r="K206">
        <v>0.497811</v>
      </c>
      <c r="L206">
        <v>0.2225792</v>
      </c>
      <c r="M206">
        <v>-22.41311</v>
      </c>
      <c r="N206">
        <v>-0.28112379999999998</v>
      </c>
      <c r="O206">
        <v>5.7019900000000003</v>
      </c>
      <c r="P206">
        <v>49.999490000000002</v>
      </c>
    </row>
    <row r="207" spans="1:16" x14ac:dyDescent="0.25">
      <c r="A207">
        <v>13.792160000000001</v>
      </c>
      <c r="B207">
        <v>-23.245419999999999</v>
      </c>
      <c r="C207">
        <v>5.6461990000000002</v>
      </c>
      <c r="D207">
        <v>5.521274</v>
      </c>
      <c r="E207">
        <f t="shared" si="2"/>
        <v>1.1648257383966245</v>
      </c>
      <c r="F207">
        <v>0.12492399999999999</v>
      </c>
      <c r="G207">
        <v>-9.1451199999999996E-2</v>
      </c>
      <c r="H207">
        <v>-9.2021240000000004E-2</v>
      </c>
      <c r="I207" s="4">
        <v>5.70022E-4</v>
      </c>
      <c r="J207">
        <v>0.95908190000000004</v>
      </c>
      <c r="K207">
        <v>0.49835160000000001</v>
      </c>
      <c r="L207">
        <v>0.2225036</v>
      </c>
      <c r="M207">
        <v>-22.411519999999999</v>
      </c>
      <c r="N207">
        <v>1.9100180000000001E-2</v>
      </c>
      <c r="O207">
        <v>2.769838</v>
      </c>
      <c r="P207">
        <v>49.99897</v>
      </c>
    </row>
    <row r="208" spans="1:16" x14ac:dyDescent="0.25">
      <c r="A208">
        <v>13.89217</v>
      </c>
      <c r="B208">
        <v>-23.145510000000002</v>
      </c>
      <c r="C208">
        <v>5.6709740000000002</v>
      </c>
      <c r="D208">
        <v>5.5251380000000001</v>
      </c>
      <c r="E208">
        <f t="shared" si="2"/>
        <v>1.1656409282700422</v>
      </c>
      <c r="F208">
        <v>0.1458351</v>
      </c>
      <c r="G208">
        <v>-9.1852530000000002E-2</v>
      </c>
      <c r="H208">
        <v>-9.2085630000000002E-2</v>
      </c>
      <c r="I208" s="4">
        <v>2.33141E-4</v>
      </c>
      <c r="J208">
        <v>0.95965339999999999</v>
      </c>
      <c r="K208">
        <v>0.49889559999999999</v>
      </c>
      <c r="L208">
        <v>0.2224293</v>
      </c>
      <c r="M208">
        <v>-22.730340000000002</v>
      </c>
      <c r="N208">
        <v>0.27723350000000002</v>
      </c>
      <c r="O208">
        <v>0.6754424</v>
      </c>
      <c r="P208">
        <v>50.000599999999999</v>
      </c>
    </row>
    <row r="209" spans="1:16" x14ac:dyDescent="0.25">
      <c r="A209">
        <v>13.99216</v>
      </c>
      <c r="B209">
        <v>-23.04561</v>
      </c>
      <c r="C209">
        <v>5.6950240000000001</v>
      </c>
      <c r="D209">
        <v>5.5293640000000002</v>
      </c>
      <c r="E209">
        <f t="shared" si="2"/>
        <v>1.1665324894514768</v>
      </c>
      <c r="F209">
        <v>0.16566130000000001</v>
      </c>
      <c r="G209">
        <v>-9.2242050000000006E-2</v>
      </c>
      <c r="H209">
        <v>-9.215603E-2</v>
      </c>
      <c r="I209" s="4">
        <v>-8.5997999999999999E-5</v>
      </c>
      <c r="J209">
        <v>0.96021250000000002</v>
      </c>
      <c r="K209">
        <v>0.49945000000000001</v>
      </c>
      <c r="L209">
        <v>0.22238520000000001</v>
      </c>
      <c r="M209">
        <v>-23.209859999999999</v>
      </c>
      <c r="N209">
        <v>0.39239400000000002</v>
      </c>
      <c r="O209">
        <v>1.3037609999999999</v>
      </c>
      <c r="P209">
        <v>50.002380000000002</v>
      </c>
    </row>
    <row r="210" spans="1:16" x14ac:dyDescent="0.25">
      <c r="A210">
        <v>14.09216</v>
      </c>
      <c r="B210">
        <v>-22.945699999999999</v>
      </c>
      <c r="C210">
        <v>5.7191479999999997</v>
      </c>
      <c r="D210">
        <v>5.5336100000000004</v>
      </c>
      <c r="E210">
        <f t="shared" si="2"/>
        <v>1.1674282700421941</v>
      </c>
      <c r="F210">
        <v>0.18553929999999999</v>
      </c>
      <c r="G210">
        <v>-9.2632800000000001E-2</v>
      </c>
      <c r="H210">
        <v>-9.2226859999999994E-2</v>
      </c>
      <c r="I210" s="4">
        <v>-4.0597000000000002E-4</v>
      </c>
      <c r="J210">
        <v>0.96077279999999998</v>
      </c>
      <c r="K210">
        <v>0.50000960000000005</v>
      </c>
      <c r="L210">
        <v>0.22235920000000001</v>
      </c>
      <c r="M210">
        <v>-23.624659999999999</v>
      </c>
      <c r="N210">
        <v>0.3332292</v>
      </c>
      <c r="O210">
        <v>1.93208</v>
      </c>
      <c r="P210">
        <v>49.995399999999997</v>
      </c>
    </row>
    <row r="211" spans="1:16" x14ac:dyDescent="0.25">
      <c r="A211">
        <v>14.192159999999999</v>
      </c>
      <c r="B211">
        <v>-22.845780000000001</v>
      </c>
      <c r="C211">
        <v>5.7425990000000002</v>
      </c>
      <c r="D211">
        <v>5.5381369999999999</v>
      </c>
      <c r="E211">
        <f t="shared" si="2"/>
        <v>1.1683833333333333</v>
      </c>
      <c r="F211">
        <v>0.20446230000000001</v>
      </c>
      <c r="G211">
        <v>-9.3012639999999994E-2</v>
      </c>
      <c r="H211">
        <v>-9.2302309999999999E-2</v>
      </c>
      <c r="I211" s="4">
        <v>-7.1033000000000001E-4</v>
      </c>
      <c r="J211">
        <v>0.96133029999999997</v>
      </c>
      <c r="K211">
        <v>0.5005984</v>
      </c>
      <c r="L211">
        <v>0.2223272</v>
      </c>
      <c r="M211">
        <v>-23.78144</v>
      </c>
      <c r="N211">
        <v>8.9614879999999994E-2</v>
      </c>
      <c r="O211">
        <v>2.5603980000000002</v>
      </c>
      <c r="P211">
        <v>49.996160000000003</v>
      </c>
    </row>
    <row r="212" spans="1:16" x14ac:dyDescent="0.25">
      <c r="A212">
        <v>14.292160000000001</v>
      </c>
      <c r="B212">
        <v>-22.745819999999998</v>
      </c>
      <c r="C212">
        <v>5.7647729999999999</v>
      </c>
      <c r="D212">
        <v>5.543024</v>
      </c>
      <c r="E212">
        <f t="shared" si="2"/>
        <v>1.1694143459915611</v>
      </c>
      <c r="F212">
        <v>0.22174840000000001</v>
      </c>
      <c r="G212">
        <v>-9.3371780000000001E-2</v>
      </c>
      <c r="H212">
        <v>-9.2383740000000006E-2</v>
      </c>
      <c r="I212" s="4">
        <v>-9.8802000000000004E-4</v>
      </c>
      <c r="J212">
        <v>0.96186249999999995</v>
      </c>
      <c r="K212">
        <v>0.50119999999999998</v>
      </c>
      <c r="L212">
        <v>0.2222934</v>
      </c>
      <c r="M212">
        <v>-23.584820000000001</v>
      </c>
      <c r="N212">
        <v>-0.21006330000000001</v>
      </c>
      <c r="O212">
        <v>3.188717</v>
      </c>
      <c r="P212">
        <v>50.005800000000001</v>
      </c>
    </row>
    <row r="213" spans="1:16" x14ac:dyDescent="0.25">
      <c r="A213">
        <v>14.39217</v>
      </c>
      <c r="B213">
        <v>-22.64584</v>
      </c>
      <c r="C213">
        <v>5.7867199999999999</v>
      </c>
      <c r="D213">
        <v>5.5480970000000003</v>
      </c>
      <c r="E213">
        <f t="shared" si="2"/>
        <v>1.1704845991561181</v>
      </c>
      <c r="F213">
        <v>0.238621</v>
      </c>
      <c r="G213">
        <v>-9.372722E-2</v>
      </c>
      <c r="H213">
        <v>-9.2468309999999998E-2</v>
      </c>
      <c r="I213" s="4">
        <v>-1.2589000000000001E-3</v>
      </c>
      <c r="J213">
        <v>0.96236259999999996</v>
      </c>
      <c r="K213">
        <v>0.50179799999999997</v>
      </c>
      <c r="L213">
        <v>0.22228300000000001</v>
      </c>
      <c r="M213">
        <v>-23.068560000000002</v>
      </c>
      <c r="N213">
        <v>-0.46659489999999998</v>
      </c>
      <c r="O213">
        <v>3.8170350000000002</v>
      </c>
      <c r="P213">
        <v>50.005270000000003</v>
      </c>
    </row>
    <row r="214" spans="1:16" x14ac:dyDescent="0.25">
      <c r="A214">
        <v>14.49216</v>
      </c>
      <c r="B214">
        <v>-22.545809999999999</v>
      </c>
      <c r="C214">
        <v>5.8085279999999999</v>
      </c>
      <c r="D214">
        <v>5.5532199999999996</v>
      </c>
      <c r="E214">
        <f t="shared" si="2"/>
        <v>1.1715654008438816</v>
      </c>
      <c r="F214">
        <v>0.25530720000000001</v>
      </c>
      <c r="G214">
        <v>-9.4080460000000005E-2</v>
      </c>
      <c r="H214">
        <v>-9.2553700000000003E-2</v>
      </c>
      <c r="I214" s="4">
        <v>-1.5268E-3</v>
      </c>
      <c r="J214">
        <v>0.96284190000000003</v>
      </c>
      <c r="K214">
        <v>0.50238629999999995</v>
      </c>
      <c r="L214">
        <v>0.22234380000000001</v>
      </c>
      <c r="M214">
        <v>-22.38796</v>
      </c>
      <c r="N214">
        <v>-0.58314069999999996</v>
      </c>
      <c r="O214">
        <v>4.4453519999999997</v>
      </c>
      <c r="P214">
        <v>49.99089</v>
      </c>
    </row>
    <row r="215" spans="1:16" x14ac:dyDescent="0.25">
      <c r="A215">
        <v>14.59216</v>
      </c>
      <c r="B215">
        <v>-22.445740000000001</v>
      </c>
      <c r="C215">
        <v>5.831385</v>
      </c>
      <c r="D215">
        <v>5.55844</v>
      </c>
      <c r="E215">
        <f t="shared" si="2"/>
        <v>1.1726666666666665</v>
      </c>
      <c r="F215">
        <v>0.27294560000000001</v>
      </c>
      <c r="G215">
        <v>-9.4450690000000004E-2</v>
      </c>
      <c r="H215">
        <v>-9.2640689999999998E-2</v>
      </c>
      <c r="I215" s="4">
        <v>-1.81E-3</v>
      </c>
      <c r="J215">
        <v>0.96332180000000001</v>
      </c>
      <c r="K215">
        <v>0.50298279999999995</v>
      </c>
      <c r="L215">
        <v>0.2224469</v>
      </c>
      <c r="M215">
        <v>-21.768260000000001</v>
      </c>
      <c r="N215">
        <v>-0.53295979999999998</v>
      </c>
      <c r="O215">
        <v>5.0736720000000002</v>
      </c>
      <c r="P215">
        <v>50.005659999999999</v>
      </c>
    </row>
    <row r="216" spans="1:16" x14ac:dyDescent="0.25">
      <c r="A216">
        <v>14.692159999999999</v>
      </c>
      <c r="B216">
        <v>-22.345680000000002</v>
      </c>
      <c r="C216">
        <v>5.8570549999999999</v>
      </c>
      <c r="D216">
        <v>5.5640200000000002</v>
      </c>
      <c r="E216">
        <f t="shared" si="2"/>
        <v>1.17384388185654</v>
      </c>
      <c r="F216">
        <v>0.29303360000000001</v>
      </c>
      <c r="G216">
        <v>-9.4866450000000005E-2</v>
      </c>
      <c r="H216">
        <v>-9.2733659999999996E-2</v>
      </c>
      <c r="I216" s="4">
        <v>-2.1327999999999998E-3</v>
      </c>
      <c r="J216">
        <v>0.96379090000000001</v>
      </c>
      <c r="K216">
        <v>0.50360539999999998</v>
      </c>
      <c r="L216">
        <v>0.2225646</v>
      </c>
      <c r="M216">
        <v>-21.408519999999999</v>
      </c>
      <c r="N216">
        <v>-0.29274270000000002</v>
      </c>
      <c r="O216">
        <v>5.7019900000000003</v>
      </c>
      <c r="P216">
        <v>49.993589999999998</v>
      </c>
    </row>
    <row r="217" spans="1:16" x14ac:dyDescent="0.25">
      <c r="A217">
        <v>14.792160000000001</v>
      </c>
      <c r="B217">
        <v>-22.2456</v>
      </c>
      <c r="C217">
        <v>5.8843680000000003</v>
      </c>
      <c r="D217">
        <v>5.5699899999999998</v>
      </c>
      <c r="E217">
        <f t="shared" si="2"/>
        <v>1.1751033755274261</v>
      </c>
      <c r="F217">
        <v>0.31437900000000002</v>
      </c>
      <c r="G217">
        <v>-9.5308870000000004E-2</v>
      </c>
      <c r="H217">
        <v>-9.2833159999999998E-2</v>
      </c>
      <c r="I217" s="4">
        <v>-2.4756999999999999E-3</v>
      </c>
      <c r="J217">
        <v>0.96423349999999997</v>
      </c>
      <c r="K217">
        <v>0.50424769999999997</v>
      </c>
      <c r="L217">
        <v>0.2227142</v>
      </c>
      <c r="M217">
        <v>-21.406860000000002</v>
      </c>
      <c r="N217">
        <v>1.026154E-2</v>
      </c>
      <c r="O217">
        <v>2.769838</v>
      </c>
      <c r="P217">
        <v>50.00864</v>
      </c>
    </row>
    <row r="218" spans="1:16" x14ac:dyDescent="0.25">
      <c r="A218">
        <v>14.89217</v>
      </c>
      <c r="B218">
        <v>-22.14554</v>
      </c>
      <c r="C218">
        <v>5.9145200000000004</v>
      </c>
      <c r="D218">
        <v>5.5761789999999998</v>
      </c>
      <c r="E218">
        <f t="shared" si="2"/>
        <v>1.1764090717299578</v>
      </c>
      <c r="F218">
        <v>0.338341</v>
      </c>
      <c r="G218">
        <v>-9.5797240000000006E-2</v>
      </c>
      <c r="H218">
        <v>-9.2936320000000003E-2</v>
      </c>
      <c r="I218" s="4">
        <v>-2.8609E-3</v>
      </c>
      <c r="J218">
        <v>0.96465529999999999</v>
      </c>
      <c r="K218">
        <v>0.50488440000000001</v>
      </c>
      <c r="L218">
        <v>0.2229044</v>
      </c>
      <c r="M218">
        <v>-21.72757</v>
      </c>
      <c r="N218">
        <v>0.27462350000000002</v>
      </c>
      <c r="O218">
        <v>0.6754424</v>
      </c>
      <c r="P218">
        <v>50.022280000000002</v>
      </c>
    </row>
    <row r="219" spans="1:16" x14ac:dyDescent="0.25">
      <c r="A219">
        <v>14.99216</v>
      </c>
      <c r="B219">
        <v>-22.045470000000002</v>
      </c>
      <c r="C219">
        <v>5.9460179999999996</v>
      </c>
      <c r="D219">
        <v>5.5822960000000004</v>
      </c>
      <c r="E219">
        <f t="shared" si="2"/>
        <v>1.1776995780590718</v>
      </c>
      <c r="F219">
        <v>0.3637204</v>
      </c>
      <c r="G219">
        <v>-9.6307379999999998E-2</v>
      </c>
      <c r="H219">
        <v>-9.3038280000000001E-2</v>
      </c>
      <c r="I219" s="4">
        <v>-3.2691E-3</v>
      </c>
      <c r="J219">
        <v>0.96507489999999996</v>
      </c>
      <c r="K219">
        <v>0.50551840000000003</v>
      </c>
      <c r="L219">
        <v>0.22309399999999999</v>
      </c>
      <c r="M219">
        <v>-22.209790000000002</v>
      </c>
      <c r="N219">
        <v>0.39342899999999997</v>
      </c>
      <c r="O219">
        <v>1.3037609999999999</v>
      </c>
      <c r="P219">
        <v>49.994160000000001</v>
      </c>
    </row>
    <row r="220" spans="1:16" x14ac:dyDescent="0.25">
      <c r="A220">
        <v>15.09216</v>
      </c>
      <c r="B220">
        <v>-21.945409999999999</v>
      </c>
      <c r="C220">
        <v>5.9769139999999998</v>
      </c>
      <c r="D220">
        <v>5.5888200000000001</v>
      </c>
      <c r="E220">
        <f t="shared" si="2"/>
        <v>1.1790759493670886</v>
      </c>
      <c r="F220">
        <v>0.3880922</v>
      </c>
      <c r="G220">
        <v>-9.6807799999999999E-2</v>
      </c>
      <c r="H220">
        <v>-9.314704E-2</v>
      </c>
      <c r="I220" s="4">
        <v>-3.6608000000000001E-3</v>
      </c>
      <c r="J220">
        <v>0.9654876</v>
      </c>
      <c r="K220">
        <v>0.50619060000000005</v>
      </c>
      <c r="L220">
        <v>0.2232625</v>
      </c>
      <c r="M220">
        <v>-22.627220000000001</v>
      </c>
      <c r="N220">
        <v>0.33807530000000002</v>
      </c>
      <c r="O220">
        <v>1.93208</v>
      </c>
      <c r="P220">
        <v>49.999659999999999</v>
      </c>
    </row>
    <row r="221" spans="1:16" x14ac:dyDescent="0.25">
      <c r="A221">
        <v>15.192159999999999</v>
      </c>
      <c r="B221">
        <v>-21.84535</v>
      </c>
      <c r="C221">
        <v>6.0072679999999998</v>
      </c>
      <c r="D221">
        <v>5.5958629999999996</v>
      </c>
      <c r="E221">
        <f t="shared" si="2"/>
        <v>1.1805618143459915</v>
      </c>
      <c r="F221">
        <v>0.4114062</v>
      </c>
      <c r="G221">
        <v>-9.7299440000000001E-2</v>
      </c>
      <c r="H221">
        <v>-9.3264340000000001E-2</v>
      </c>
      <c r="I221" s="4">
        <v>-4.0350999999999998E-3</v>
      </c>
      <c r="J221">
        <v>0.96588399999999996</v>
      </c>
      <c r="K221">
        <v>0.50689510000000004</v>
      </c>
      <c r="L221">
        <v>0.2234284</v>
      </c>
      <c r="M221">
        <v>-22.784990000000001</v>
      </c>
      <c r="N221">
        <v>9.2877119999999994E-2</v>
      </c>
      <c r="O221">
        <v>2.5603980000000002</v>
      </c>
      <c r="P221">
        <v>50.004820000000002</v>
      </c>
    </row>
    <row r="222" spans="1:16" x14ac:dyDescent="0.25">
      <c r="A222">
        <v>15.292160000000001</v>
      </c>
      <c r="B222">
        <v>-21.74532</v>
      </c>
      <c r="C222">
        <v>6.0378309999999997</v>
      </c>
      <c r="D222">
        <v>5.6031839999999997</v>
      </c>
      <c r="E222">
        <f t="shared" si="2"/>
        <v>1.182106329113924</v>
      </c>
      <c r="F222">
        <v>0.43464659999999999</v>
      </c>
      <c r="G222">
        <v>-9.7794489999999998E-2</v>
      </c>
      <c r="H222">
        <v>-9.3386410000000003E-2</v>
      </c>
      <c r="I222" s="4">
        <v>-4.4080999999999999E-3</v>
      </c>
      <c r="J222">
        <v>0.96627969999999996</v>
      </c>
      <c r="K222">
        <v>0.50762240000000003</v>
      </c>
      <c r="L222">
        <v>0.223603</v>
      </c>
      <c r="M222">
        <v>-22.587789999999998</v>
      </c>
      <c r="N222">
        <v>-0.20995510000000001</v>
      </c>
      <c r="O222">
        <v>3.188717</v>
      </c>
      <c r="P222">
        <v>49.990760000000002</v>
      </c>
    </row>
    <row r="223" spans="1:16" x14ac:dyDescent="0.25">
      <c r="A223">
        <v>15.39217</v>
      </c>
      <c r="B223">
        <v>-21.645320000000002</v>
      </c>
      <c r="C223">
        <v>6.0684810000000002</v>
      </c>
      <c r="D223">
        <v>5.6103680000000002</v>
      </c>
      <c r="E223">
        <f t="shared" si="2"/>
        <v>1.18362194092827</v>
      </c>
      <c r="F223">
        <v>0.45811160000000001</v>
      </c>
      <c r="G223">
        <v>-9.8290929999999999E-2</v>
      </c>
      <c r="H223">
        <v>-9.3506130000000007E-2</v>
      </c>
      <c r="I223" s="4">
        <v>-4.7847999999999996E-3</v>
      </c>
      <c r="J223">
        <v>0.96669190000000005</v>
      </c>
      <c r="K223">
        <v>0.5083472</v>
      </c>
      <c r="L223">
        <v>0.2237798</v>
      </c>
      <c r="M223">
        <v>-22.069320000000001</v>
      </c>
      <c r="N223">
        <v>-0.47143400000000002</v>
      </c>
      <c r="O223">
        <v>3.8170350000000002</v>
      </c>
      <c r="P223">
        <v>50.006659999999997</v>
      </c>
    </row>
    <row r="224" spans="1:16" x14ac:dyDescent="0.25">
      <c r="A224">
        <v>15.49216</v>
      </c>
      <c r="B224">
        <v>-21.545359999999999</v>
      </c>
      <c r="C224">
        <v>6.101032</v>
      </c>
      <c r="D224">
        <v>5.6172779999999998</v>
      </c>
      <c r="E224">
        <f t="shared" si="2"/>
        <v>1.185079746835443</v>
      </c>
      <c r="F224">
        <v>0.48375439999999997</v>
      </c>
      <c r="G224">
        <v>-9.8818139999999999E-2</v>
      </c>
      <c r="H224">
        <v>-9.3621319999999994E-2</v>
      </c>
      <c r="I224" s="4">
        <v>-5.1967999999999997E-3</v>
      </c>
      <c r="J224">
        <v>0.96712050000000005</v>
      </c>
      <c r="K224">
        <v>0.50906810000000002</v>
      </c>
      <c r="L224">
        <v>0.22392049999999999</v>
      </c>
      <c r="M224">
        <v>-21.386140000000001</v>
      </c>
      <c r="N224">
        <v>-0.59339039999999998</v>
      </c>
      <c r="O224">
        <v>4.4453519999999997</v>
      </c>
      <c r="P224">
        <v>49.995539999999998</v>
      </c>
    </row>
    <row r="225" spans="1:16" x14ac:dyDescent="0.25">
      <c r="A225">
        <v>15.59216</v>
      </c>
      <c r="B225">
        <v>-21.445440000000001</v>
      </c>
      <c r="C225">
        <v>6.1354819999999997</v>
      </c>
      <c r="D225">
        <v>5.624498</v>
      </c>
      <c r="E225">
        <f t="shared" si="2"/>
        <v>1.1866029535864979</v>
      </c>
      <c r="F225">
        <v>0.51098509999999997</v>
      </c>
      <c r="G225">
        <v>-9.9376160000000005E-2</v>
      </c>
      <c r="H225">
        <v>-9.3741640000000001E-2</v>
      </c>
      <c r="I225" s="4">
        <v>-5.6344999999999998E-3</v>
      </c>
      <c r="J225">
        <v>0.96753909999999999</v>
      </c>
      <c r="K225">
        <v>0.50980590000000003</v>
      </c>
      <c r="L225">
        <v>0.22401260000000001</v>
      </c>
      <c r="M225">
        <v>-20.765000000000001</v>
      </c>
      <c r="N225">
        <v>-0.54769699999999999</v>
      </c>
      <c r="O225">
        <v>5.0736720000000002</v>
      </c>
      <c r="P225">
        <v>49.997439999999997</v>
      </c>
    </row>
    <row r="226" spans="1:16" x14ac:dyDescent="0.25">
      <c r="A226">
        <v>15.692159999999999</v>
      </c>
      <c r="B226">
        <v>-21.345559999999999</v>
      </c>
      <c r="C226">
        <v>6.1731449999999999</v>
      </c>
      <c r="D226">
        <v>5.6322539999999996</v>
      </c>
      <c r="E226">
        <f t="shared" si="2"/>
        <v>1.1882392405063289</v>
      </c>
      <c r="F226">
        <v>0.54089120000000002</v>
      </c>
      <c r="G226">
        <v>-9.9986160000000004E-2</v>
      </c>
      <c r="H226">
        <v>-9.3870919999999997E-2</v>
      </c>
      <c r="I226" s="4">
        <v>-6.1152999999999997E-3</v>
      </c>
      <c r="J226">
        <v>0.96794119999999995</v>
      </c>
      <c r="K226">
        <v>0.51058060000000005</v>
      </c>
      <c r="L226">
        <v>0.22408130000000001</v>
      </c>
      <c r="M226">
        <v>-20.404530000000001</v>
      </c>
      <c r="N226">
        <v>-0.30858439999999998</v>
      </c>
      <c r="O226">
        <v>5.7019900000000003</v>
      </c>
      <c r="P226">
        <v>50.008099999999999</v>
      </c>
    </row>
    <row r="227" spans="1:16" x14ac:dyDescent="0.25">
      <c r="A227">
        <v>15.792160000000001</v>
      </c>
      <c r="B227">
        <v>-21.245719999999999</v>
      </c>
      <c r="C227">
        <v>6.2150790000000002</v>
      </c>
      <c r="D227">
        <v>5.6405200000000004</v>
      </c>
      <c r="E227">
        <f t="shared" si="2"/>
        <v>1.1899831223628692</v>
      </c>
      <c r="F227">
        <v>0.57456099999999999</v>
      </c>
      <c r="G227">
        <v>-0.1006654</v>
      </c>
      <c r="H227">
        <v>-9.4008679999999997E-2</v>
      </c>
      <c r="I227" s="4">
        <v>-6.6566999999999998E-3</v>
      </c>
      <c r="J227">
        <v>0.96833340000000001</v>
      </c>
      <c r="K227">
        <v>0.51138280000000003</v>
      </c>
      <c r="L227">
        <v>0.22415299999999999</v>
      </c>
      <c r="M227">
        <v>-20.40269</v>
      </c>
      <c r="N227" s="4">
        <v>-1.4752000000000001E-3</v>
      </c>
      <c r="O227">
        <v>2.769838</v>
      </c>
      <c r="P227">
        <v>49.990189999999998</v>
      </c>
    </row>
    <row r="228" spans="1:16" x14ac:dyDescent="0.25">
      <c r="A228">
        <v>15.89217</v>
      </c>
      <c r="B228">
        <v>-21.145890000000001</v>
      </c>
      <c r="C228">
        <v>6.2594919999999998</v>
      </c>
      <c r="D228">
        <v>5.6487769999999999</v>
      </c>
      <c r="E228">
        <f t="shared" si="2"/>
        <v>1.191725105485232</v>
      </c>
      <c r="F228">
        <v>0.61071439999999999</v>
      </c>
      <c r="G228">
        <v>-0.10138469999999999</v>
      </c>
      <c r="H228">
        <v>-9.4146279999999999E-2</v>
      </c>
      <c r="I228" s="4">
        <v>-7.2383999999999999E-3</v>
      </c>
      <c r="J228">
        <v>0.96872060000000004</v>
      </c>
      <c r="K228">
        <v>0.51218280000000005</v>
      </c>
      <c r="L228">
        <v>0.22424479999999999</v>
      </c>
      <c r="M228">
        <v>-20.724820000000001</v>
      </c>
      <c r="N228">
        <v>0.26986019999999999</v>
      </c>
      <c r="O228">
        <v>0.6754424</v>
      </c>
      <c r="P228">
        <v>50.007240000000003</v>
      </c>
    </row>
    <row r="229" spans="1:16" x14ac:dyDescent="0.25">
      <c r="A229">
        <v>15.99217</v>
      </c>
      <c r="B229">
        <v>-21.046060000000001</v>
      </c>
      <c r="C229">
        <v>6.305256</v>
      </c>
      <c r="D229">
        <v>5.6569060000000002</v>
      </c>
      <c r="E229">
        <f t="shared" si="2"/>
        <v>1.1934400843881856</v>
      </c>
      <c r="F229">
        <v>0.64835350000000003</v>
      </c>
      <c r="G229">
        <v>-0.10212599999999999</v>
      </c>
      <c r="H229">
        <v>-9.4281719999999999E-2</v>
      </c>
      <c r="I229" s="4">
        <v>-7.8442000000000008E-3</v>
      </c>
      <c r="J229">
        <v>0.96910510000000005</v>
      </c>
      <c r="K229">
        <v>0.51296929999999996</v>
      </c>
      <c r="L229">
        <v>0.22436300000000001</v>
      </c>
      <c r="M229">
        <v>-21.209679999999999</v>
      </c>
      <c r="N229">
        <v>0.39572449999999998</v>
      </c>
      <c r="O229">
        <v>1.3037609999999999</v>
      </c>
      <c r="P229">
        <v>49.995849999999997</v>
      </c>
    </row>
    <row r="230" spans="1:16" x14ac:dyDescent="0.25">
      <c r="A230">
        <v>16.09216</v>
      </c>
      <c r="B230">
        <v>-20.946249999999999</v>
      </c>
      <c r="C230">
        <v>6.3506239999999998</v>
      </c>
      <c r="D230">
        <v>5.6652469999999999</v>
      </c>
      <c r="E230">
        <f t="shared" si="2"/>
        <v>1.1951997890295358</v>
      </c>
      <c r="F230">
        <v>0.6853766</v>
      </c>
      <c r="G230">
        <v>-0.1028608</v>
      </c>
      <c r="H230">
        <v>-9.4420790000000004E-2</v>
      </c>
      <c r="I230" s="4">
        <v>-8.4399999999999996E-3</v>
      </c>
      <c r="J230">
        <v>0.96948869999999998</v>
      </c>
      <c r="K230">
        <v>0.51377309999999998</v>
      </c>
      <c r="L230">
        <v>0.2244796</v>
      </c>
      <c r="M230">
        <v>-21.63006</v>
      </c>
      <c r="N230">
        <v>0.3429508</v>
      </c>
      <c r="O230">
        <v>1.93208</v>
      </c>
      <c r="P230">
        <v>49.998469999999998</v>
      </c>
    </row>
    <row r="231" spans="1:16" x14ac:dyDescent="0.25">
      <c r="A231">
        <v>16.192160000000001</v>
      </c>
      <c r="B231">
        <v>-20.846409999999999</v>
      </c>
      <c r="C231">
        <v>6.3948460000000003</v>
      </c>
      <c r="D231">
        <v>5.6741440000000001</v>
      </c>
      <c r="E231">
        <f t="shared" si="2"/>
        <v>1.197076793248945</v>
      </c>
      <c r="F231">
        <v>0.72070140000000005</v>
      </c>
      <c r="G231">
        <v>-0.103577</v>
      </c>
      <c r="H231">
        <v>-9.4569089999999995E-2</v>
      </c>
      <c r="I231" s="4">
        <v>-9.0080000000000004E-3</v>
      </c>
      <c r="J231">
        <v>0.96986130000000004</v>
      </c>
      <c r="K231">
        <v>0.51462160000000001</v>
      </c>
      <c r="L231">
        <v>0.22458439999999999</v>
      </c>
      <c r="M231">
        <v>-21.79055</v>
      </c>
      <c r="N231">
        <v>9.7311019999999998E-2</v>
      </c>
      <c r="O231">
        <v>2.5603980000000002</v>
      </c>
      <c r="P231">
        <v>50.002540000000003</v>
      </c>
    </row>
    <row r="232" spans="1:16" x14ac:dyDescent="0.25">
      <c r="A232">
        <v>16.292159999999999</v>
      </c>
      <c r="B232">
        <v>-20.74654</v>
      </c>
      <c r="C232">
        <v>6.4375070000000001</v>
      </c>
      <c r="D232">
        <v>5.6835940000000003</v>
      </c>
      <c r="E232">
        <f t="shared" si="2"/>
        <v>1.1990704641350212</v>
      </c>
      <c r="F232">
        <v>0.75391280000000005</v>
      </c>
      <c r="G232">
        <v>-0.104268</v>
      </c>
      <c r="H232">
        <v>-9.4726569999999996E-2</v>
      </c>
      <c r="I232" s="4">
        <v>-9.5414000000000002E-3</v>
      </c>
      <c r="J232">
        <v>0.97019500000000003</v>
      </c>
      <c r="K232">
        <v>0.51549290000000003</v>
      </c>
      <c r="L232">
        <v>0.22470680000000001</v>
      </c>
      <c r="M232">
        <v>-21.59404</v>
      </c>
      <c r="N232">
        <v>-0.2097484</v>
      </c>
      <c r="O232">
        <v>3.188717</v>
      </c>
      <c r="P232">
        <v>50.004289999999997</v>
      </c>
    </row>
    <row r="233" spans="1:16" x14ac:dyDescent="0.25">
      <c r="A233">
        <v>16.392160000000001</v>
      </c>
      <c r="B233">
        <v>-20.646640000000001</v>
      </c>
      <c r="C233">
        <v>6.4793500000000002</v>
      </c>
      <c r="D233">
        <v>5.6934529999999999</v>
      </c>
      <c r="E233">
        <f t="shared" si="2"/>
        <v>1.2011504219409281</v>
      </c>
      <c r="F233">
        <v>0.78589750000000003</v>
      </c>
      <c r="G233">
        <v>-0.10494580000000001</v>
      </c>
      <c r="H233">
        <v>-9.4890920000000004E-2</v>
      </c>
      <c r="I233">
        <v>-1.0054860000000001E-2</v>
      </c>
      <c r="J233">
        <v>0.97049010000000002</v>
      </c>
      <c r="K233">
        <v>0.51636820000000005</v>
      </c>
      <c r="L233">
        <v>0.22486690000000001</v>
      </c>
      <c r="M233">
        <v>-21.074570000000001</v>
      </c>
      <c r="N233">
        <v>-0.47752800000000001</v>
      </c>
      <c r="O233">
        <v>3.8170350000000002</v>
      </c>
      <c r="P233">
        <v>49.991340000000001</v>
      </c>
    </row>
    <row r="234" spans="1:16" x14ac:dyDescent="0.25">
      <c r="A234">
        <v>16.492159999999998</v>
      </c>
      <c r="B234">
        <v>-20.546720000000001</v>
      </c>
      <c r="C234">
        <v>6.5212409999999998</v>
      </c>
      <c r="D234">
        <v>5.7037069999999996</v>
      </c>
      <c r="E234">
        <f t="shared" si="2"/>
        <v>1.2033137130801685</v>
      </c>
      <c r="F234">
        <v>0.81753469999999995</v>
      </c>
      <c r="G234">
        <v>-0.1056243</v>
      </c>
      <c r="H234">
        <v>-9.5061809999999997E-2</v>
      </c>
      <c r="I234">
        <v>-1.0562469999999999E-2</v>
      </c>
      <c r="J234">
        <v>0.97076810000000002</v>
      </c>
      <c r="K234">
        <v>0.51725370000000004</v>
      </c>
      <c r="L234">
        <v>0.22506809999999999</v>
      </c>
      <c r="M234">
        <v>-20.38927</v>
      </c>
      <c r="N234">
        <v>-0.6067475</v>
      </c>
      <c r="O234">
        <v>4.4453519999999997</v>
      </c>
      <c r="P234">
        <v>50.007570000000001</v>
      </c>
    </row>
    <row r="235" spans="1:16" x14ac:dyDescent="0.25">
      <c r="A235">
        <v>16.59216</v>
      </c>
      <c r="B235">
        <v>-20.446760000000001</v>
      </c>
      <c r="C235">
        <v>6.5641340000000001</v>
      </c>
      <c r="D235">
        <v>5.7141320000000002</v>
      </c>
      <c r="E235">
        <f t="shared" si="2"/>
        <v>1.2055130801687763</v>
      </c>
      <c r="F235">
        <v>0.85000010000000004</v>
      </c>
      <c r="G235">
        <v>-0.106319</v>
      </c>
      <c r="H235">
        <v>-9.5235550000000002E-2</v>
      </c>
      <c r="I235">
        <v>-1.108341E-2</v>
      </c>
      <c r="J235">
        <v>0.97104809999999997</v>
      </c>
      <c r="K235">
        <v>0.51816700000000004</v>
      </c>
      <c r="L235">
        <v>0.2252866</v>
      </c>
      <c r="M235">
        <v>-19.765609999999999</v>
      </c>
      <c r="N235">
        <v>-0.56702640000000004</v>
      </c>
      <c r="O235">
        <v>5.0736720000000002</v>
      </c>
      <c r="P235">
        <v>49.994390000000003</v>
      </c>
    </row>
    <row r="236" spans="1:16" x14ac:dyDescent="0.25">
      <c r="A236">
        <v>16.692160000000001</v>
      </c>
      <c r="B236">
        <v>-20.346800000000002</v>
      </c>
      <c r="C236">
        <v>6.6080779999999999</v>
      </c>
      <c r="D236">
        <v>5.7249999999999996</v>
      </c>
      <c r="E236">
        <f t="shared" si="2"/>
        <v>1.2078059071729956</v>
      </c>
      <c r="F236">
        <v>0.8830789</v>
      </c>
      <c r="G236">
        <v>-0.10703070000000001</v>
      </c>
      <c r="H236">
        <v>-9.5416630000000002E-2</v>
      </c>
      <c r="I236">
        <v>-1.1614090000000001E-2</v>
      </c>
      <c r="J236">
        <v>0.97132640000000003</v>
      </c>
      <c r="K236">
        <v>0.51912040000000004</v>
      </c>
      <c r="L236">
        <v>0.22548879999999999</v>
      </c>
      <c r="M236">
        <v>-19.402909999999999</v>
      </c>
      <c r="N236">
        <v>-0.32974150000000002</v>
      </c>
      <c r="O236">
        <v>5.7019900000000003</v>
      </c>
      <c r="P236">
        <v>50.008519999999997</v>
      </c>
    </row>
    <row r="237" spans="1:16" x14ac:dyDescent="0.25">
      <c r="A237">
        <v>16.792159999999999</v>
      </c>
      <c r="B237">
        <v>-20.246829999999999</v>
      </c>
      <c r="C237">
        <v>6.6519339999999998</v>
      </c>
      <c r="D237">
        <v>5.7362659999999996</v>
      </c>
      <c r="E237">
        <f t="shared" si="2"/>
        <v>1.2101827004219408</v>
      </c>
      <c r="F237">
        <v>0.91566789999999998</v>
      </c>
      <c r="G237">
        <v>-0.10774110000000001</v>
      </c>
      <c r="H237">
        <v>-9.5604439999999999E-2</v>
      </c>
      <c r="I237">
        <v>-1.2136640000000001E-2</v>
      </c>
      <c r="J237">
        <v>0.97158630000000001</v>
      </c>
      <c r="K237">
        <v>0.52009890000000003</v>
      </c>
      <c r="L237">
        <v>0.2256716</v>
      </c>
      <c r="M237">
        <v>-19.400410000000001</v>
      </c>
      <c r="N237">
        <v>-1.8390960000000001E-2</v>
      </c>
      <c r="O237">
        <v>2.769838</v>
      </c>
      <c r="P237">
        <v>50.022199999999998</v>
      </c>
    </row>
    <row r="238" spans="1:16" x14ac:dyDescent="0.25">
      <c r="A238">
        <v>16.892160000000001</v>
      </c>
      <c r="B238">
        <v>-20.14686</v>
      </c>
      <c r="C238">
        <v>6.6965120000000002</v>
      </c>
      <c r="D238">
        <v>5.7476979999999998</v>
      </c>
      <c r="E238">
        <f t="shared" si="2"/>
        <v>1.2125945147679325</v>
      </c>
      <c r="F238">
        <v>0.94881420000000005</v>
      </c>
      <c r="G238">
        <v>-0.10846310000000001</v>
      </c>
      <c r="H238">
        <v>-9.5794989999999997E-2</v>
      </c>
      <c r="I238">
        <v>-1.266814E-2</v>
      </c>
      <c r="J238">
        <v>0.97182740000000001</v>
      </c>
      <c r="K238">
        <v>0.5210842</v>
      </c>
      <c r="L238">
        <v>0.2258578</v>
      </c>
      <c r="M238">
        <v>-19.72317</v>
      </c>
      <c r="N238">
        <v>0.26178770000000001</v>
      </c>
      <c r="O238">
        <v>0.6754424</v>
      </c>
      <c r="P238">
        <v>50.012360000000001</v>
      </c>
    </row>
    <row r="239" spans="1:16" x14ac:dyDescent="0.25">
      <c r="A239">
        <v>16.992159999999998</v>
      </c>
      <c r="B239">
        <v>-20.046900000000001</v>
      </c>
      <c r="C239">
        <v>6.74</v>
      </c>
      <c r="D239">
        <v>5.7594839999999996</v>
      </c>
      <c r="E239">
        <f t="shared" si="2"/>
        <v>1.2150810126582277</v>
      </c>
      <c r="F239">
        <v>0.98051600000000005</v>
      </c>
      <c r="G239">
        <v>-0.1091675</v>
      </c>
      <c r="H239">
        <v>-9.5991419999999994E-2</v>
      </c>
      <c r="I239">
        <v>-1.317607E-2</v>
      </c>
      <c r="J239">
        <v>0.97206029999999999</v>
      </c>
      <c r="K239">
        <v>0.52210299999999998</v>
      </c>
      <c r="L239">
        <v>0.22605610000000001</v>
      </c>
      <c r="M239">
        <v>-20.209299999999999</v>
      </c>
      <c r="N239">
        <v>0.3968815</v>
      </c>
      <c r="O239">
        <v>1.3037609999999999</v>
      </c>
      <c r="P239">
        <v>50.005800000000001</v>
      </c>
    </row>
    <row r="240" spans="1:16" x14ac:dyDescent="0.25">
      <c r="A240">
        <v>17.09216</v>
      </c>
      <c r="B240">
        <v>-19.946940000000001</v>
      </c>
      <c r="C240">
        <v>6.7814069999999997</v>
      </c>
      <c r="D240">
        <v>5.7719199999999997</v>
      </c>
      <c r="E240">
        <f t="shared" si="2"/>
        <v>1.2177046413502108</v>
      </c>
      <c r="F240">
        <v>1.009487</v>
      </c>
      <c r="G240">
        <v>-0.10983809999999999</v>
      </c>
      <c r="H240">
        <v>-9.6198679999999995E-2</v>
      </c>
      <c r="I240">
        <v>-1.3639480000000001E-2</v>
      </c>
      <c r="J240">
        <v>0.97229580000000004</v>
      </c>
      <c r="K240">
        <v>0.52317999999999998</v>
      </c>
      <c r="L240">
        <v>0.2262721</v>
      </c>
      <c r="M240">
        <v>-20.631810000000002</v>
      </c>
      <c r="N240">
        <v>0.34878310000000001</v>
      </c>
      <c r="O240">
        <v>1.93208</v>
      </c>
      <c r="P240">
        <v>49.999020000000002</v>
      </c>
    </row>
    <row r="241" spans="1:16" x14ac:dyDescent="0.25">
      <c r="A241">
        <v>17.192160000000001</v>
      </c>
      <c r="B241">
        <v>-19.846990000000002</v>
      </c>
      <c r="C241">
        <v>6.8203009999999997</v>
      </c>
      <c r="D241">
        <v>5.7848689999999996</v>
      </c>
      <c r="E241">
        <f t="shared" si="2"/>
        <v>1.2204364978902953</v>
      </c>
      <c r="F241">
        <v>1.035433</v>
      </c>
      <c r="G241">
        <v>-0.1104681</v>
      </c>
      <c r="H241">
        <v>-9.6414490000000005E-2</v>
      </c>
      <c r="I241">
        <v>-1.4053639999999999E-2</v>
      </c>
      <c r="J241">
        <v>0.97253409999999996</v>
      </c>
      <c r="K241">
        <v>0.52431059999999996</v>
      </c>
      <c r="L241">
        <v>0.2264852</v>
      </c>
      <c r="M241">
        <v>-20.792919999999999</v>
      </c>
      <c r="N241">
        <v>0.102827</v>
      </c>
      <c r="O241">
        <v>2.5603980000000002</v>
      </c>
      <c r="P241">
        <v>50.005659999999999</v>
      </c>
    </row>
    <row r="242" spans="1:16" x14ac:dyDescent="0.25">
      <c r="A242">
        <v>17.292159999999999</v>
      </c>
      <c r="B242">
        <v>-19.747029999999999</v>
      </c>
      <c r="C242">
        <v>6.8574659999999996</v>
      </c>
      <c r="D242">
        <v>5.7980960000000001</v>
      </c>
      <c r="E242">
        <f t="shared" si="2"/>
        <v>1.2232270042194093</v>
      </c>
      <c r="F242">
        <v>1.0593680000000001</v>
      </c>
      <c r="G242">
        <v>-0.1110701</v>
      </c>
      <c r="H242">
        <v>-9.6634970000000001E-2</v>
      </c>
      <c r="I242">
        <v>-1.4435099999999999E-2</v>
      </c>
      <c r="J242">
        <v>0.97277800000000003</v>
      </c>
      <c r="K242">
        <v>0.52547109999999997</v>
      </c>
      <c r="L242">
        <v>0.2266714</v>
      </c>
      <c r="M242">
        <v>-20.59675</v>
      </c>
      <c r="N242">
        <v>-0.20899699999999999</v>
      </c>
      <c r="O242">
        <v>3.188717</v>
      </c>
      <c r="P242">
        <v>49.991190000000003</v>
      </c>
    </row>
    <row r="243" spans="1:16" x14ac:dyDescent="0.25">
      <c r="A243">
        <v>17.392160000000001</v>
      </c>
      <c r="B243">
        <v>-19.647079999999999</v>
      </c>
      <c r="C243">
        <v>6.8941819999999998</v>
      </c>
      <c r="D243">
        <v>5.8112880000000002</v>
      </c>
      <c r="E243">
        <f t="shared" si="2"/>
        <v>1.2260101265822785</v>
      </c>
      <c r="F243">
        <v>1.082894</v>
      </c>
      <c r="G243">
        <v>-0.11166479999999999</v>
      </c>
      <c r="H243">
        <v>-9.6854819999999994E-2</v>
      </c>
      <c r="I243">
        <v>-1.4809950000000001E-2</v>
      </c>
      <c r="J243">
        <v>0.97302379999999999</v>
      </c>
      <c r="K243">
        <v>0.52663499999999996</v>
      </c>
      <c r="L243">
        <v>0.2268377</v>
      </c>
      <c r="M243">
        <v>-20.076499999999999</v>
      </c>
      <c r="N243">
        <v>-0.48464800000000002</v>
      </c>
      <c r="O243">
        <v>3.8170350000000002</v>
      </c>
      <c r="P243">
        <v>50.0015</v>
      </c>
    </row>
    <row r="244" spans="1:16" x14ac:dyDescent="0.25">
      <c r="A244">
        <v>17.492159999999998</v>
      </c>
      <c r="B244">
        <v>-19.54712</v>
      </c>
      <c r="C244">
        <v>6.9316310000000003</v>
      </c>
      <c r="D244">
        <v>5.8245149999999999</v>
      </c>
      <c r="E244">
        <f t="shared" si="2"/>
        <v>1.2288006329113923</v>
      </c>
      <c r="F244">
        <v>1.1071139999999999</v>
      </c>
      <c r="G244">
        <v>-0.1122713</v>
      </c>
      <c r="H244">
        <v>-9.7075259999999997E-2</v>
      </c>
      <c r="I244">
        <v>-1.5196039999999999E-2</v>
      </c>
      <c r="J244">
        <v>0.97326840000000003</v>
      </c>
      <c r="K244">
        <v>0.52781339999999999</v>
      </c>
      <c r="L244">
        <v>0.22700149999999999</v>
      </c>
      <c r="M244">
        <v>-19.390090000000001</v>
      </c>
      <c r="N244">
        <v>-0.62109789999999998</v>
      </c>
      <c r="O244">
        <v>4.4453519999999997</v>
      </c>
      <c r="P244">
        <v>50.009070000000001</v>
      </c>
    </row>
    <row r="245" spans="1:16" x14ac:dyDescent="0.25">
      <c r="A245">
        <v>17.59216</v>
      </c>
      <c r="B245">
        <v>-19.447140000000001</v>
      </c>
      <c r="C245">
        <v>6.9709909999999997</v>
      </c>
      <c r="D245">
        <v>5.8383500000000002</v>
      </c>
      <c r="E245">
        <f t="shared" si="2"/>
        <v>1.2317194092827004</v>
      </c>
      <c r="F245">
        <v>1.1326400000000001</v>
      </c>
      <c r="G245">
        <v>-0.1129088</v>
      </c>
      <c r="H245">
        <v>-9.7305859999999994E-2</v>
      </c>
      <c r="I245">
        <v>-1.5602980000000001E-2</v>
      </c>
      <c r="J245">
        <v>0.97351560000000004</v>
      </c>
      <c r="K245">
        <v>0.52904629999999997</v>
      </c>
      <c r="L245">
        <v>0.22717689999999999</v>
      </c>
      <c r="M245">
        <v>-18.764800000000001</v>
      </c>
      <c r="N245">
        <v>-0.58807529999999997</v>
      </c>
      <c r="O245">
        <v>5.0736720000000002</v>
      </c>
      <c r="P245">
        <v>49.99418</v>
      </c>
    </row>
    <row r="246" spans="1:16" x14ac:dyDescent="0.25">
      <c r="A246">
        <v>17.692160000000001</v>
      </c>
      <c r="B246">
        <v>-19.347149999999999</v>
      </c>
      <c r="C246">
        <v>7.013255</v>
      </c>
      <c r="D246">
        <v>5.8529200000000001</v>
      </c>
      <c r="E246">
        <f t="shared" si="2"/>
        <v>1.2347932489451476</v>
      </c>
      <c r="F246">
        <v>1.160336</v>
      </c>
      <c r="G246">
        <v>-0.1135934</v>
      </c>
      <c r="H246">
        <v>-9.7548679999999999E-2</v>
      </c>
      <c r="I246">
        <v>-1.6044719999999998E-2</v>
      </c>
      <c r="J246">
        <v>0.97376819999999997</v>
      </c>
      <c r="K246">
        <v>0.53034899999999996</v>
      </c>
      <c r="L246">
        <v>0.22736329999999999</v>
      </c>
      <c r="M246">
        <v>-18.401070000000001</v>
      </c>
      <c r="N246">
        <v>-0.35248259999999998</v>
      </c>
      <c r="O246">
        <v>5.7019900000000003</v>
      </c>
      <c r="P246">
        <v>49.99465</v>
      </c>
    </row>
    <row r="247" spans="1:16" x14ac:dyDescent="0.25">
      <c r="A247">
        <v>17.792159999999999</v>
      </c>
      <c r="B247">
        <v>-19.247160000000001</v>
      </c>
      <c r="C247">
        <v>7.0597700000000003</v>
      </c>
      <c r="D247">
        <v>5.8680760000000003</v>
      </c>
      <c r="E247">
        <f t="shared" si="2"/>
        <v>1.2379907172995781</v>
      </c>
      <c r="F247">
        <v>1.1916929999999999</v>
      </c>
      <c r="G247">
        <v>-0.1143468</v>
      </c>
      <c r="H247">
        <v>-9.7801280000000004E-2</v>
      </c>
      <c r="I247">
        <v>-1.6545500000000001E-2</v>
      </c>
      <c r="J247">
        <v>0.9740219</v>
      </c>
      <c r="K247">
        <v>0.53170079999999997</v>
      </c>
      <c r="L247">
        <v>0.22756019999999999</v>
      </c>
      <c r="M247">
        <v>-18.398620000000001</v>
      </c>
      <c r="N247">
        <v>-3.4872559999999997E-2</v>
      </c>
      <c r="O247">
        <v>2.769838</v>
      </c>
      <c r="P247">
        <v>50.006839999999997</v>
      </c>
    </row>
    <row r="248" spans="1:16" x14ac:dyDescent="0.25">
      <c r="A248">
        <v>17.892160000000001</v>
      </c>
      <c r="B248">
        <v>-19.14716</v>
      </c>
      <c r="C248">
        <v>7.1068259999999999</v>
      </c>
      <c r="D248">
        <v>5.8833760000000002</v>
      </c>
      <c r="E248">
        <f t="shared" si="2"/>
        <v>1.2412185654008439</v>
      </c>
      <c r="F248">
        <v>1.223452</v>
      </c>
      <c r="G248">
        <v>-0.115109</v>
      </c>
      <c r="H248">
        <v>-9.8056290000000004E-2</v>
      </c>
      <c r="I248">
        <v>-1.70527E-2</v>
      </c>
      <c r="J248">
        <v>0.97427410000000003</v>
      </c>
      <c r="K248">
        <v>0.53306160000000002</v>
      </c>
      <c r="L248">
        <v>0.22775609999999999</v>
      </c>
      <c r="M248">
        <v>-18.72194</v>
      </c>
      <c r="N248">
        <v>0.25659860000000001</v>
      </c>
      <c r="O248">
        <v>0.6754424</v>
      </c>
      <c r="P248">
        <v>50.001220000000004</v>
      </c>
    </row>
    <row r="249" spans="1:16" x14ac:dyDescent="0.25">
      <c r="A249">
        <v>17.992159999999998</v>
      </c>
      <c r="B249">
        <v>-19.047160000000002</v>
      </c>
      <c r="C249">
        <v>7.1529759999999998</v>
      </c>
      <c r="D249">
        <v>5.8989459999999996</v>
      </c>
      <c r="E249">
        <f t="shared" si="2"/>
        <v>1.244503375527426</v>
      </c>
      <c r="F249">
        <v>1.25403</v>
      </c>
      <c r="G249">
        <v>-0.1158564</v>
      </c>
      <c r="H249">
        <v>-9.8315760000000002E-2</v>
      </c>
      <c r="I249">
        <v>-1.754066E-2</v>
      </c>
      <c r="J249">
        <v>0.97452490000000003</v>
      </c>
      <c r="K249">
        <v>0.53444700000000001</v>
      </c>
      <c r="L249">
        <v>0.2279535</v>
      </c>
      <c r="M249">
        <v>-19.209810000000001</v>
      </c>
      <c r="N249">
        <v>0.40208199999999999</v>
      </c>
      <c r="O249">
        <v>1.3037609999999999</v>
      </c>
      <c r="P249">
        <v>49.990349999999999</v>
      </c>
    </row>
    <row r="250" spans="1:16" x14ac:dyDescent="0.25">
      <c r="A250">
        <v>18.09216</v>
      </c>
      <c r="B250">
        <v>-18.94716</v>
      </c>
      <c r="C250">
        <v>7.1965719999999997</v>
      </c>
      <c r="D250">
        <v>5.9152690000000003</v>
      </c>
      <c r="E250">
        <f t="shared" si="2"/>
        <v>1.2479470464135021</v>
      </c>
      <c r="F250">
        <v>1.281304</v>
      </c>
      <c r="G250">
        <v>-0.1165626</v>
      </c>
      <c r="H250">
        <v>-9.8587820000000007E-2</v>
      </c>
      <c r="I250">
        <v>-1.7974759999999999E-2</v>
      </c>
      <c r="J250">
        <v>0.9747711</v>
      </c>
      <c r="K250">
        <v>0.53591219999999995</v>
      </c>
      <c r="L250">
        <v>0.2281424</v>
      </c>
      <c r="M250">
        <v>-19.633379999999999</v>
      </c>
      <c r="N250">
        <v>0.35847709999999999</v>
      </c>
      <c r="O250">
        <v>1.93208</v>
      </c>
      <c r="P250">
        <v>50.007779999999997</v>
      </c>
    </row>
    <row r="251" spans="1:16" x14ac:dyDescent="0.25">
      <c r="A251">
        <v>18.192160000000001</v>
      </c>
      <c r="B251">
        <v>-18.847159999999999</v>
      </c>
      <c r="C251">
        <v>7.2378200000000001</v>
      </c>
      <c r="D251">
        <v>5.9325349999999997</v>
      </c>
      <c r="E251">
        <f t="shared" si="2"/>
        <v>1.2515896624472573</v>
      </c>
      <c r="F251">
        <v>1.3052840000000001</v>
      </c>
      <c r="G251">
        <v>-0.11723069999999999</v>
      </c>
      <c r="H251">
        <v>-9.8875610000000003E-2</v>
      </c>
      <c r="I251">
        <v>-1.835504E-2</v>
      </c>
      <c r="J251">
        <v>0.97500969999999998</v>
      </c>
      <c r="K251">
        <v>0.53746059999999996</v>
      </c>
      <c r="L251">
        <v>0.228326</v>
      </c>
      <c r="M251">
        <v>-19.795380000000002</v>
      </c>
      <c r="N251">
        <v>0.110818</v>
      </c>
      <c r="O251">
        <v>2.5603980000000002</v>
      </c>
      <c r="P251">
        <v>50.002029999999998</v>
      </c>
    </row>
    <row r="252" spans="1:16" x14ac:dyDescent="0.25">
      <c r="A252">
        <v>18.292159999999999</v>
      </c>
      <c r="B252">
        <v>-18.747160000000001</v>
      </c>
      <c r="C252">
        <v>7.2776620000000003</v>
      </c>
      <c r="D252">
        <v>5.9502059999999997</v>
      </c>
      <c r="E252">
        <f t="shared" si="2"/>
        <v>1.2553177215189872</v>
      </c>
      <c r="F252">
        <v>1.3274550000000001</v>
      </c>
      <c r="G252">
        <v>-0.11787599999999999</v>
      </c>
      <c r="H252">
        <v>-9.9170110000000006E-2</v>
      </c>
      <c r="I252">
        <v>-1.8705840000000001E-2</v>
      </c>
      <c r="J252">
        <v>0.97524100000000002</v>
      </c>
      <c r="K252">
        <v>0.5390469</v>
      </c>
      <c r="L252">
        <v>0.22851869999999999</v>
      </c>
      <c r="M252">
        <v>-19.599240000000002</v>
      </c>
      <c r="N252">
        <v>-0.20760500000000001</v>
      </c>
      <c r="O252">
        <v>3.188717</v>
      </c>
      <c r="P252">
        <v>49.995559999999998</v>
      </c>
    </row>
    <row r="253" spans="1:16" x14ac:dyDescent="0.25">
      <c r="A253">
        <v>18.392160000000001</v>
      </c>
      <c r="B253">
        <v>-18.647179999999999</v>
      </c>
      <c r="C253">
        <v>7.3174279999999996</v>
      </c>
      <c r="D253">
        <v>5.9680819999999999</v>
      </c>
      <c r="E253">
        <f t="shared" si="2"/>
        <v>1.259089029535865</v>
      </c>
      <c r="F253">
        <v>1.3493470000000001</v>
      </c>
      <c r="G253">
        <v>-0.1185201</v>
      </c>
      <c r="H253">
        <v>-9.9468050000000002E-2</v>
      </c>
      <c r="I253">
        <v>-1.9052030000000001E-2</v>
      </c>
      <c r="J253">
        <v>0.97546880000000002</v>
      </c>
      <c r="K253">
        <v>0.54064179999999995</v>
      </c>
      <c r="L253">
        <v>0.2287245</v>
      </c>
      <c r="M253">
        <v>-19.0779</v>
      </c>
      <c r="N253">
        <v>-0.49242599999999997</v>
      </c>
      <c r="O253">
        <v>3.8170350000000002</v>
      </c>
      <c r="P253">
        <v>49.99991</v>
      </c>
    </row>
    <row r="254" spans="1:16" x14ac:dyDescent="0.25">
      <c r="A254">
        <v>18.492159999999998</v>
      </c>
      <c r="B254">
        <v>-18.54721</v>
      </c>
      <c r="C254">
        <v>7.358276</v>
      </c>
      <c r="D254">
        <v>5.9862580000000003</v>
      </c>
      <c r="E254">
        <f t="shared" si="2"/>
        <v>1.2629236286919832</v>
      </c>
      <c r="F254">
        <v>1.3720190000000001</v>
      </c>
      <c r="G254">
        <v>-0.1191817</v>
      </c>
      <c r="H254">
        <v>-9.9770940000000002E-2</v>
      </c>
      <c r="I254">
        <v>-1.9410719999999999E-2</v>
      </c>
      <c r="J254">
        <v>0.9756996</v>
      </c>
      <c r="K254">
        <v>0.54226459999999999</v>
      </c>
      <c r="L254">
        <v>0.22892109999999999</v>
      </c>
      <c r="M254">
        <v>-18.38974</v>
      </c>
      <c r="N254">
        <v>-0.6391445</v>
      </c>
      <c r="O254">
        <v>4.4453519999999997</v>
      </c>
      <c r="P254">
        <v>49.992849999999997</v>
      </c>
    </row>
    <row r="255" spans="1:16" x14ac:dyDescent="0.25">
      <c r="A255">
        <v>18.59216</v>
      </c>
      <c r="B255">
        <v>-18.44727</v>
      </c>
      <c r="C255">
        <v>7.402876</v>
      </c>
      <c r="D255">
        <v>6.0052539999999999</v>
      </c>
      <c r="E255">
        <f t="shared" si="2"/>
        <v>1.2669312236286918</v>
      </c>
      <c r="F255">
        <v>1.3976249999999999</v>
      </c>
      <c r="G255">
        <v>-0.1199041</v>
      </c>
      <c r="H255">
        <v>-0.1000875</v>
      </c>
      <c r="I255">
        <v>-1.9816529999999999E-2</v>
      </c>
      <c r="J255">
        <v>0.97592760000000001</v>
      </c>
      <c r="K255">
        <v>0.5439792</v>
      </c>
      <c r="L255">
        <v>0.2291</v>
      </c>
      <c r="M255">
        <v>-17.762969999999999</v>
      </c>
      <c r="N255">
        <v>-0.61375559999999996</v>
      </c>
      <c r="O255">
        <v>5.0736720000000002</v>
      </c>
      <c r="P255">
        <v>50.00168</v>
      </c>
    </row>
    <row r="256" spans="1:16" x14ac:dyDescent="0.25">
      <c r="A256">
        <v>18.692160000000001</v>
      </c>
      <c r="B256">
        <v>-18.347359999999998</v>
      </c>
      <c r="C256">
        <v>7.4514060000000004</v>
      </c>
      <c r="D256">
        <v>6.0254969999999997</v>
      </c>
      <c r="E256">
        <f t="shared" si="2"/>
        <v>1.2712018987341771</v>
      </c>
      <c r="F256">
        <v>1.42591</v>
      </c>
      <c r="G256">
        <v>-0.12069009999999999</v>
      </c>
      <c r="H256">
        <v>-0.100425</v>
      </c>
      <c r="I256">
        <v>-2.0265140000000001E-2</v>
      </c>
      <c r="J256">
        <v>0.97613870000000003</v>
      </c>
      <c r="K256">
        <v>0.54580200000000001</v>
      </c>
      <c r="L256">
        <v>0.2292814</v>
      </c>
      <c r="M256">
        <v>-17.398890000000002</v>
      </c>
      <c r="N256">
        <v>-0.3799804</v>
      </c>
      <c r="O256">
        <v>5.7019900000000003</v>
      </c>
      <c r="P256">
        <v>50.002499999999998</v>
      </c>
    </row>
    <row r="257" spans="1:16" x14ac:dyDescent="0.25">
      <c r="A257">
        <v>18.792159999999999</v>
      </c>
      <c r="B257">
        <v>-18.247479999999999</v>
      </c>
      <c r="C257">
        <v>7.5005119999999996</v>
      </c>
      <c r="D257">
        <v>6.0462639999999999</v>
      </c>
      <c r="E257">
        <f t="shared" si="2"/>
        <v>1.2755831223628691</v>
      </c>
      <c r="F257">
        <v>1.45425</v>
      </c>
      <c r="G257">
        <v>-0.1214855</v>
      </c>
      <c r="H257">
        <v>-0.1007711</v>
      </c>
      <c r="I257">
        <v>-2.0714420000000001E-2</v>
      </c>
      <c r="J257">
        <v>0.97634160000000003</v>
      </c>
      <c r="K257">
        <v>0.54768090000000003</v>
      </c>
      <c r="L257">
        <v>0.2294708</v>
      </c>
      <c r="M257">
        <v>-17.396560000000001</v>
      </c>
      <c r="N257">
        <v>-5.4186900000000003E-2</v>
      </c>
      <c r="O257">
        <v>2.769838</v>
      </c>
      <c r="P257">
        <v>50.009219999999999</v>
      </c>
    </row>
    <row r="258" spans="1:16" x14ac:dyDescent="0.25">
      <c r="A258">
        <v>18.892160000000001</v>
      </c>
      <c r="B258">
        <v>-18.14761</v>
      </c>
      <c r="C258">
        <v>7.5510060000000001</v>
      </c>
      <c r="D258">
        <v>6.0673500000000002</v>
      </c>
      <c r="E258">
        <f t="shared" si="2"/>
        <v>1.2800316455696203</v>
      </c>
      <c r="F258">
        <v>1.483657</v>
      </c>
      <c r="G258">
        <v>-0.1223033</v>
      </c>
      <c r="H258">
        <v>-0.1011225</v>
      </c>
      <c r="I258">
        <v>-2.118082E-2</v>
      </c>
      <c r="J258">
        <v>0.97654379999999996</v>
      </c>
      <c r="K258">
        <v>0.54957959999999995</v>
      </c>
      <c r="L258">
        <v>0.22966719999999999</v>
      </c>
      <c r="M258">
        <v>-17.720690000000001</v>
      </c>
      <c r="N258">
        <v>0.25269550000000002</v>
      </c>
      <c r="O258">
        <v>0.6754424</v>
      </c>
      <c r="P258">
        <v>49.994680000000002</v>
      </c>
    </row>
    <row r="259" spans="1:16" x14ac:dyDescent="0.25">
      <c r="A259">
        <v>18.992159999999998</v>
      </c>
      <c r="B259">
        <v>-18.047750000000001</v>
      </c>
      <c r="C259">
        <v>7.5973839999999999</v>
      </c>
      <c r="D259">
        <v>6.0890089999999999</v>
      </c>
      <c r="E259">
        <f t="shared" si="2"/>
        <v>1.2846010548523206</v>
      </c>
      <c r="F259">
        <v>1.508375</v>
      </c>
      <c r="G259">
        <v>-0.1230545</v>
      </c>
      <c r="H259">
        <v>-0.1014834</v>
      </c>
      <c r="I259">
        <v>-2.1571E-2</v>
      </c>
      <c r="J259">
        <v>0.97674989999999995</v>
      </c>
      <c r="K259">
        <v>0.55154159999999997</v>
      </c>
      <c r="L259">
        <v>0.22984979999999999</v>
      </c>
      <c r="M259">
        <v>-18.209700000000002</v>
      </c>
      <c r="N259">
        <v>0.4111206</v>
      </c>
      <c r="O259">
        <v>1.3037609999999999</v>
      </c>
      <c r="P259">
        <v>49.991869999999999</v>
      </c>
    </row>
    <row r="260" spans="1:16" x14ac:dyDescent="0.25">
      <c r="A260">
        <v>19.09216</v>
      </c>
      <c r="B260">
        <v>-17.947900000000001</v>
      </c>
      <c r="C260">
        <v>7.6395489999999997</v>
      </c>
      <c r="D260">
        <v>6.1117049999999997</v>
      </c>
      <c r="E260">
        <f t="shared" si="2"/>
        <v>1.289389240506329</v>
      </c>
      <c r="F260">
        <v>1.527844</v>
      </c>
      <c r="G260">
        <v>-0.1237374</v>
      </c>
      <c r="H260">
        <v>-0.1018618</v>
      </c>
      <c r="I260">
        <v>-2.1875660000000002E-2</v>
      </c>
      <c r="J260">
        <v>0.97695639999999995</v>
      </c>
      <c r="K260">
        <v>0.55360310000000001</v>
      </c>
      <c r="L260">
        <v>0.23002639999999999</v>
      </c>
      <c r="M260">
        <v>-18.63503</v>
      </c>
      <c r="N260">
        <v>0.3722258</v>
      </c>
      <c r="O260">
        <v>1.93208</v>
      </c>
      <c r="P260">
        <v>50.028410000000001</v>
      </c>
    </row>
    <row r="261" spans="1:16" x14ac:dyDescent="0.25">
      <c r="A261">
        <v>19.192160000000001</v>
      </c>
      <c r="B261">
        <v>-17.84806</v>
      </c>
      <c r="C261">
        <v>7.6765480000000004</v>
      </c>
      <c r="D261">
        <v>6.1355709999999997</v>
      </c>
      <c r="E261">
        <f t="shared" si="2"/>
        <v>1.2944242616033754</v>
      </c>
      <c r="F261">
        <v>1.540978</v>
      </c>
      <c r="G261">
        <v>-0.12433669999999999</v>
      </c>
      <c r="H261">
        <v>-0.1022595</v>
      </c>
      <c r="I261">
        <v>-2.207719E-2</v>
      </c>
      <c r="J261">
        <v>0.97716159999999996</v>
      </c>
      <c r="K261">
        <v>0.555759</v>
      </c>
      <c r="L261">
        <v>0.23022110000000001</v>
      </c>
      <c r="M261">
        <v>-18.798459999999999</v>
      </c>
      <c r="N261">
        <v>0.1215876</v>
      </c>
      <c r="O261">
        <v>2.5603980000000002</v>
      </c>
      <c r="P261">
        <v>49.998980000000003</v>
      </c>
    </row>
    <row r="262" spans="1:16" x14ac:dyDescent="0.25">
      <c r="A262">
        <v>19.292159999999999</v>
      </c>
      <c r="B262">
        <v>-17.74822</v>
      </c>
      <c r="C262">
        <v>7.7105610000000002</v>
      </c>
      <c r="D262">
        <v>6.1600739999999998</v>
      </c>
      <c r="E262">
        <f t="shared" si="2"/>
        <v>1.2995936708860758</v>
      </c>
      <c r="F262">
        <v>1.5504880000000001</v>
      </c>
      <c r="G262">
        <v>-0.1248876</v>
      </c>
      <c r="H262">
        <v>-0.10266790000000001</v>
      </c>
      <c r="I262">
        <v>-2.2219719999999998E-2</v>
      </c>
      <c r="J262">
        <v>0.97737110000000005</v>
      </c>
      <c r="K262">
        <v>0.5579674</v>
      </c>
      <c r="L262">
        <v>0.23044880000000001</v>
      </c>
      <c r="M262">
        <v>-18.60276</v>
      </c>
      <c r="N262">
        <v>-0.20456840000000001</v>
      </c>
      <c r="O262">
        <v>3.188717</v>
      </c>
      <c r="P262">
        <v>50.045859999999998</v>
      </c>
    </row>
    <row r="263" spans="1:16" x14ac:dyDescent="0.25">
      <c r="A263">
        <v>19.392160000000001</v>
      </c>
      <c r="B263">
        <v>-17.648389999999999</v>
      </c>
      <c r="C263">
        <v>7.7430060000000003</v>
      </c>
      <c r="D263">
        <v>6.1846139999999998</v>
      </c>
      <c r="E263">
        <f t="shared" ref="E263:E326" si="3">D263/$B$14</f>
        <v>1.3047708860759493</v>
      </c>
      <c r="F263">
        <v>1.558392</v>
      </c>
      <c r="G263">
        <v>-0.1254131</v>
      </c>
      <c r="H263">
        <v>-0.1030769</v>
      </c>
      <c r="I263">
        <v>-2.2336209999999999E-2</v>
      </c>
      <c r="J263">
        <v>0.97758909999999999</v>
      </c>
      <c r="K263">
        <v>0.56019070000000004</v>
      </c>
      <c r="L263">
        <v>0.23069339999999999</v>
      </c>
      <c r="M263">
        <v>-18.081230000000001</v>
      </c>
      <c r="N263">
        <v>-0.50193849999999995</v>
      </c>
      <c r="O263">
        <v>3.8170350000000002</v>
      </c>
      <c r="P263">
        <v>50.00526</v>
      </c>
    </row>
    <row r="264" spans="1:16" x14ac:dyDescent="0.25">
      <c r="A264">
        <v>19.492159999999998</v>
      </c>
      <c r="B264">
        <v>-17.548559999999998</v>
      </c>
      <c r="C264">
        <v>7.7774700000000001</v>
      </c>
      <c r="D264">
        <v>6.209625</v>
      </c>
      <c r="E264">
        <f t="shared" si="3"/>
        <v>1.3100474683544303</v>
      </c>
      <c r="F264">
        <v>1.5678460000000001</v>
      </c>
      <c r="G264">
        <v>-0.12597130000000001</v>
      </c>
      <c r="H264">
        <v>-0.1034938</v>
      </c>
      <c r="I264">
        <v>-2.24776E-2</v>
      </c>
      <c r="J264">
        <v>0.97780880000000003</v>
      </c>
      <c r="K264">
        <v>0.56246269999999998</v>
      </c>
      <c r="L264">
        <v>0.230938</v>
      </c>
      <c r="M264">
        <v>-17.391929999999999</v>
      </c>
      <c r="N264">
        <v>-0.66156870000000001</v>
      </c>
      <c r="O264">
        <v>4.4453519999999997</v>
      </c>
      <c r="P264">
        <v>49.999690000000001</v>
      </c>
    </row>
    <row r="265" spans="1:16" x14ac:dyDescent="0.25">
      <c r="A265">
        <v>19.59216</v>
      </c>
      <c r="B265">
        <v>-17.448720000000002</v>
      </c>
      <c r="C265">
        <v>7.8145309999999997</v>
      </c>
      <c r="D265">
        <v>6.2358440000000002</v>
      </c>
      <c r="E265">
        <f t="shared" si="3"/>
        <v>1.3155789029535865</v>
      </c>
      <c r="F265">
        <v>1.5786880000000001</v>
      </c>
      <c r="G265">
        <v>-0.12657160000000001</v>
      </c>
      <c r="H265">
        <v>-0.1039307</v>
      </c>
      <c r="I265">
        <v>-2.264089E-2</v>
      </c>
      <c r="J265">
        <v>0.97802560000000005</v>
      </c>
      <c r="K265">
        <v>0.56484420000000002</v>
      </c>
      <c r="L265">
        <v>0.2311714</v>
      </c>
      <c r="M265">
        <v>-16.764040000000001</v>
      </c>
      <c r="N265">
        <v>-0.64467940000000001</v>
      </c>
      <c r="O265">
        <v>5.0736720000000002</v>
      </c>
      <c r="P265">
        <v>49.998240000000003</v>
      </c>
    </row>
    <row r="266" spans="1:16" x14ac:dyDescent="0.25">
      <c r="A266">
        <v>19.692160000000001</v>
      </c>
      <c r="B266">
        <v>-17.348880000000001</v>
      </c>
      <c r="C266">
        <v>7.8551970000000004</v>
      </c>
      <c r="D266">
        <v>6.2634059999999998</v>
      </c>
      <c r="E266">
        <f t="shared" si="3"/>
        <v>1.3213936708860758</v>
      </c>
      <c r="F266">
        <v>1.59179</v>
      </c>
      <c r="G266">
        <v>-0.12723029999999999</v>
      </c>
      <c r="H266">
        <v>-0.1043901</v>
      </c>
      <c r="I266">
        <v>-2.2840160000000002E-2</v>
      </c>
      <c r="J266">
        <v>0.97824080000000002</v>
      </c>
      <c r="K266">
        <v>0.56733999999999996</v>
      </c>
      <c r="L266">
        <v>0.23142119999999999</v>
      </c>
      <c r="M266">
        <v>-16.398890000000002</v>
      </c>
      <c r="N266">
        <v>-0.4118019</v>
      </c>
      <c r="O266">
        <v>5.7019900000000003</v>
      </c>
      <c r="P266">
        <v>49.997799999999998</v>
      </c>
    </row>
    <row r="267" spans="1:16" x14ac:dyDescent="0.25">
      <c r="A267">
        <v>19.792159999999999</v>
      </c>
      <c r="B267">
        <v>-17.249020000000002</v>
      </c>
      <c r="C267">
        <v>7.8994580000000001</v>
      </c>
      <c r="D267">
        <v>6.2917439999999996</v>
      </c>
      <c r="E267">
        <f t="shared" si="3"/>
        <v>1.327372151898734</v>
      </c>
      <c r="F267">
        <v>1.6077140000000001</v>
      </c>
      <c r="G267">
        <v>-0.12794720000000001</v>
      </c>
      <c r="H267">
        <v>-0.10486239999999999</v>
      </c>
      <c r="I267">
        <v>-2.3084759999999999E-2</v>
      </c>
      <c r="J267">
        <v>0.97845780000000004</v>
      </c>
      <c r="K267">
        <v>0.56988740000000004</v>
      </c>
      <c r="L267">
        <v>0.2317061</v>
      </c>
      <c r="M267">
        <v>-16.396000000000001</v>
      </c>
      <c r="N267">
        <v>-7.2625040000000002E-2</v>
      </c>
      <c r="O267">
        <v>2.769838</v>
      </c>
      <c r="P267">
        <v>50.006900000000002</v>
      </c>
    </row>
    <row r="268" spans="1:16" x14ac:dyDescent="0.25">
      <c r="A268">
        <v>19.892160000000001</v>
      </c>
      <c r="B268">
        <v>-17.149139999999999</v>
      </c>
      <c r="C268">
        <v>7.9370000000000003</v>
      </c>
      <c r="D268">
        <v>6.3199959999999997</v>
      </c>
      <c r="E268">
        <f t="shared" si="3"/>
        <v>1.3333324894514766</v>
      </c>
      <c r="F268">
        <v>1.617003</v>
      </c>
      <c r="G268">
        <v>-0.12855520000000001</v>
      </c>
      <c r="H268">
        <v>-0.1053332</v>
      </c>
      <c r="I268">
        <v>-2.3221950000000002E-2</v>
      </c>
      <c r="J268">
        <v>0.97869189999999995</v>
      </c>
      <c r="K268">
        <v>0.57245780000000002</v>
      </c>
      <c r="L268">
        <v>0.2319938</v>
      </c>
      <c r="M268">
        <v>-16.720389999999998</v>
      </c>
      <c r="N268">
        <v>0.25435160000000001</v>
      </c>
      <c r="O268">
        <v>0.6754424</v>
      </c>
      <c r="P268">
        <v>50.005330000000001</v>
      </c>
    </row>
    <row r="269" spans="1:16" x14ac:dyDescent="0.25">
      <c r="A269">
        <v>19.992159999999998</v>
      </c>
      <c r="B269">
        <v>-17.049219999999998</v>
      </c>
      <c r="C269">
        <v>7.9712800000000001</v>
      </c>
      <c r="D269">
        <v>6.3485800000000001</v>
      </c>
      <c r="E269">
        <f t="shared" si="3"/>
        <v>1.3393628691983122</v>
      </c>
      <c r="F269">
        <v>1.6227009999999999</v>
      </c>
      <c r="G269">
        <v>-0.12911039999999999</v>
      </c>
      <c r="H269">
        <v>-0.10580970000000001</v>
      </c>
      <c r="I269">
        <v>-2.33008E-2</v>
      </c>
      <c r="J269">
        <v>0.97893909999999995</v>
      </c>
      <c r="K269">
        <v>0.57507600000000003</v>
      </c>
      <c r="L269">
        <v>0.2322457</v>
      </c>
      <c r="M269">
        <v>-17.210629999999998</v>
      </c>
      <c r="N269">
        <v>0.42620360000000002</v>
      </c>
      <c r="O269">
        <v>1.3037609999999999</v>
      </c>
      <c r="P269">
        <v>49.984299999999998</v>
      </c>
    </row>
    <row r="270" spans="1:16" x14ac:dyDescent="0.25">
      <c r="A270">
        <v>20.09216</v>
      </c>
      <c r="B270">
        <v>-16.949269999999999</v>
      </c>
      <c r="C270">
        <v>8.0019840000000002</v>
      </c>
      <c r="D270">
        <v>6.3779779999999997</v>
      </c>
      <c r="E270">
        <f t="shared" si="3"/>
        <v>1.3455649789029536</v>
      </c>
      <c r="F270">
        <v>1.6240060000000001</v>
      </c>
      <c r="G270">
        <v>-0.1296078</v>
      </c>
      <c r="H270">
        <v>-0.10629959999999999</v>
      </c>
      <c r="I270">
        <v>-2.3308140000000001E-2</v>
      </c>
      <c r="J270">
        <v>0.97918090000000002</v>
      </c>
      <c r="K270">
        <v>0.57778300000000005</v>
      </c>
      <c r="L270">
        <v>0.23246259999999999</v>
      </c>
      <c r="M270">
        <v>-17.637350000000001</v>
      </c>
      <c r="N270">
        <v>0.39199390000000001</v>
      </c>
      <c r="O270">
        <v>1.93208</v>
      </c>
      <c r="P270">
        <v>50.006680000000003</v>
      </c>
    </row>
    <row r="271" spans="1:16" x14ac:dyDescent="0.25">
      <c r="A271">
        <v>20.192160000000001</v>
      </c>
      <c r="B271">
        <v>-16.849299999999999</v>
      </c>
      <c r="C271">
        <v>8.0316890000000001</v>
      </c>
      <c r="D271">
        <v>6.4079499999999996</v>
      </c>
      <c r="E271">
        <f t="shared" si="3"/>
        <v>1.3518881856540084</v>
      </c>
      <c r="F271">
        <v>1.62374</v>
      </c>
      <c r="G271">
        <v>-0.13008890000000001</v>
      </c>
      <c r="H271">
        <v>-0.10679909999999999</v>
      </c>
      <c r="I271">
        <v>-2.3289750000000001E-2</v>
      </c>
      <c r="J271">
        <v>0.97940720000000003</v>
      </c>
      <c r="K271">
        <v>0.58054640000000002</v>
      </c>
      <c r="L271">
        <v>0.23265520000000001</v>
      </c>
      <c r="M271">
        <v>-17.80219</v>
      </c>
      <c r="N271">
        <v>0.13767209999999999</v>
      </c>
      <c r="O271">
        <v>2.5603980000000002</v>
      </c>
      <c r="P271">
        <v>50.003810000000001</v>
      </c>
    </row>
    <row r="272" spans="1:16" x14ac:dyDescent="0.25">
      <c r="A272">
        <v>20.292159999999999</v>
      </c>
      <c r="B272">
        <v>-16.749320000000001</v>
      </c>
      <c r="C272">
        <v>8.0617000000000001</v>
      </c>
      <c r="D272">
        <v>6.43818</v>
      </c>
      <c r="E272">
        <f t="shared" si="3"/>
        <v>1.3582658227848101</v>
      </c>
      <c r="F272">
        <v>1.623518</v>
      </c>
      <c r="G272">
        <v>-0.130575</v>
      </c>
      <c r="H272">
        <v>-0.107303</v>
      </c>
      <c r="I272">
        <v>-2.327195E-2</v>
      </c>
      <c r="J272">
        <v>0.97961419999999999</v>
      </c>
      <c r="K272">
        <v>0.58332240000000002</v>
      </c>
      <c r="L272">
        <v>0.23281760000000001</v>
      </c>
      <c r="M272">
        <v>-17.606819999999999</v>
      </c>
      <c r="N272">
        <v>-0.20002729999999999</v>
      </c>
      <c r="O272">
        <v>3.188717</v>
      </c>
      <c r="P272">
        <v>49.990310000000001</v>
      </c>
    </row>
    <row r="273" spans="1:16" x14ac:dyDescent="0.25">
      <c r="A273">
        <v>20.392160000000001</v>
      </c>
      <c r="B273">
        <v>-16.649339999999999</v>
      </c>
      <c r="C273">
        <v>8.0924160000000001</v>
      </c>
      <c r="D273">
        <v>6.4685259999999998</v>
      </c>
      <c r="E273">
        <f t="shared" si="3"/>
        <v>1.3646679324894513</v>
      </c>
      <c r="F273">
        <v>1.623893</v>
      </c>
      <c r="G273">
        <v>-0.13107250000000001</v>
      </c>
      <c r="H273">
        <v>-0.10780869999999999</v>
      </c>
      <c r="I273">
        <v>-2.326377E-2</v>
      </c>
      <c r="J273">
        <v>0.97981260000000003</v>
      </c>
      <c r="K273">
        <v>0.58611449999999998</v>
      </c>
      <c r="L273">
        <v>0.2329514</v>
      </c>
      <c r="M273">
        <v>-17.084340000000001</v>
      </c>
      <c r="N273">
        <v>-0.51335330000000001</v>
      </c>
      <c r="O273">
        <v>3.8170350000000002</v>
      </c>
      <c r="P273">
        <v>50.005899999999997</v>
      </c>
    </row>
    <row r="274" spans="1:16" x14ac:dyDescent="0.25">
      <c r="A274">
        <v>20.492159999999998</v>
      </c>
      <c r="B274">
        <v>-16.54937</v>
      </c>
      <c r="C274">
        <v>8.1247070000000008</v>
      </c>
      <c r="D274">
        <v>6.4994079999999999</v>
      </c>
      <c r="E274">
        <f t="shared" si="3"/>
        <v>1.3711831223628692</v>
      </c>
      <c r="F274">
        <v>1.625299</v>
      </c>
      <c r="G274">
        <v>-0.1315955</v>
      </c>
      <c r="H274">
        <v>-0.1083235</v>
      </c>
      <c r="I274">
        <v>-2.3272040000000001E-2</v>
      </c>
      <c r="J274">
        <v>0.98001090000000002</v>
      </c>
      <c r="K274">
        <v>0.5889645</v>
      </c>
      <c r="L274">
        <v>0.23308010000000001</v>
      </c>
      <c r="M274">
        <v>-16.394010000000002</v>
      </c>
      <c r="N274">
        <v>-0.68882279999999996</v>
      </c>
      <c r="O274">
        <v>4.4453519999999997</v>
      </c>
      <c r="P274">
        <v>50.001109999999997</v>
      </c>
    </row>
    <row r="275" spans="1:16" x14ac:dyDescent="0.25">
      <c r="A275">
        <v>20.59216</v>
      </c>
      <c r="B275">
        <v>-16.44942</v>
      </c>
      <c r="C275">
        <v>8.1589799999999997</v>
      </c>
      <c r="D275">
        <v>6.531104</v>
      </c>
      <c r="E275">
        <f t="shared" si="3"/>
        <v>1.3778700421940928</v>
      </c>
      <c r="F275">
        <v>1.6278760000000001</v>
      </c>
      <c r="G275">
        <v>-0.13215060000000001</v>
      </c>
      <c r="H275">
        <v>-0.1088517</v>
      </c>
      <c r="I275">
        <v>-2.3298889999999999E-2</v>
      </c>
      <c r="J275">
        <v>0.98020819999999997</v>
      </c>
      <c r="K275">
        <v>0.59190189999999998</v>
      </c>
      <c r="L275">
        <v>0.23321410000000001</v>
      </c>
      <c r="M275">
        <v>-15.764110000000001</v>
      </c>
      <c r="N275">
        <v>-0.68127159999999998</v>
      </c>
      <c r="O275">
        <v>5.0736720000000002</v>
      </c>
      <c r="P275">
        <v>49.994410000000002</v>
      </c>
    </row>
    <row r="276" spans="1:16" x14ac:dyDescent="0.25">
      <c r="A276">
        <v>20.692160000000001</v>
      </c>
      <c r="B276">
        <v>-16.349519999999998</v>
      </c>
      <c r="C276">
        <v>8.1927640000000004</v>
      </c>
      <c r="D276">
        <v>6.5632260000000002</v>
      </c>
      <c r="E276">
        <f t="shared" si="3"/>
        <v>1.3846468354430379</v>
      </c>
      <c r="F276">
        <v>1.629537</v>
      </c>
      <c r="G276">
        <v>-0.1326978</v>
      </c>
      <c r="H276">
        <v>-0.1093871</v>
      </c>
      <c r="I276">
        <v>-2.331072E-2</v>
      </c>
      <c r="J276">
        <v>0.98038879999999995</v>
      </c>
      <c r="K276">
        <v>0.59488600000000003</v>
      </c>
      <c r="L276">
        <v>0.2333142</v>
      </c>
      <c r="M276">
        <v>-15.397180000000001</v>
      </c>
      <c r="N276">
        <v>-0.44616800000000001</v>
      </c>
      <c r="O276">
        <v>5.7019900000000003</v>
      </c>
      <c r="P276">
        <v>50.002719999999997</v>
      </c>
    </row>
    <row r="277" spans="1:16" x14ac:dyDescent="0.25">
      <c r="A277">
        <v>20.792159999999999</v>
      </c>
      <c r="B277">
        <v>-16.249659999999999</v>
      </c>
      <c r="C277">
        <v>8.2216319999999996</v>
      </c>
      <c r="D277">
        <v>6.5950309999999996</v>
      </c>
      <c r="E277">
        <f t="shared" si="3"/>
        <v>1.3913567510548521</v>
      </c>
      <c r="F277">
        <v>1.6266020000000001</v>
      </c>
      <c r="G277">
        <v>-0.13316539999999999</v>
      </c>
      <c r="H277">
        <v>-0.10991720000000001</v>
      </c>
      <c r="I277">
        <v>-2.3248230000000002E-2</v>
      </c>
      <c r="J277">
        <v>0.98053279999999998</v>
      </c>
      <c r="K277">
        <v>0.59785279999999996</v>
      </c>
      <c r="L277">
        <v>0.2333655</v>
      </c>
      <c r="M277">
        <v>-15.39298</v>
      </c>
      <c r="N277">
        <v>-8.8260050000000007E-2</v>
      </c>
      <c r="O277">
        <v>2.769838</v>
      </c>
      <c r="P277">
        <v>49.995559999999998</v>
      </c>
    </row>
    <row r="278" spans="1:16" x14ac:dyDescent="0.25">
      <c r="A278">
        <v>20.892160000000001</v>
      </c>
      <c r="B278">
        <v>-16.14986</v>
      </c>
      <c r="C278">
        <v>8.2471990000000002</v>
      </c>
      <c r="D278">
        <v>6.6273860000000004</v>
      </c>
      <c r="E278">
        <f t="shared" si="3"/>
        <v>1.3981827004219409</v>
      </c>
      <c r="F278">
        <v>1.61981</v>
      </c>
      <c r="G278">
        <v>-0.13357949999999999</v>
      </c>
      <c r="H278">
        <v>-0.1104564</v>
      </c>
      <c r="I278">
        <v>-2.3123029999999999E-2</v>
      </c>
      <c r="J278">
        <v>0.98063319999999998</v>
      </c>
      <c r="K278">
        <v>0.60083589999999998</v>
      </c>
      <c r="L278">
        <v>0.2333906</v>
      </c>
      <c r="M278">
        <v>-15.71707</v>
      </c>
      <c r="N278">
        <v>0.2600461</v>
      </c>
      <c r="O278">
        <v>0.6754424</v>
      </c>
      <c r="P278">
        <v>50.005240000000001</v>
      </c>
    </row>
    <row r="279" spans="1:16" x14ac:dyDescent="0.25">
      <c r="A279">
        <v>20.992159999999998</v>
      </c>
      <c r="B279">
        <v>-16.05012</v>
      </c>
      <c r="C279">
        <v>8.2675850000000004</v>
      </c>
      <c r="D279">
        <v>6.6607099999999999</v>
      </c>
      <c r="E279">
        <f t="shared" si="3"/>
        <v>1.4052130801687763</v>
      </c>
      <c r="F279">
        <v>1.6068750000000001</v>
      </c>
      <c r="G279">
        <v>-0.13390969999999999</v>
      </c>
      <c r="H279">
        <v>-0.1110119</v>
      </c>
      <c r="I279">
        <v>-2.2897859999999999E-2</v>
      </c>
      <c r="J279">
        <v>0.98071050000000004</v>
      </c>
      <c r="K279">
        <v>0.60389380000000004</v>
      </c>
      <c r="L279">
        <v>0.23345399999999999</v>
      </c>
      <c r="M279">
        <v>-16.208600000000001</v>
      </c>
      <c r="N279">
        <v>0.44742880000000002</v>
      </c>
      <c r="O279">
        <v>1.3037609999999999</v>
      </c>
      <c r="P279">
        <v>50.006189999999997</v>
      </c>
    </row>
    <row r="280" spans="1:16" x14ac:dyDescent="0.25">
      <c r="A280">
        <v>21.09216</v>
      </c>
      <c r="B280">
        <v>-15.950419999999999</v>
      </c>
      <c r="C280">
        <v>8.2846820000000001</v>
      </c>
      <c r="D280">
        <v>6.6945699999999997</v>
      </c>
      <c r="E280">
        <f t="shared" si="3"/>
        <v>1.412356540084388</v>
      </c>
      <c r="F280">
        <v>1.5901110000000001</v>
      </c>
      <c r="G280">
        <v>-0.13418659999999999</v>
      </c>
      <c r="H280">
        <v>-0.1115762</v>
      </c>
      <c r="I280">
        <v>-2.2610439999999999E-2</v>
      </c>
      <c r="J280">
        <v>0.98079179999999999</v>
      </c>
      <c r="K280">
        <v>0.60699959999999997</v>
      </c>
      <c r="L280">
        <v>0.2335545</v>
      </c>
      <c r="M280">
        <v>-16.637440000000002</v>
      </c>
      <c r="N280">
        <v>0.415352</v>
      </c>
      <c r="O280">
        <v>1.93208</v>
      </c>
      <c r="P280">
        <v>49.993780000000001</v>
      </c>
    </row>
    <row r="281" spans="1:16" x14ac:dyDescent="0.25">
      <c r="A281">
        <v>21.192160000000001</v>
      </c>
      <c r="B281">
        <v>-15.850770000000001</v>
      </c>
      <c r="C281">
        <v>8.2997259999999997</v>
      </c>
      <c r="D281">
        <v>6.7284420000000003</v>
      </c>
      <c r="E281">
        <f t="shared" si="3"/>
        <v>1.4195025316455696</v>
      </c>
      <c r="F281">
        <v>1.5712820000000001</v>
      </c>
      <c r="G281">
        <v>-0.1344303</v>
      </c>
      <c r="H281">
        <v>-0.1121407</v>
      </c>
      <c r="I281">
        <v>-2.228956E-2</v>
      </c>
      <c r="J281">
        <v>0.98088010000000003</v>
      </c>
      <c r="K281">
        <v>0.61010980000000004</v>
      </c>
      <c r="L281">
        <v>0.23365749999999999</v>
      </c>
      <c r="M281">
        <v>-16.804600000000001</v>
      </c>
      <c r="N281">
        <v>0.15562229999999999</v>
      </c>
      <c r="O281">
        <v>2.5603980000000002</v>
      </c>
      <c r="P281">
        <v>50.003059999999998</v>
      </c>
    </row>
    <row r="282" spans="1:16" x14ac:dyDescent="0.25">
      <c r="A282">
        <v>21.292159999999999</v>
      </c>
      <c r="B282">
        <v>-15.75112</v>
      </c>
      <c r="C282">
        <v>8.314095</v>
      </c>
      <c r="D282">
        <v>6.7620610000000001</v>
      </c>
      <c r="E282">
        <f t="shared" si="3"/>
        <v>1.4265951476793248</v>
      </c>
      <c r="F282">
        <v>1.5520339999999999</v>
      </c>
      <c r="G282">
        <v>-0.13466310000000001</v>
      </c>
      <c r="H282">
        <v>-0.112701</v>
      </c>
      <c r="I282">
        <v>-2.1961999999999999E-2</v>
      </c>
      <c r="J282">
        <v>0.98096550000000005</v>
      </c>
      <c r="K282">
        <v>0.6132029</v>
      </c>
      <c r="L282">
        <v>0.23375960000000001</v>
      </c>
      <c r="M282">
        <v>-16.610949999999999</v>
      </c>
      <c r="N282">
        <v>-0.1959157</v>
      </c>
      <c r="O282">
        <v>3.188717</v>
      </c>
      <c r="P282">
        <v>49.995660000000001</v>
      </c>
    </row>
    <row r="283" spans="1:16" x14ac:dyDescent="0.25">
      <c r="A283">
        <v>21.392160000000001</v>
      </c>
      <c r="B283">
        <v>-15.65146</v>
      </c>
      <c r="C283">
        <v>8.3293599999999994</v>
      </c>
      <c r="D283">
        <v>6.79589</v>
      </c>
      <c r="E283">
        <f t="shared" si="3"/>
        <v>1.4337320675105485</v>
      </c>
      <c r="F283">
        <v>1.5334680000000001</v>
      </c>
      <c r="G283">
        <v>-0.13491020000000001</v>
      </c>
      <c r="H283">
        <v>-0.1132648</v>
      </c>
      <c r="I283">
        <v>-2.164539E-2</v>
      </c>
      <c r="J283">
        <v>0.98103589999999996</v>
      </c>
      <c r="K283">
        <v>0.6163111</v>
      </c>
      <c r="L283">
        <v>0.23387859999999999</v>
      </c>
      <c r="M283">
        <v>-16.088760000000001</v>
      </c>
      <c r="N283">
        <v>-0.52558000000000005</v>
      </c>
      <c r="O283">
        <v>3.8170350000000002</v>
      </c>
      <c r="P283">
        <v>50.005409999999998</v>
      </c>
    </row>
    <row r="284" spans="1:16" x14ac:dyDescent="0.25">
      <c r="A284">
        <v>21.492159999999998</v>
      </c>
      <c r="B284">
        <v>-15.551780000000001</v>
      </c>
      <c r="C284">
        <v>8.346482</v>
      </c>
      <c r="D284">
        <v>6.8305540000000002</v>
      </c>
      <c r="E284">
        <f t="shared" si="3"/>
        <v>1.4410451476793249</v>
      </c>
      <c r="F284">
        <v>1.5159279999999999</v>
      </c>
      <c r="G284">
        <v>-0.13518759999999999</v>
      </c>
      <c r="H284">
        <v>-0.1138426</v>
      </c>
      <c r="I284">
        <v>-2.1345030000000001E-2</v>
      </c>
      <c r="J284">
        <v>0.98109999999999997</v>
      </c>
      <c r="K284">
        <v>0.61949469999999995</v>
      </c>
      <c r="L284">
        <v>0.2339851</v>
      </c>
      <c r="M284">
        <v>-15.39798</v>
      </c>
      <c r="N284">
        <v>-0.7176806</v>
      </c>
      <c r="O284">
        <v>4.4453519999999997</v>
      </c>
      <c r="P284">
        <v>49.991840000000003</v>
      </c>
    </row>
    <row r="285" spans="1:16" x14ac:dyDescent="0.25">
      <c r="A285">
        <v>21.59216</v>
      </c>
      <c r="B285">
        <v>-15.4521</v>
      </c>
      <c r="C285">
        <v>8.3660399999999999</v>
      </c>
      <c r="D285">
        <v>6.8662879999999999</v>
      </c>
      <c r="E285">
        <f t="shared" si="3"/>
        <v>1.4485839662447257</v>
      </c>
      <c r="F285">
        <v>1.4997499999999999</v>
      </c>
      <c r="G285">
        <v>-0.1355044</v>
      </c>
      <c r="H285">
        <v>-0.1144382</v>
      </c>
      <c r="I285">
        <v>-2.10662E-2</v>
      </c>
      <c r="J285">
        <v>0.98116060000000005</v>
      </c>
      <c r="K285">
        <v>0.62278299999999998</v>
      </c>
      <c r="L285">
        <v>0.2340641</v>
      </c>
      <c r="M285">
        <v>-14.768190000000001</v>
      </c>
      <c r="N285">
        <v>-0.71709679999999998</v>
      </c>
      <c r="O285">
        <v>5.0736720000000002</v>
      </c>
      <c r="P285">
        <v>50.00947</v>
      </c>
    </row>
    <row r="286" spans="1:16" x14ac:dyDescent="0.25">
      <c r="A286">
        <v>21.692160000000001</v>
      </c>
      <c r="B286">
        <v>-15.352370000000001</v>
      </c>
      <c r="C286">
        <v>8.3844750000000001</v>
      </c>
      <c r="D286">
        <v>6.902196</v>
      </c>
      <c r="E286">
        <f t="shared" si="3"/>
        <v>1.4561594936708859</v>
      </c>
      <c r="F286">
        <v>1.48228</v>
      </c>
      <c r="G286">
        <v>-0.13580300000000001</v>
      </c>
      <c r="H286">
        <v>-0.1150366</v>
      </c>
      <c r="I286">
        <v>-2.0766369999999999E-2</v>
      </c>
      <c r="J286">
        <v>0.98122900000000002</v>
      </c>
      <c r="K286">
        <v>0.626085</v>
      </c>
      <c r="L286">
        <v>0.2341425</v>
      </c>
      <c r="M286">
        <v>-14.400880000000001</v>
      </c>
      <c r="N286">
        <v>-0.47215279999999998</v>
      </c>
      <c r="O286">
        <v>5.7019900000000003</v>
      </c>
      <c r="P286">
        <v>49.993630000000003</v>
      </c>
    </row>
    <row r="287" spans="1:16" x14ac:dyDescent="0.25">
      <c r="A287">
        <v>21.792159999999999</v>
      </c>
      <c r="B287">
        <v>-15.25258</v>
      </c>
      <c r="C287">
        <v>8.3971009999999993</v>
      </c>
      <c r="D287">
        <v>6.9376160000000002</v>
      </c>
      <c r="E287">
        <f t="shared" si="3"/>
        <v>1.4636320675105485</v>
      </c>
      <c r="F287">
        <v>1.459487</v>
      </c>
      <c r="G287">
        <v>-0.1360075</v>
      </c>
      <c r="H287">
        <v>-0.11562699999999999</v>
      </c>
      <c r="I287">
        <v>-2.0380559999999999E-2</v>
      </c>
      <c r="J287">
        <v>0.98132949999999997</v>
      </c>
      <c r="K287">
        <v>0.62934009999999996</v>
      </c>
      <c r="L287">
        <v>0.2341956</v>
      </c>
      <c r="M287">
        <v>-14.39579</v>
      </c>
      <c r="N287">
        <v>-9.4139689999999998E-2</v>
      </c>
      <c r="O287">
        <v>2.769838</v>
      </c>
      <c r="P287">
        <v>50.031419999999997</v>
      </c>
    </row>
    <row r="288" spans="1:16" x14ac:dyDescent="0.25">
      <c r="A288">
        <v>21.892160000000001</v>
      </c>
      <c r="B288">
        <v>-15.152710000000001</v>
      </c>
      <c r="C288">
        <v>8.4058340000000005</v>
      </c>
      <c r="D288">
        <v>6.9725320000000002</v>
      </c>
      <c r="E288">
        <f t="shared" si="3"/>
        <v>1.4709983122362869</v>
      </c>
      <c r="F288">
        <v>1.4333020000000001</v>
      </c>
      <c r="G288">
        <v>-0.13614889999999999</v>
      </c>
      <c r="H288">
        <v>-0.1162088</v>
      </c>
      <c r="I288">
        <v>-1.9940050000000001E-2</v>
      </c>
      <c r="J288">
        <v>0.98146319999999998</v>
      </c>
      <c r="K288">
        <v>0.63260059999999996</v>
      </c>
      <c r="L288">
        <v>0.23420199999999999</v>
      </c>
      <c r="M288">
        <v>-14.71963</v>
      </c>
      <c r="N288">
        <v>0.27517950000000002</v>
      </c>
      <c r="O288">
        <v>0.6754424</v>
      </c>
      <c r="P288">
        <v>49.999299999999998</v>
      </c>
    </row>
    <row r="289" spans="1:16" x14ac:dyDescent="0.25">
      <c r="A289">
        <v>21.992159999999998</v>
      </c>
      <c r="B289">
        <v>-15.05278</v>
      </c>
      <c r="C289">
        <v>8.4130850000000006</v>
      </c>
      <c r="D289">
        <v>7.0075880000000002</v>
      </c>
      <c r="E289">
        <f t="shared" si="3"/>
        <v>1.4783940928270043</v>
      </c>
      <c r="F289">
        <v>1.4054949999999999</v>
      </c>
      <c r="G289">
        <v>-0.13626640000000001</v>
      </c>
      <c r="H289">
        <v>-0.1167932</v>
      </c>
      <c r="I289">
        <v>-1.9473190000000001E-2</v>
      </c>
      <c r="J289">
        <v>0.98160820000000004</v>
      </c>
      <c r="K289">
        <v>0.63589209999999996</v>
      </c>
      <c r="L289">
        <v>0.2341664</v>
      </c>
      <c r="M289">
        <v>-15.21138</v>
      </c>
      <c r="N289">
        <v>0.4735722</v>
      </c>
      <c r="O289">
        <v>1.3037609999999999</v>
      </c>
      <c r="P289">
        <v>49.998750000000001</v>
      </c>
    </row>
    <row r="290" spans="1:16" x14ac:dyDescent="0.25">
      <c r="A290">
        <v>22.09216</v>
      </c>
      <c r="B290">
        <v>-14.952780000000001</v>
      </c>
      <c r="C290">
        <v>8.4213559999999994</v>
      </c>
      <c r="D290">
        <v>7.0427799999999996</v>
      </c>
      <c r="E290">
        <f t="shared" si="3"/>
        <v>1.4858185654008438</v>
      </c>
      <c r="F290">
        <v>1.3785769999999999</v>
      </c>
      <c r="G290">
        <v>-0.1364003</v>
      </c>
      <c r="H290">
        <v>-0.1173797</v>
      </c>
      <c r="I290">
        <v>-1.9020660000000002E-2</v>
      </c>
      <c r="J290">
        <v>0.98175590000000001</v>
      </c>
      <c r="K290">
        <v>0.63920080000000001</v>
      </c>
      <c r="L290">
        <v>0.234125</v>
      </c>
      <c r="M290">
        <v>-15.640750000000001</v>
      </c>
      <c r="N290">
        <v>0.44126080000000001</v>
      </c>
      <c r="O290">
        <v>1.93208</v>
      </c>
      <c r="P290">
        <v>49.994079999999997</v>
      </c>
    </row>
    <row r="291" spans="1:16" x14ac:dyDescent="0.25">
      <c r="A291">
        <v>22.192160000000001</v>
      </c>
      <c r="B291">
        <v>-14.8527</v>
      </c>
      <c r="C291">
        <v>8.4310659999999995</v>
      </c>
      <c r="D291">
        <v>7.0774239999999997</v>
      </c>
      <c r="E291">
        <f t="shared" si="3"/>
        <v>1.4931274261603373</v>
      </c>
      <c r="F291">
        <v>1.353642</v>
      </c>
      <c r="G291">
        <v>-0.1365576</v>
      </c>
      <c r="H291">
        <v>-0.1179571</v>
      </c>
      <c r="I291">
        <v>-1.8600530000000001E-2</v>
      </c>
      <c r="J291">
        <v>0.98191300000000004</v>
      </c>
      <c r="K291">
        <v>0.64247140000000003</v>
      </c>
      <c r="L291">
        <v>0.23408699999999999</v>
      </c>
      <c r="M291">
        <v>-15.8081</v>
      </c>
      <c r="N291">
        <v>0.1725516</v>
      </c>
      <c r="O291">
        <v>2.5603980000000002</v>
      </c>
      <c r="P291">
        <v>50.003689999999999</v>
      </c>
    </row>
    <row r="292" spans="1:16" x14ac:dyDescent="0.25">
      <c r="A292">
        <v>22.292159999999999</v>
      </c>
      <c r="B292">
        <v>-14.75257</v>
      </c>
      <c r="C292">
        <v>8.4444850000000002</v>
      </c>
      <c r="D292">
        <v>7.1114879999999996</v>
      </c>
      <c r="E292">
        <f t="shared" si="3"/>
        <v>1.5003139240506327</v>
      </c>
      <c r="F292">
        <v>1.3329960000000001</v>
      </c>
      <c r="G292">
        <v>-0.1367749</v>
      </c>
      <c r="H292">
        <v>-0.1185248</v>
      </c>
      <c r="I292">
        <v>-1.8250120000000002E-2</v>
      </c>
      <c r="J292">
        <v>0.98207750000000005</v>
      </c>
      <c r="K292">
        <v>0.64569520000000002</v>
      </c>
      <c r="L292">
        <v>0.2340226</v>
      </c>
      <c r="M292">
        <v>-15.61401</v>
      </c>
      <c r="N292">
        <v>-0.1939631</v>
      </c>
      <c r="O292">
        <v>3.188717</v>
      </c>
      <c r="P292">
        <v>49.996000000000002</v>
      </c>
    </row>
    <row r="293" spans="1:16" x14ac:dyDescent="0.25">
      <c r="A293">
        <v>22.392160000000001</v>
      </c>
      <c r="B293">
        <v>-14.652340000000001</v>
      </c>
      <c r="C293">
        <v>8.4606089999999998</v>
      </c>
      <c r="D293">
        <v>7.1454899999999997</v>
      </c>
      <c r="E293">
        <f t="shared" si="3"/>
        <v>1.5074873417721517</v>
      </c>
      <c r="F293">
        <v>1.3151200000000001</v>
      </c>
      <c r="G293">
        <v>-0.13703609999999999</v>
      </c>
      <c r="H293">
        <v>-0.1190915</v>
      </c>
      <c r="I293">
        <v>-1.794461E-2</v>
      </c>
      <c r="J293">
        <v>0.98224560000000005</v>
      </c>
      <c r="K293">
        <v>0.64892740000000004</v>
      </c>
      <c r="L293">
        <v>0.23390040000000001</v>
      </c>
      <c r="M293">
        <v>-15.09163</v>
      </c>
      <c r="N293">
        <v>-0.54317780000000004</v>
      </c>
      <c r="O293">
        <v>3.8170350000000002</v>
      </c>
      <c r="P293">
        <v>50.027320000000003</v>
      </c>
    </row>
    <row r="294" spans="1:16" x14ac:dyDescent="0.25">
      <c r="A294">
        <v>22.492159999999998</v>
      </c>
      <c r="B294">
        <v>-14.55204</v>
      </c>
      <c r="C294">
        <v>8.4795780000000001</v>
      </c>
      <c r="D294">
        <v>7.179945</v>
      </c>
      <c r="E294">
        <f t="shared" si="3"/>
        <v>1.5147563291139239</v>
      </c>
      <c r="F294">
        <v>1.299631</v>
      </c>
      <c r="G294">
        <v>-0.1373433</v>
      </c>
      <c r="H294">
        <v>-0.1196657</v>
      </c>
      <c r="I294">
        <v>-1.7677559999999998E-2</v>
      </c>
      <c r="J294">
        <v>0.98241639999999997</v>
      </c>
      <c r="K294">
        <v>0.65221399999999996</v>
      </c>
      <c r="L294">
        <v>0.23374729999999999</v>
      </c>
      <c r="M294">
        <v>-14.400729999999999</v>
      </c>
      <c r="N294">
        <v>-0.75214720000000002</v>
      </c>
      <c r="O294">
        <v>4.4453519999999997</v>
      </c>
      <c r="P294">
        <v>50.010530000000003</v>
      </c>
    </row>
    <row r="295" spans="1:16" x14ac:dyDescent="0.25">
      <c r="A295">
        <v>22.59216</v>
      </c>
      <c r="B295">
        <v>-14.451639999999999</v>
      </c>
      <c r="C295">
        <v>8.4984909999999996</v>
      </c>
      <c r="D295">
        <v>7.2144149999999998</v>
      </c>
      <c r="E295">
        <f t="shared" si="3"/>
        <v>1.5220284810126581</v>
      </c>
      <c r="F295">
        <v>1.284076</v>
      </c>
      <c r="G295">
        <v>-0.13764970000000001</v>
      </c>
      <c r="H295">
        <v>-0.12024020000000001</v>
      </c>
      <c r="I295">
        <v>-1.7409419999999998E-2</v>
      </c>
      <c r="J295">
        <v>0.98259649999999998</v>
      </c>
      <c r="K295">
        <v>0.65550839999999999</v>
      </c>
      <c r="L295">
        <v>0.23361860000000001</v>
      </c>
      <c r="M295">
        <v>-13.76844</v>
      </c>
      <c r="N295">
        <v>-0.75324709999999995</v>
      </c>
      <c r="O295">
        <v>5.0736720000000002</v>
      </c>
      <c r="P295">
        <v>49.998890000000003</v>
      </c>
    </row>
    <row r="296" spans="1:16" x14ac:dyDescent="0.25">
      <c r="A296">
        <v>22.692160000000001</v>
      </c>
      <c r="B296">
        <v>-14.351129999999999</v>
      </c>
      <c r="C296">
        <v>8.5139069999999997</v>
      </c>
      <c r="D296">
        <v>7.2475949999999996</v>
      </c>
      <c r="E296">
        <f t="shared" si="3"/>
        <v>1.529028481012658</v>
      </c>
      <c r="F296">
        <v>1.2663120000000001</v>
      </c>
      <c r="G296">
        <v>-0.13789940000000001</v>
      </c>
      <c r="H296">
        <v>-0.12079330000000001</v>
      </c>
      <c r="I296">
        <v>-1.7106110000000001E-2</v>
      </c>
      <c r="J296">
        <v>0.98279780000000005</v>
      </c>
      <c r="K296">
        <v>0.65870470000000003</v>
      </c>
      <c r="L296">
        <v>0.23349619999999999</v>
      </c>
      <c r="M296">
        <v>-13.39804</v>
      </c>
      <c r="N296">
        <v>-0.49355080000000001</v>
      </c>
      <c r="O296">
        <v>5.7019900000000003</v>
      </c>
      <c r="P296">
        <v>49.996200000000002</v>
      </c>
    </row>
    <row r="297" spans="1:16" x14ac:dyDescent="0.25">
      <c r="A297">
        <v>22.792159999999999</v>
      </c>
      <c r="B297">
        <v>-14.25055</v>
      </c>
      <c r="C297">
        <v>8.5260280000000002</v>
      </c>
      <c r="D297">
        <v>7.279528</v>
      </c>
      <c r="E297">
        <f t="shared" si="3"/>
        <v>1.5357654008438817</v>
      </c>
      <c r="F297">
        <v>1.2464980000000001</v>
      </c>
      <c r="G297">
        <v>-0.13809569999999999</v>
      </c>
      <c r="H297">
        <v>-0.1213255</v>
      </c>
      <c r="I297">
        <v>-1.6770190000000001E-2</v>
      </c>
      <c r="J297">
        <v>0.98301000000000005</v>
      </c>
      <c r="K297">
        <v>0.66181179999999995</v>
      </c>
      <c r="L297">
        <v>0.23336499999999999</v>
      </c>
      <c r="M297">
        <v>-13.391489999999999</v>
      </c>
      <c r="N297">
        <v>-9.3595109999999995E-2</v>
      </c>
      <c r="O297">
        <v>2.769838</v>
      </c>
      <c r="P297">
        <v>49.997979999999998</v>
      </c>
    </row>
    <row r="298" spans="1:16" x14ac:dyDescent="0.25">
      <c r="A298">
        <v>22.892160000000001</v>
      </c>
      <c r="B298">
        <v>-14.14988</v>
      </c>
      <c r="C298">
        <v>8.5346550000000008</v>
      </c>
      <c r="D298">
        <v>7.3111810000000004</v>
      </c>
      <c r="E298">
        <f t="shared" si="3"/>
        <v>1.5424432489451476</v>
      </c>
      <c r="F298">
        <v>1.223474</v>
      </c>
      <c r="G298">
        <v>-0.13823540000000001</v>
      </c>
      <c r="H298">
        <v>-0.121853</v>
      </c>
      <c r="I298">
        <v>-1.638241E-2</v>
      </c>
      <c r="J298">
        <v>0.98322750000000003</v>
      </c>
      <c r="K298">
        <v>0.66490870000000002</v>
      </c>
      <c r="L298">
        <v>0.23322850000000001</v>
      </c>
      <c r="M298">
        <v>-13.7151</v>
      </c>
      <c r="N298">
        <v>0.29254590000000003</v>
      </c>
      <c r="O298">
        <v>0.6754424</v>
      </c>
      <c r="P298">
        <v>50.000059999999998</v>
      </c>
    </row>
    <row r="299" spans="1:16" x14ac:dyDescent="0.25">
      <c r="A299">
        <v>22.992159999999998</v>
      </c>
      <c r="B299">
        <v>-14.04914</v>
      </c>
      <c r="C299">
        <v>8.5446059999999999</v>
      </c>
      <c r="D299">
        <v>7.3425000000000002</v>
      </c>
      <c r="E299">
        <f t="shared" si="3"/>
        <v>1.5490506329113924</v>
      </c>
      <c r="F299">
        <v>1.202105</v>
      </c>
      <c r="G299">
        <v>-0.13839660000000001</v>
      </c>
      <c r="H299">
        <v>-0.122375</v>
      </c>
      <c r="I299">
        <v>-1.6021580000000001E-2</v>
      </c>
      <c r="J299">
        <v>0.98345300000000002</v>
      </c>
      <c r="K299">
        <v>0.66798120000000005</v>
      </c>
      <c r="L299">
        <v>0.23308409999999999</v>
      </c>
      <c r="M299">
        <v>-14.207560000000001</v>
      </c>
      <c r="N299">
        <v>0.49946879999999999</v>
      </c>
      <c r="O299">
        <v>1.3037609999999999</v>
      </c>
      <c r="P299">
        <v>50.00703</v>
      </c>
    </row>
    <row r="300" spans="1:16" x14ac:dyDescent="0.25">
      <c r="A300">
        <v>23.09216</v>
      </c>
      <c r="B300">
        <v>-13.948309999999999</v>
      </c>
      <c r="C300">
        <v>8.5574469999999998</v>
      </c>
      <c r="D300">
        <v>7.3726799999999999</v>
      </c>
      <c r="E300">
        <f t="shared" si="3"/>
        <v>1.5554177215189873</v>
      </c>
      <c r="F300">
        <v>1.1847669999999999</v>
      </c>
      <c r="G300">
        <v>-0.13860459999999999</v>
      </c>
      <c r="H300">
        <v>-0.122878</v>
      </c>
      <c r="I300">
        <v>-1.572658E-2</v>
      </c>
      <c r="J300">
        <v>0.98366629999999999</v>
      </c>
      <c r="K300">
        <v>0.67094050000000005</v>
      </c>
      <c r="L300">
        <v>0.2328905</v>
      </c>
      <c r="M300">
        <v>-14.637130000000001</v>
      </c>
      <c r="N300">
        <v>0.46379120000000001</v>
      </c>
      <c r="O300">
        <v>1.93208</v>
      </c>
      <c r="P300">
        <v>49.995310000000003</v>
      </c>
    </row>
    <row r="301" spans="1:16" x14ac:dyDescent="0.25">
      <c r="A301">
        <v>23.192160000000001</v>
      </c>
      <c r="B301">
        <v>-13.84742</v>
      </c>
      <c r="C301">
        <v>8.5741949999999996</v>
      </c>
      <c r="D301">
        <v>7.4018889999999997</v>
      </c>
      <c r="E301">
        <f t="shared" si="3"/>
        <v>1.5615799578059071</v>
      </c>
      <c r="F301">
        <v>1.1723060000000001</v>
      </c>
      <c r="G301">
        <v>-0.1388759</v>
      </c>
      <c r="H301">
        <v>-0.1233648</v>
      </c>
      <c r="I301">
        <v>-1.551104E-2</v>
      </c>
      <c r="J301">
        <v>0.98384309999999997</v>
      </c>
      <c r="K301">
        <v>0.67378499999999997</v>
      </c>
      <c r="L301">
        <v>0.23265420000000001</v>
      </c>
      <c r="M301">
        <v>-14.8041</v>
      </c>
      <c r="N301">
        <v>0.1838986</v>
      </c>
      <c r="O301">
        <v>2.5603980000000002</v>
      </c>
      <c r="P301">
        <v>49.991399999999999</v>
      </c>
    </row>
    <row r="302" spans="1:16" x14ac:dyDescent="0.25">
      <c r="A302">
        <v>23.292159999999999</v>
      </c>
      <c r="B302">
        <v>-13.74649</v>
      </c>
      <c r="C302">
        <v>8.5932929999999992</v>
      </c>
      <c r="D302">
        <v>7.4307350000000003</v>
      </c>
      <c r="E302">
        <f t="shared" si="3"/>
        <v>1.5676656118143459</v>
      </c>
      <c r="F302">
        <v>1.16256</v>
      </c>
      <c r="G302">
        <v>-0.13918520000000001</v>
      </c>
      <c r="H302">
        <v>-0.1238456</v>
      </c>
      <c r="I302">
        <v>-1.533962E-2</v>
      </c>
      <c r="J302">
        <v>0.98398110000000005</v>
      </c>
      <c r="K302">
        <v>0.6765852</v>
      </c>
      <c r="L302">
        <v>0.23242599999999999</v>
      </c>
      <c r="M302">
        <v>-14.609310000000001</v>
      </c>
      <c r="N302">
        <v>-0.19811980000000001</v>
      </c>
      <c r="O302">
        <v>3.188717</v>
      </c>
      <c r="P302">
        <v>50.013240000000003</v>
      </c>
    </row>
    <row r="303" spans="1:16" x14ac:dyDescent="0.25">
      <c r="A303">
        <v>23.392160000000001</v>
      </c>
      <c r="B303">
        <v>-13.64556</v>
      </c>
      <c r="C303">
        <v>8.6157529999999998</v>
      </c>
      <c r="D303">
        <v>7.4596650000000002</v>
      </c>
      <c r="E303">
        <f t="shared" si="3"/>
        <v>1.5737689873417722</v>
      </c>
      <c r="F303">
        <v>1.1560889999999999</v>
      </c>
      <c r="G303">
        <v>-0.13954900000000001</v>
      </c>
      <c r="H303">
        <v>-0.1243277</v>
      </c>
      <c r="I303">
        <v>-1.5221220000000001E-2</v>
      </c>
      <c r="J303">
        <v>0.98410799999999998</v>
      </c>
      <c r="K303">
        <v>0.67938180000000004</v>
      </c>
      <c r="L303">
        <v>0.2322372</v>
      </c>
      <c r="M303">
        <v>-14.08634</v>
      </c>
      <c r="N303">
        <v>-0.56605079999999997</v>
      </c>
      <c r="O303">
        <v>3.8170350000000002</v>
      </c>
      <c r="P303">
        <v>49.999459999999999</v>
      </c>
    </row>
    <row r="304" spans="1:16" x14ac:dyDescent="0.25">
      <c r="A304">
        <v>23.492159999999998</v>
      </c>
      <c r="B304">
        <v>-13.544650000000001</v>
      </c>
      <c r="C304">
        <v>8.6385059999999996</v>
      </c>
      <c r="D304">
        <v>7.4883300000000004</v>
      </c>
      <c r="E304">
        <f t="shared" si="3"/>
        <v>1.5798164556962024</v>
      </c>
      <c r="F304">
        <v>1.150177</v>
      </c>
      <c r="G304">
        <v>-0.1399175</v>
      </c>
      <c r="H304">
        <v>-0.1248055</v>
      </c>
      <c r="I304">
        <v>-1.5112E-2</v>
      </c>
      <c r="J304">
        <v>0.98423590000000005</v>
      </c>
      <c r="K304">
        <v>0.6821509</v>
      </c>
      <c r="L304">
        <v>0.23208119999999999</v>
      </c>
      <c r="M304">
        <v>-13.393420000000001</v>
      </c>
      <c r="N304">
        <v>-0.78872500000000001</v>
      </c>
      <c r="O304">
        <v>4.4453519999999997</v>
      </c>
      <c r="P304">
        <v>49.99606</v>
      </c>
    </row>
    <row r="305" spans="1:16" x14ac:dyDescent="0.25">
      <c r="A305">
        <v>23.59216</v>
      </c>
      <c r="B305">
        <v>-13.4438</v>
      </c>
      <c r="C305">
        <v>8.6581109999999999</v>
      </c>
      <c r="D305">
        <v>7.5156580000000002</v>
      </c>
      <c r="E305">
        <f t="shared" si="3"/>
        <v>1.5855818565400843</v>
      </c>
      <c r="F305">
        <v>1.142452</v>
      </c>
      <c r="G305">
        <v>-0.140235</v>
      </c>
      <c r="H305">
        <v>-0.12526100000000001</v>
      </c>
      <c r="I305">
        <v>-1.4974049999999999E-2</v>
      </c>
      <c r="J305">
        <v>0.9843518</v>
      </c>
      <c r="K305">
        <v>0.68479219999999996</v>
      </c>
      <c r="L305">
        <v>0.23190050000000001</v>
      </c>
      <c r="M305">
        <v>-12.75853</v>
      </c>
      <c r="N305">
        <v>-0.78436220000000001</v>
      </c>
      <c r="O305">
        <v>5.0736720000000002</v>
      </c>
      <c r="P305">
        <v>49.999099999999999</v>
      </c>
    </row>
    <row r="306" spans="1:16" x14ac:dyDescent="0.25">
      <c r="A306">
        <v>23.692160000000001</v>
      </c>
      <c r="B306">
        <v>-13.34304</v>
      </c>
      <c r="C306">
        <v>8.6734139999999993</v>
      </c>
      <c r="D306">
        <v>7.5417800000000002</v>
      </c>
      <c r="E306">
        <f t="shared" si="3"/>
        <v>1.5910928270042193</v>
      </c>
      <c r="F306">
        <v>1.1316310000000001</v>
      </c>
      <c r="G306">
        <v>-0.14048289999999999</v>
      </c>
      <c r="H306">
        <v>-0.12569640000000001</v>
      </c>
      <c r="I306">
        <v>-1.4786509999999999E-2</v>
      </c>
      <c r="J306">
        <v>0.98441909999999999</v>
      </c>
      <c r="K306">
        <v>0.68728909999999999</v>
      </c>
      <c r="L306">
        <v>0.23168639999999999</v>
      </c>
      <c r="M306">
        <v>-12.386799999999999</v>
      </c>
      <c r="N306">
        <v>-0.50716939999999999</v>
      </c>
      <c r="O306">
        <v>5.7019900000000003</v>
      </c>
      <c r="P306">
        <v>50.001519999999999</v>
      </c>
    </row>
    <row r="307" spans="1:16" x14ac:dyDescent="0.25">
      <c r="A307">
        <v>23.792159999999999</v>
      </c>
      <c r="B307">
        <v>-13.2424</v>
      </c>
      <c r="C307">
        <v>8.6865319999999997</v>
      </c>
      <c r="D307">
        <v>7.5674799999999998</v>
      </c>
      <c r="E307">
        <f t="shared" si="3"/>
        <v>1.5965147679324894</v>
      </c>
      <c r="F307">
        <v>1.1190560000000001</v>
      </c>
      <c r="G307">
        <v>-0.1406954</v>
      </c>
      <c r="H307">
        <v>-0.1261246</v>
      </c>
      <c r="I307">
        <v>-1.457075E-2</v>
      </c>
      <c r="J307">
        <v>0.98445119999999997</v>
      </c>
      <c r="K307">
        <v>0.6897278</v>
      </c>
      <c r="L307">
        <v>0.2314784</v>
      </c>
      <c r="M307">
        <v>-12.37914</v>
      </c>
      <c r="N307">
        <v>-8.9428480000000005E-2</v>
      </c>
      <c r="O307">
        <v>2.769838</v>
      </c>
      <c r="P307">
        <v>50.000500000000002</v>
      </c>
    </row>
    <row r="308" spans="1:16" x14ac:dyDescent="0.25">
      <c r="A308">
        <v>23.892160000000001</v>
      </c>
      <c r="B308">
        <v>-13.14184</v>
      </c>
      <c r="C308">
        <v>8.6991639999999997</v>
      </c>
      <c r="D308">
        <v>7.5932139999999997</v>
      </c>
      <c r="E308">
        <f t="shared" si="3"/>
        <v>1.6019438818565399</v>
      </c>
      <c r="F308">
        <v>1.1059479999999999</v>
      </c>
      <c r="G308">
        <v>-0.14089989999999999</v>
      </c>
      <c r="H308">
        <v>-0.12655359999999999</v>
      </c>
      <c r="I308">
        <v>-1.4346360000000001E-2</v>
      </c>
      <c r="J308">
        <v>0.98447810000000002</v>
      </c>
      <c r="K308">
        <v>0.69215009999999999</v>
      </c>
      <c r="L308">
        <v>0.23129849999999999</v>
      </c>
      <c r="M308">
        <v>-12.702780000000001</v>
      </c>
      <c r="N308">
        <v>0.30831399999999998</v>
      </c>
      <c r="O308">
        <v>0.6754424</v>
      </c>
      <c r="P308">
        <v>50.02722</v>
      </c>
    </row>
    <row r="309" spans="1:16" x14ac:dyDescent="0.25">
      <c r="A309">
        <v>23.992159999999998</v>
      </c>
      <c r="B309">
        <v>-13.04139</v>
      </c>
      <c r="C309">
        <v>8.7131950000000007</v>
      </c>
      <c r="D309">
        <v>7.6182119999999998</v>
      </c>
      <c r="E309">
        <f t="shared" si="3"/>
        <v>1.6072177215189871</v>
      </c>
      <c r="F309">
        <v>1.094983</v>
      </c>
      <c r="G309">
        <v>-0.14112720000000001</v>
      </c>
      <c r="H309">
        <v>-0.12697020000000001</v>
      </c>
      <c r="I309">
        <v>-1.4157019999999999E-2</v>
      </c>
      <c r="J309">
        <v>0.98451160000000004</v>
      </c>
      <c r="K309">
        <v>0.69450940000000005</v>
      </c>
      <c r="L309">
        <v>0.23111390000000001</v>
      </c>
      <c r="M309">
        <v>-13.195449999999999</v>
      </c>
      <c r="N309">
        <v>0.5198547</v>
      </c>
      <c r="O309">
        <v>1.3037609999999999</v>
      </c>
      <c r="P309">
        <v>50.000660000000003</v>
      </c>
    </row>
    <row r="310" spans="1:16" x14ac:dyDescent="0.25">
      <c r="A310">
        <v>24.09216</v>
      </c>
      <c r="B310">
        <v>-12.94106</v>
      </c>
      <c r="C310">
        <v>8.7287490000000005</v>
      </c>
      <c r="D310">
        <v>7.6423199999999998</v>
      </c>
      <c r="E310">
        <f t="shared" si="3"/>
        <v>1.6123037974683543</v>
      </c>
      <c r="F310">
        <v>1.08643</v>
      </c>
      <c r="G310">
        <v>-0.14137920000000001</v>
      </c>
      <c r="H310">
        <v>-0.12737200000000001</v>
      </c>
      <c r="I310">
        <v>-1.4007159999999999E-2</v>
      </c>
      <c r="J310">
        <v>0.9845486</v>
      </c>
      <c r="K310">
        <v>0.69678660000000003</v>
      </c>
      <c r="L310">
        <v>0.23093520000000001</v>
      </c>
      <c r="M310">
        <v>-13.62726</v>
      </c>
      <c r="N310">
        <v>0.48095890000000002</v>
      </c>
      <c r="O310">
        <v>1.93208</v>
      </c>
      <c r="P310">
        <v>49.996169999999999</v>
      </c>
    </row>
    <row r="311" spans="1:16" x14ac:dyDescent="0.25">
      <c r="A311">
        <v>24.192160000000001</v>
      </c>
      <c r="B311">
        <v>-12.840859999999999</v>
      </c>
      <c r="C311">
        <v>8.7450559999999999</v>
      </c>
      <c r="D311">
        <v>7.6657780000000004</v>
      </c>
      <c r="E311">
        <f t="shared" si="3"/>
        <v>1.6172527426160337</v>
      </c>
      <c r="F311">
        <v>1.0792790000000001</v>
      </c>
      <c r="G311">
        <v>-0.1416433</v>
      </c>
      <c r="H311">
        <v>-0.12776299999999999</v>
      </c>
      <c r="I311">
        <v>-1.388032E-2</v>
      </c>
      <c r="J311">
        <v>0.98460080000000005</v>
      </c>
      <c r="K311">
        <v>0.69901369999999996</v>
      </c>
      <c r="L311">
        <v>0.2307737</v>
      </c>
      <c r="M311">
        <v>-13.796250000000001</v>
      </c>
      <c r="N311">
        <v>0.19364819999999999</v>
      </c>
      <c r="O311">
        <v>2.5603980000000002</v>
      </c>
      <c r="P311">
        <v>49.993540000000003</v>
      </c>
    </row>
    <row r="312" spans="1:16" x14ac:dyDescent="0.25">
      <c r="A312">
        <v>24.292159999999999</v>
      </c>
      <c r="B312">
        <v>-12.74081</v>
      </c>
      <c r="C312">
        <v>8.7616910000000008</v>
      </c>
      <c r="D312">
        <v>7.6885890000000003</v>
      </c>
      <c r="E312">
        <f t="shared" si="3"/>
        <v>1.6220651898734177</v>
      </c>
      <c r="F312">
        <v>1.0731029999999999</v>
      </c>
      <c r="G312">
        <v>-0.1419127</v>
      </c>
      <c r="H312">
        <v>-0.12814310000000001</v>
      </c>
      <c r="I312">
        <v>-1.376958E-2</v>
      </c>
      <c r="J312">
        <v>0.98469609999999996</v>
      </c>
      <c r="K312">
        <v>0.70121359999999999</v>
      </c>
      <c r="L312">
        <v>0.23059579999999999</v>
      </c>
      <c r="M312">
        <v>-13.604329999999999</v>
      </c>
      <c r="N312">
        <v>-0.20375960000000001</v>
      </c>
      <c r="O312">
        <v>3.188717</v>
      </c>
      <c r="P312">
        <v>50.009189999999997</v>
      </c>
    </row>
    <row r="313" spans="1:16" x14ac:dyDescent="0.25">
      <c r="A313">
        <v>24.392160000000001</v>
      </c>
      <c r="B313">
        <v>-12.64091</v>
      </c>
      <c r="C313">
        <v>8.7768370000000004</v>
      </c>
      <c r="D313">
        <v>7.7108720000000002</v>
      </c>
      <c r="E313">
        <f t="shared" si="3"/>
        <v>1.6267662447257383</v>
      </c>
      <c r="F313">
        <v>1.065963</v>
      </c>
      <c r="G313">
        <v>-0.14215800000000001</v>
      </c>
      <c r="H313">
        <v>-0.12851460000000001</v>
      </c>
      <c r="I313">
        <v>-1.364346E-2</v>
      </c>
      <c r="J313">
        <v>0.9848266</v>
      </c>
      <c r="K313">
        <v>0.70341089999999995</v>
      </c>
      <c r="L313">
        <v>0.2303769</v>
      </c>
      <c r="M313">
        <v>-13.083460000000001</v>
      </c>
      <c r="N313">
        <v>-0.58699959999999995</v>
      </c>
      <c r="O313">
        <v>3.8170350000000002</v>
      </c>
      <c r="P313">
        <v>50.026879999999998</v>
      </c>
    </row>
    <row r="314" spans="1:16" x14ac:dyDescent="0.25">
      <c r="A314">
        <v>24.492159999999998</v>
      </c>
      <c r="B314">
        <v>-12.54116</v>
      </c>
      <c r="C314">
        <v>8.7886290000000002</v>
      </c>
      <c r="D314">
        <v>7.7327159999999999</v>
      </c>
      <c r="E314">
        <f t="shared" si="3"/>
        <v>1.6313746835443037</v>
      </c>
      <c r="F314">
        <v>1.0559130000000001</v>
      </c>
      <c r="G314">
        <v>-0.14234910000000001</v>
      </c>
      <c r="H314">
        <v>-0.12887860000000001</v>
      </c>
      <c r="I314">
        <v>-1.347043E-2</v>
      </c>
      <c r="J314">
        <v>0.98496910000000004</v>
      </c>
      <c r="K314">
        <v>0.70558399999999999</v>
      </c>
      <c r="L314">
        <v>0.23013040000000001</v>
      </c>
      <c r="M314">
        <v>-12.39189</v>
      </c>
      <c r="N314">
        <v>-0.81584950000000001</v>
      </c>
      <c r="O314">
        <v>4.4453519999999997</v>
      </c>
      <c r="P314">
        <v>49.988810000000001</v>
      </c>
    </row>
    <row r="315" spans="1:16" x14ac:dyDescent="0.25">
      <c r="A315">
        <v>24.59216</v>
      </c>
      <c r="B315">
        <v>-12.44154</v>
      </c>
      <c r="C315">
        <v>8.7943010000000008</v>
      </c>
      <c r="D315">
        <v>7.7535059999999998</v>
      </c>
      <c r="E315">
        <f t="shared" si="3"/>
        <v>1.6357607594936707</v>
      </c>
      <c r="F315">
        <v>1.0407930000000001</v>
      </c>
      <c r="G315">
        <v>-0.14244090000000001</v>
      </c>
      <c r="H315">
        <v>-0.12922510000000001</v>
      </c>
      <c r="I315">
        <v>-1.321577E-2</v>
      </c>
      <c r="J315">
        <v>0.98511839999999995</v>
      </c>
      <c r="K315">
        <v>0.70765619999999996</v>
      </c>
      <c r="L315">
        <v>0.22988420000000001</v>
      </c>
      <c r="M315">
        <v>-11.758330000000001</v>
      </c>
      <c r="N315">
        <v>-0.80464800000000003</v>
      </c>
      <c r="O315">
        <v>5.0736720000000002</v>
      </c>
      <c r="P315">
        <v>49.996740000000003</v>
      </c>
    </row>
    <row r="316" spans="1:16" x14ac:dyDescent="0.25">
      <c r="A316">
        <v>24.692160000000001</v>
      </c>
      <c r="B316">
        <v>-12.342029999999999</v>
      </c>
      <c r="C316">
        <v>8.7921960000000006</v>
      </c>
      <c r="D316">
        <v>7.7724849999999996</v>
      </c>
      <c r="E316">
        <f t="shared" si="3"/>
        <v>1.6397647679324894</v>
      </c>
      <c r="F316">
        <v>1.0197099999999999</v>
      </c>
      <c r="G316">
        <v>-0.1424068</v>
      </c>
      <c r="H316">
        <v>-0.1295414</v>
      </c>
      <c r="I316">
        <v>-1.2865359999999999E-2</v>
      </c>
      <c r="J316">
        <v>0.98529250000000002</v>
      </c>
      <c r="K316">
        <v>0.70959349999999999</v>
      </c>
      <c r="L316">
        <v>0.22961580000000001</v>
      </c>
      <c r="M316">
        <v>-11.385339999999999</v>
      </c>
      <c r="N316">
        <v>-0.51303659999999995</v>
      </c>
      <c r="O316">
        <v>5.7019900000000003</v>
      </c>
      <c r="P316">
        <v>50.009349999999998</v>
      </c>
    </row>
    <row r="317" spans="1:16" x14ac:dyDescent="0.25">
      <c r="A317">
        <v>24.792159999999999</v>
      </c>
      <c r="B317">
        <v>-12.242660000000001</v>
      </c>
      <c r="C317">
        <v>8.7850190000000001</v>
      </c>
      <c r="D317">
        <v>7.7903599999999997</v>
      </c>
      <c r="E317">
        <f t="shared" si="3"/>
        <v>1.6435358649789029</v>
      </c>
      <c r="F317">
        <v>0.99465950000000003</v>
      </c>
      <c r="G317">
        <v>-0.14229059999999999</v>
      </c>
      <c r="H317">
        <v>-0.12983929999999999</v>
      </c>
      <c r="I317">
        <v>-1.2451230000000001E-2</v>
      </c>
      <c r="J317">
        <v>0.98546639999999996</v>
      </c>
      <c r="K317">
        <v>0.71146609999999999</v>
      </c>
      <c r="L317">
        <v>0.22930500000000001</v>
      </c>
      <c r="M317">
        <v>-11.376670000000001</v>
      </c>
      <c r="N317">
        <v>-8.3016240000000005E-2</v>
      </c>
      <c r="O317">
        <v>2.769838</v>
      </c>
      <c r="P317">
        <v>49.995919999999998</v>
      </c>
    </row>
    <row r="318" spans="1:16" x14ac:dyDescent="0.25">
      <c r="A318">
        <v>24.892160000000001</v>
      </c>
      <c r="B318">
        <v>-12.14343</v>
      </c>
      <c r="C318">
        <v>8.7770279999999996</v>
      </c>
      <c r="D318">
        <v>7.8085449999999996</v>
      </c>
      <c r="E318">
        <f t="shared" si="3"/>
        <v>1.6473723628691981</v>
      </c>
      <c r="F318">
        <v>0.96848179999999995</v>
      </c>
      <c r="G318">
        <v>-0.14216110000000001</v>
      </c>
      <c r="H318">
        <v>-0.13014239999999999</v>
      </c>
      <c r="I318">
        <v>-1.201869E-2</v>
      </c>
      <c r="J318">
        <v>0.98560040000000004</v>
      </c>
      <c r="K318">
        <v>0.71333429999999998</v>
      </c>
      <c r="L318">
        <v>0.22899120000000001</v>
      </c>
      <c r="M318">
        <v>-11.70036</v>
      </c>
      <c r="N318">
        <v>0.3228318</v>
      </c>
      <c r="O318">
        <v>0.6754424</v>
      </c>
      <c r="P318">
        <v>49.993560000000002</v>
      </c>
    </row>
    <row r="319" spans="1:16" x14ac:dyDescent="0.25">
      <c r="A319">
        <v>24.992159999999998</v>
      </c>
      <c r="B319">
        <v>-12.04434</v>
      </c>
      <c r="C319">
        <v>8.7703740000000003</v>
      </c>
      <c r="D319">
        <v>7.826918</v>
      </c>
      <c r="E319">
        <f t="shared" si="3"/>
        <v>1.6512485232067511</v>
      </c>
      <c r="F319">
        <v>0.9434574</v>
      </c>
      <c r="G319">
        <v>-0.1420534</v>
      </c>
      <c r="H319">
        <v>-0.1304486</v>
      </c>
      <c r="I319">
        <v>-1.1604740000000001E-2</v>
      </c>
      <c r="J319">
        <v>0.98569839999999997</v>
      </c>
      <c r="K319">
        <v>0.71517560000000002</v>
      </c>
      <c r="L319">
        <v>0.228766</v>
      </c>
      <c r="M319">
        <v>-12.19561</v>
      </c>
      <c r="N319">
        <v>0.53949210000000003</v>
      </c>
      <c r="O319">
        <v>1.3037609999999999</v>
      </c>
      <c r="P319">
        <v>50.009630000000001</v>
      </c>
    </row>
    <row r="320" spans="1:16" x14ac:dyDescent="0.25">
      <c r="A320">
        <v>25.09216</v>
      </c>
      <c r="B320">
        <v>-11.945399999999999</v>
      </c>
      <c r="C320">
        <v>8.7669309999999996</v>
      </c>
      <c r="D320">
        <v>7.8444279999999997</v>
      </c>
      <c r="E320">
        <f t="shared" si="3"/>
        <v>1.6549426160337553</v>
      </c>
      <c r="F320">
        <v>0.92250359999999998</v>
      </c>
      <c r="G320">
        <v>-0.1419976</v>
      </c>
      <c r="H320">
        <v>-0.13074050000000001</v>
      </c>
      <c r="I320">
        <v>-1.1257130000000001E-2</v>
      </c>
      <c r="J320">
        <v>0.98580559999999995</v>
      </c>
      <c r="K320">
        <v>0.71692</v>
      </c>
      <c r="L320">
        <v>0.2286242</v>
      </c>
      <c r="M320">
        <v>-12.630570000000001</v>
      </c>
      <c r="N320">
        <v>0.50010399999999999</v>
      </c>
      <c r="O320">
        <v>1.93208</v>
      </c>
      <c r="P320">
        <v>50.003320000000002</v>
      </c>
    </row>
    <row r="321" spans="1:16" x14ac:dyDescent="0.25">
      <c r="A321">
        <v>25.192160000000001</v>
      </c>
      <c r="B321">
        <v>-11.84653</v>
      </c>
      <c r="C321">
        <v>8.7668839999999992</v>
      </c>
      <c r="D321">
        <v>7.8604029999999998</v>
      </c>
      <c r="E321">
        <f t="shared" si="3"/>
        <v>1.6583128691983122</v>
      </c>
      <c r="F321">
        <v>0.90648249999999997</v>
      </c>
      <c r="G321">
        <v>-0.14199690000000001</v>
      </c>
      <c r="H321">
        <v>-0.1310067</v>
      </c>
      <c r="I321">
        <v>-1.0990130000000001E-2</v>
      </c>
      <c r="J321">
        <v>0.98595160000000004</v>
      </c>
      <c r="K321">
        <v>0.71855380000000002</v>
      </c>
      <c r="L321">
        <v>0.22849720000000001</v>
      </c>
      <c r="M321">
        <v>-12.80344</v>
      </c>
      <c r="N321">
        <v>0.2042813</v>
      </c>
      <c r="O321">
        <v>2.5603980000000002</v>
      </c>
      <c r="P321">
        <v>49.989440000000002</v>
      </c>
    </row>
    <row r="322" spans="1:16" x14ac:dyDescent="0.25">
      <c r="A322">
        <v>25.292159999999999</v>
      </c>
      <c r="B322">
        <v>-11.747730000000001</v>
      </c>
      <c r="C322">
        <v>8.7688290000000002</v>
      </c>
      <c r="D322">
        <v>7.8755600000000001</v>
      </c>
      <c r="E322">
        <f t="shared" si="3"/>
        <v>1.6615105485232067</v>
      </c>
      <c r="F322">
        <v>0.89327020000000001</v>
      </c>
      <c r="G322">
        <v>-0.1420283</v>
      </c>
      <c r="H322">
        <v>-0.1312593</v>
      </c>
      <c r="I322">
        <v>-1.0769010000000001E-2</v>
      </c>
      <c r="J322">
        <v>0.98612120000000003</v>
      </c>
      <c r="K322">
        <v>0.72013870000000002</v>
      </c>
      <c r="L322">
        <v>0.2283598</v>
      </c>
      <c r="M322">
        <v>-12.614380000000001</v>
      </c>
      <c r="N322">
        <v>-0.2061664</v>
      </c>
      <c r="O322">
        <v>3.188717</v>
      </c>
      <c r="P322">
        <v>49.997540000000001</v>
      </c>
    </row>
    <row r="323" spans="1:16" x14ac:dyDescent="0.25">
      <c r="A323">
        <v>25.392160000000001</v>
      </c>
      <c r="B323">
        <v>-11.64894</v>
      </c>
      <c r="C323">
        <v>8.7711030000000001</v>
      </c>
      <c r="D323">
        <v>7.8906280000000004</v>
      </c>
      <c r="E323">
        <f t="shared" si="3"/>
        <v>1.6646894514767934</v>
      </c>
      <c r="F323">
        <v>0.88047719999999996</v>
      </c>
      <c r="G323">
        <v>-0.1420652</v>
      </c>
      <c r="H323">
        <v>-0.1315104</v>
      </c>
      <c r="I323">
        <v>-1.055472E-2</v>
      </c>
      <c r="J323">
        <v>0.98629489999999997</v>
      </c>
      <c r="K323">
        <v>0.72171680000000005</v>
      </c>
      <c r="L323">
        <v>0.22821459999999999</v>
      </c>
      <c r="M323">
        <v>-12.095129999999999</v>
      </c>
      <c r="N323">
        <v>-0.60170590000000002</v>
      </c>
      <c r="O323">
        <v>3.8170350000000002</v>
      </c>
      <c r="P323">
        <v>50.011659999999999</v>
      </c>
    </row>
    <row r="324" spans="1:16" x14ac:dyDescent="0.25">
      <c r="A324">
        <v>25.492159999999998</v>
      </c>
      <c r="B324">
        <v>-11.550129999999999</v>
      </c>
      <c r="C324">
        <v>8.7717580000000002</v>
      </c>
      <c r="D324">
        <v>7.9053149999999999</v>
      </c>
      <c r="E324">
        <f t="shared" si="3"/>
        <v>1.6677879746835442</v>
      </c>
      <c r="F324">
        <v>0.86644200000000005</v>
      </c>
      <c r="G324">
        <v>-0.1420758</v>
      </c>
      <c r="H324">
        <v>-0.13175519999999999</v>
      </c>
      <c r="I324">
        <v>-1.03205E-2</v>
      </c>
      <c r="J324">
        <v>0.98646840000000002</v>
      </c>
      <c r="K324">
        <v>0.72325919999999999</v>
      </c>
      <c r="L324">
        <v>0.22805790000000001</v>
      </c>
      <c r="M324">
        <v>-11.403729999999999</v>
      </c>
      <c r="N324">
        <v>-0.83376099999999997</v>
      </c>
      <c r="O324">
        <v>4.4453519999999997</v>
      </c>
      <c r="P324">
        <v>50.0015</v>
      </c>
    </row>
    <row r="325" spans="1:16" x14ac:dyDescent="0.25">
      <c r="A325">
        <v>25.59216</v>
      </c>
      <c r="B325">
        <v>-11.451269999999999</v>
      </c>
      <c r="C325">
        <v>8.770251</v>
      </c>
      <c r="D325">
        <v>7.9193009999999999</v>
      </c>
      <c r="E325">
        <f t="shared" si="3"/>
        <v>1.6707386075949366</v>
      </c>
      <c r="F325">
        <v>0.85095010000000004</v>
      </c>
      <c r="G325">
        <v>-0.14205139999999999</v>
      </c>
      <c r="H325">
        <v>-0.13198840000000001</v>
      </c>
      <c r="I325">
        <v>-1.0063000000000001E-2</v>
      </c>
      <c r="J325">
        <v>0.98664499999999999</v>
      </c>
      <c r="K325">
        <v>0.72473220000000005</v>
      </c>
      <c r="L325">
        <v>0.22790740000000001</v>
      </c>
      <c r="M325">
        <v>-10.769640000000001</v>
      </c>
      <c r="N325">
        <v>-0.81337190000000004</v>
      </c>
      <c r="O325">
        <v>5.0736720000000002</v>
      </c>
      <c r="P325">
        <v>49.988689999999998</v>
      </c>
    </row>
    <row r="326" spans="1:16" x14ac:dyDescent="0.25">
      <c r="A326">
        <v>25.692160000000001</v>
      </c>
      <c r="B326">
        <v>-11.352309999999999</v>
      </c>
      <c r="C326">
        <v>8.7670469999999998</v>
      </c>
      <c r="D326">
        <v>7.9328190000000003</v>
      </c>
      <c r="E326">
        <f t="shared" si="3"/>
        <v>1.6735905063291139</v>
      </c>
      <c r="F326">
        <v>0.834229</v>
      </c>
      <c r="G326">
        <v>-0.1419995</v>
      </c>
      <c r="H326">
        <v>-0.13221359999999999</v>
      </c>
      <c r="I326" s="4">
        <v>-9.7858000000000007E-3</v>
      </c>
      <c r="J326">
        <v>0.98684950000000005</v>
      </c>
      <c r="K326">
        <v>0.72617399999999999</v>
      </c>
      <c r="L326">
        <v>0.22779079999999999</v>
      </c>
      <c r="M326">
        <v>-10.3969</v>
      </c>
      <c r="N326">
        <v>-0.51079600000000003</v>
      </c>
      <c r="O326">
        <v>5.7019900000000003</v>
      </c>
      <c r="P326">
        <v>50.003120000000003</v>
      </c>
    </row>
    <row r="327" spans="1:16" x14ac:dyDescent="0.25">
      <c r="A327">
        <v>25.792159999999999</v>
      </c>
      <c r="B327">
        <v>-11.253209999999999</v>
      </c>
      <c r="C327">
        <v>8.7642150000000001</v>
      </c>
      <c r="D327">
        <v>7.9462190000000001</v>
      </c>
      <c r="E327">
        <f t="shared" ref="E327:E390" si="4">D327/$B$14</f>
        <v>1.6764175105485231</v>
      </c>
      <c r="F327">
        <v>0.81799540000000004</v>
      </c>
      <c r="G327">
        <v>-0.14195360000000001</v>
      </c>
      <c r="H327">
        <v>-0.132437</v>
      </c>
      <c r="I327" s="4">
        <v>-9.5166000000000001E-3</v>
      </c>
      <c r="J327">
        <v>0.98712120000000003</v>
      </c>
      <c r="K327">
        <v>0.72762450000000001</v>
      </c>
      <c r="L327">
        <v>0.2276831</v>
      </c>
      <c r="M327">
        <v>-10.388489999999999</v>
      </c>
      <c r="N327">
        <v>-7.3130139999999996E-2</v>
      </c>
      <c r="O327">
        <v>2.769838</v>
      </c>
      <c r="P327">
        <v>50.005000000000003</v>
      </c>
    </row>
    <row r="328" spans="1:16" x14ac:dyDescent="0.25">
      <c r="A328">
        <v>25.892160000000001</v>
      </c>
      <c r="B328">
        <v>-11.15395</v>
      </c>
      <c r="C328">
        <v>8.7628319999999995</v>
      </c>
      <c r="D328">
        <v>7.9585319999999999</v>
      </c>
      <c r="E328">
        <f t="shared" si="4"/>
        <v>1.6790151898734176</v>
      </c>
      <c r="F328">
        <v>0.80430020000000002</v>
      </c>
      <c r="G328">
        <v>-0.14193120000000001</v>
      </c>
      <c r="H328">
        <v>-0.13264229999999999</v>
      </c>
      <c r="I328" s="4">
        <v>-9.2890000000000004E-3</v>
      </c>
      <c r="J328">
        <v>0.98746800000000001</v>
      </c>
      <c r="K328">
        <v>0.72906599999999999</v>
      </c>
      <c r="L328">
        <v>0.227548</v>
      </c>
      <c r="M328">
        <v>-10.71322</v>
      </c>
      <c r="N328">
        <v>0.3365882</v>
      </c>
      <c r="O328">
        <v>0.6754424</v>
      </c>
      <c r="P328">
        <v>50.003430000000002</v>
      </c>
    </row>
    <row r="329" spans="1:16" x14ac:dyDescent="0.25">
      <c r="A329">
        <v>25.992159999999998</v>
      </c>
      <c r="B329">
        <v>-11.05452</v>
      </c>
      <c r="C329">
        <v>8.7633240000000008</v>
      </c>
      <c r="D329">
        <v>7.9697719999999999</v>
      </c>
      <c r="E329">
        <f t="shared" si="4"/>
        <v>1.6813864978902953</v>
      </c>
      <c r="F329">
        <v>0.79355430000000005</v>
      </c>
      <c r="G329">
        <v>-0.14193919999999999</v>
      </c>
      <c r="H329">
        <v>-0.13282949999999999</v>
      </c>
      <c r="I329" s="4">
        <v>-9.1097000000000001E-3</v>
      </c>
      <c r="J329">
        <v>0.98785440000000002</v>
      </c>
      <c r="K329">
        <v>0.73046239999999996</v>
      </c>
      <c r="L329">
        <v>0.22734380000000001</v>
      </c>
      <c r="M329">
        <v>-11.20872</v>
      </c>
      <c r="N329">
        <v>0.55379940000000005</v>
      </c>
      <c r="O329">
        <v>1.3037609999999999</v>
      </c>
      <c r="P329">
        <v>49.996279999999999</v>
      </c>
    </row>
    <row r="330" spans="1:16" x14ac:dyDescent="0.25">
      <c r="A330">
        <v>26.09216</v>
      </c>
      <c r="B330">
        <v>-10.95491</v>
      </c>
      <c r="C330">
        <v>8.7651800000000009</v>
      </c>
      <c r="D330">
        <v>7.9804190000000004</v>
      </c>
      <c r="E330">
        <f t="shared" si="4"/>
        <v>1.6836327004219409</v>
      </c>
      <c r="F330">
        <v>0.7847594</v>
      </c>
      <c r="G330">
        <v>-0.14196919999999999</v>
      </c>
      <c r="H330">
        <v>-0.13300699999999999</v>
      </c>
      <c r="I330" s="4">
        <v>-8.9622E-3</v>
      </c>
      <c r="J330">
        <v>0.988232</v>
      </c>
      <c r="K330">
        <v>0.73181450000000003</v>
      </c>
      <c r="L330">
        <v>0.22707079999999999</v>
      </c>
      <c r="M330">
        <v>-11.643610000000001</v>
      </c>
      <c r="N330">
        <v>0.51101560000000001</v>
      </c>
      <c r="O330">
        <v>1.93208</v>
      </c>
      <c r="P330">
        <v>49.993000000000002</v>
      </c>
    </row>
    <row r="331" spans="1:16" x14ac:dyDescent="0.25">
      <c r="A331">
        <v>26.192160000000001</v>
      </c>
      <c r="B331">
        <v>-10.855130000000001</v>
      </c>
      <c r="C331">
        <v>8.7680450000000008</v>
      </c>
      <c r="D331">
        <v>7.9908939999999999</v>
      </c>
      <c r="E331">
        <f t="shared" si="4"/>
        <v>1.6858426160337552</v>
      </c>
      <c r="F331">
        <v>0.77714989999999995</v>
      </c>
      <c r="G331">
        <v>-0.14201559999999999</v>
      </c>
      <c r="H331">
        <v>-0.13318160000000001</v>
      </c>
      <c r="I331" s="4">
        <v>-8.8339999999999998E-3</v>
      </c>
      <c r="J331">
        <v>0.98857360000000005</v>
      </c>
      <c r="K331">
        <v>0.73313320000000004</v>
      </c>
      <c r="L331">
        <v>0.22675890000000001</v>
      </c>
      <c r="M331">
        <v>-11.816240000000001</v>
      </c>
      <c r="N331">
        <v>0.2078151</v>
      </c>
      <c r="O331">
        <v>2.5603980000000002</v>
      </c>
      <c r="P331">
        <v>50.005800000000001</v>
      </c>
    </row>
    <row r="332" spans="1:16" x14ac:dyDescent="0.25">
      <c r="A332">
        <v>26.292159999999999</v>
      </c>
      <c r="B332">
        <v>-10.75521</v>
      </c>
      <c r="C332">
        <v>8.7720749999999992</v>
      </c>
      <c r="D332">
        <v>8.0015199999999993</v>
      </c>
      <c r="E332">
        <f t="shared" si="4"/>
        <v>1.6880843881856538</v>
      </c>
      <c r="F332">
        <v>0.77055600000000002</v>
      </c>
      <c r="G332">
        <v>-0.14208090000000001</v>
      </c>
      <c r="H332">
        <v>-0.1333587</v>
      </c>
      <c r="I332" s="4">
        <v>-8.7221999999999994E-3</v>
      </c>
      <c r="J332">
        <v>0.98887550000000002</v>
      </c>
      <c r="K332">
        <v>0.73443440000000004</v>
      </c>
      <c r="L332">
        <v>0.2264429</v>
      </c>
      <c r="M332">
        <v>-11.62598</v>
      </c>
      <c r="N332">
        <v>-0.21424109999999999</v>
      </c>
      <c r="O332">
        <v>3.188717</v>
      </c>
      <c r="P332">
        <v>50.007890000000003</v>
      </c>
    </row>
    <row r="333" spans="1:16" x14ac:dyDescent="0.25">
      <c r="A333">
        <v>26.392160000000001</v>
      </c>
      <c r="B333">
        <v>-10.65516</v>
      </c>
      <c r="C333">
        <v>8.7755700000000001</v>
      </c>
      <c r="D333">
        <v>8.0122359999999997</v>
      </c>
      <c r="E333">
        <f t="shared" si="4"/>
        <v>1.6903451476793248</v>
      </c>
      <c r="F333">
        <v>0.76333519999999999</v>
      </c>
      <c r="G333">
        <v>-0.1421376</v>
      </c>
      <c r="H333">
        <v>-0.1335373</v>
      </c>
      <c r="I333" s="4">
        <v>-8.6003E-3</v>
      </c>
      <c r="J333">
        <v>0.98915280000000005</v>
      </c>
      <c r="K333">
        <v>0.7357245</v>
      </c>
      <c r="L333">
        <v>0.22615979999999999</v>
      </c>
      <c r="M333">
        <v>-11.10483</v>
      </c>
      <c r="N333">
        <v>-0.61896130000000005</v>
      </c>
      <c r="O333">
        <v>3.8170350000000002</v>
      </c>
      <c r="P333">
        <v>50.011299999999999</v>
      </c>
    </row>
    <row r="334" spans="1:16" x14ac:dyDescent="0.25">
      <c r="A334">
        <v>26.492159999999998</v>
      </c>
      <c r="B334">
        <v>-10.555</v>
      </c>
      <c r="C334">
        <v>8.7759049999999998</v>
      </c>
      <c r="D334">
        <v>8.0222719999999992</v>
      </c>
      <c r="E334">
        <f t="shared" si="4"/>
        <v>1.6924624472573837</v>
      </c>
      <c r="F334">
        <v>0.7536332</v>
      </c>
      <c r="G334">
        <v>-0.14214299999999999</v>
      </c>
      <c r="H334">
        <v>-0.1337045</v>
      </c>
      <c r="I334" s="4">
        <v>-8.4384000000000004E-3</v>
      </c>
      <c r="J334">
        <v>0.9894172</v>
      </c>
      <c r="K334">
        <v>0.73694610000000005</v>
      </c>
      <c r="L334">
        <v>0.22594420000000001</v>
      </c>
      <c r="M334">
        <v>-10.41019</v>
      </c>
      <c r="N334">
        <v>-0.85297849999999997</v>
      </c>
      <c r="O334">
        <v>4.4453519999999997</v>
      </c>
      <c r="P334">
        <v>49.999600000000001</v>
      </c>
    </row>
    <row r="335" spans="1:16" x14ac:dyDescent="0.25">
      <c r="A335">
        <v>26.59216</v>
      </c>
      <c r="B335">
        <v>-10.45476</v>
      </c>
      <c r="C335">
        <v>8.7718059999999998</v>
      </c>
      <c r="D335">
        <v>8.030875</v>
      </c>
      <c r="E335">
        <f t="shared" si="4"/>
        <v>1.6942774261603375</v>
      </c>
      <c r="F335">
        <v>0.74093030000000004</v>
      </c>
      <c r="G335">
        <v>-0.1420766</v>
      </c>
      <c r="H335">
        <v>-0.13384799999999999</v>
      </c>
      <c r="I335" s="4">
        <v>-8.2286000000000008E-3</v>
      </c>
      <c r="J335">
        <v>0.98968160000000005</v>
      </c>
      <c r="K335">
        <v>0.73803180000000002</v>
      </c>
      <c r="L335">
        <v>0.22575519999999999</v>
      </c>
      <c r="M335">
        <v>-9.7714759999999998</v>
      </c>
      <c r="N335">
        <v>-0.82523740000000001</v>
      </c>
      <c r="O335">
        <v>5.0736720000000002</v>
      </c>
      <c r="P335">
        <v>49.994250000000001</v>
      </c>
    </row>
    <row r="336" spans="1:16" x14ac:dyDescent="0.25">
      <c r="A336">
        <v>26.692160000000001</v>
      </c>
      <c r="B336">
        <v>-10.354480000000001</v>
      </c>
      <c r="C336">
        <v>8.7657220000000002</v>
      </c>
      <c r="D336">
        <v>8.0386240000000004</v>
      </c>
      <c r="E336">
        <f t="shared" si="4"/>
        <v>1.6959122362869199</v>
      </c>
      <c r="F336">
        <v>0.72709820000000003</v>
      </c>
      <c r="G336">
        <v>-0.14197799999999999</v>
      </c>
      <c r="H336">
        <v>-0.13397709999999999</v>
      </c>
      <c r="I336" s="4">
        <v>-8.0009E-3</v>
      </c>
      <c r="J336">
        <v>0.98992190000000002</v>
      </c>
      <c r="K336">
        <v>0.73901749999999999</v>
      </c>
      <c r="L336">
        <v>0.2255423</v>
      </c>
      <c r="M336">
        <v>-9.3943189999999994</v>
      </c>
      <c r="N336">
        <v>-0.51410529999999999</v>
      </c>
      <c r="O336">
        <v>5.7019900000000003</v>
      </c>
      <c r="P336">
        <v>50.005360000000003</v>
      </c>
    </row>
    <row r="337" spans="1:16" x14ac:dyDescent="0.25">
      <c r="A337">
        <v>26.792159999999999</v>
      </c>
      <c r="B337">
        <v>-10.254189999999999</v>
      </c>
      <c r="C337">
        <v>8.7598280000000006</v>
      </c>
      <c r="D337">
        <v>8.0468679999999999</v>
      </c>
      <c r="E337">
        <f t="shared" si="4"/>
        <v>1.6976514767932489</v>
      </c>
      <c r="F337">
        <v>0.71296020000000004</v>
      </c>
      <c r="G337">
        <v>-0.14188249999999999</v>
      </c>
      <c r="H337">
        <v>-0.13411439999999999</v>
      </c>
      <c r="I337" s="4">
        <v>-7.7681E-3</v>
      </c>
      <c r="J337">
        <v>0.99009190000000002</v>
      </c>
      <c r="K337">
        <v>0.739981</v>
      </c>
      <c r="L337">
        <v>0.2253348</v>
      </c>
      <c r="M337">
        <v>-9.3840149999999998</v>
      </c>
      <c r="N337">
        <v>-7.0265880000000003E-2</v>
      </c>
      <c r="O337">
        <v>2.769838</v>
      </c>
      <c r="P337">
        <v>49.998660000000001</v>
      </c>
    </row>
    <row r="338" spans="1:16" x14ac:dyDescent="0.25">
      <c r="A338">
        <v>26.892160000000001</v>
      </c>
      <c r="B338">
        <v>-10.1539</v>
      </c>
      <c r="C338">
        <v>8.7568859999999997</v>
      </c>
      <c r="D338">
        <v>8.0556199999999993</v>
      </c>
      <c r="E338">
        <f t="shared" si="4"/>
        <v>1.6994978902953584</v>
      </c>
      <c r="F338">
        <v>0.70126529999999998</v>
      </c>
      <c r="G338">
        <v>-0.14183490000000001</v>
      </c>
      <c r="H338">
        <v>-0.1342604</v>
      </c>
      <c r="I338" s="4">
        <v>-7.5744999999999996E-3</v>
      </c>
      <c r="J338">
        <v>0.99019760000000001</v>
      </c>
      <c r="K338">
        <v>0.74093439999999999</v>
      </c>
      <c r="L338">
        <v>0.2251735</v>
      </c>
      <c r="M338">
        <v>-9.7083490000000001</v>
      </c>
      <c r="N338">
        <v>0.34387129999999999</v>
      </c>
      <c r="O338">
        <v>0.6754424</v>
      </c>
      <c r="P338">
        <v>49.992379999999997</v>
      </c>
    </row>
    <row r="339" spans="1:16" x14ac:dyDescent="0.25">
      <c r="A339">
        <v>26.992159999999998</v>
      </c>
      <c r="B339">
        <v>-10.05363</v>
      </c>
      <c r="C339">
        <v>8.7563370000000003</v>
      </c>
      <c r="D339">
        <v>8.0643910000000005</v>
      </c>
      <c r="E339">
        <f t="shared" si="4"/>
        <v>1.7013483122362869</v>
      </c>
      <c r="F339">
        <v>0.69194460000000002</v>
      </c>
      <c r="G339">
        <v>-0.14182600000000001</v>
      </c>
      <c r="H339">
        <v>-0.13440659999999999</v>
      </c>
      <c r="I339" s="4">
        <v>-7.4194999999999999E-3</v>
      </c>
      <c r="J339">
        <v>0.9902746</v>
      </c>
      <c r="K339">
        <v>0.74184850000000002</v>
      </c>
      <c r="L339">
        <v>0.22506119999999999</v>
      </c>
      <c r="M339">
        <v>-10.204280000000001</v>
      </c>
      <c r="N339">
        <v>0.56365489999999996</v>
      </c>
      <c r="O339">
        <v>1.3037609999999999</v>
      </c>
      <c r="P339">
        <v>50.00611</v>
      </c>
    </row>
    <row r="340" spans="1:16" x14ac:dyDescent="0.25">
      <c r="A340">
        <v>27.09216</v>
      </c>
      <c r="B340">
        <v>-9.9533780000000007</v>
      </c>
      <c r="C340">
        <v>8.7584070000000001</v>
      </c>
      <c r="D340">
        <v>8.0725309999999997</v>
      </c>
      <c r="E340">
        <f t="shared" si="4"/>
        <v>1.7030656118143459</v>
      </c>
      <c r="F340">
        <v>0.68587739999999997</v>
      </c>
      <c r="G340">
        <v>-0.1418595</v>
      </c>
      <c r="H340">
        <v>-0.1345422</v>
      </c>
      <c r="I340" s="4">
        <v>-7.3173999999999999E-3</v>
      </c>
      <c r="J340">
        <v>0.99035709999999999</v>
      </c>
      <c r="K340">
        <v>0.74269459999999998</v>
      </c>
      <c r="L340">
        <v>0.22498389999999999</v>
      </c>
      <c r="M340">
        <v>-10.640219999999999</v>
      </c>
      <c r="N340">
        <v>0.51973499999999995</v>
      </c>
      <c r="O340">
        <v>1.93208</v>
      </c>
      <c r="P340">
        <v>50.009369999999997</v>
      </c>
    </row>
    <row r="341" spans="1:16" x14ac:dyDescent="0.25">
      <c r="A341">
        <v>27.192160000000001</v>
      </c>
      <c r="B341">
        <v>-9.8531259999999996</v>
      </c>
      <c r="C341">
        <v>8.7626869999999997</v>
      </c>
      <c r="D341">
        <v>8.079898</v>
      </c>
      <c r="E341">
        <f t="shared" si="4"/>
        <v>1.7046198312236287</v>
      </c>
      <c r="F341">
        <v>0.68279080000000003</v>
      </c>
      <c r="G341">
        <v>-0.1419289</v>
      </c>
      <c r="H341">
        <v>-0.13466500000000001</v>
      </c>
      <c r="I341" s="4">
        <v>-7.2639000000000002E-3</v>
      </c>
      <c r="J341">
        <v>0.99045660000000002</v>
      </c>
      <c r="K341">
        <v>0.7434868</v>
      </c>
      <c r="L341">
        <v>0.2249168</v>
      </c>
      <c r="M341">
        <v>-10.814</v>
      </c>
      <c r="N341">
        <v>0.21007310000000001</v>
      </c>
      <c r="O341">
        <v>2.5603980000000002</v>
      </c>
      <c r="P341">
        <v>49.988059999999997</v>
      </c>
    </row>
    <row r="342" spans="1:16" x14ac:dyDescent="0.25">
      <c r="A342">
        <v>27.292159999999999</v>
      </c>
      <c r="B342">
        <v>-9.7528749999999995</v>
      </c>
      <c r="C342">
        <v>8.7672340000000002</v>
      </c>
      <c r="D342">
        <v>8.0869560000000007</v>
      </c>
      <c r="E342">
        <f t="shared" si="4"/>
        <v>1.7061088607594936</v>
      </c>
      <c r="F342">
        <v>0.68027550000000003</v>
      </c>
      <c r="G342">
        <v>-0.1420024</v>
      </c>
      <c r="H342">
        <v>-0.1347826</v>
      </c>
      <c r="I342" s="4">
        <v>-7.2198000000000002E-3</v>
      </c>
      <c r="J342">
        <v>0.99056619999999995</v>
      </c>
      <c r="K342">
        <v>0.74426740000000002</v>
      </c>
      <c r="L342">
        <v>0.22482250000000001</v>
      </c>
      <c r="M342">
        <v>-10.62501</v>
      </c>
      <c r="N342">
        <v>-0.2198734</v>
      </c>
      <c r="O342">
        <v>3.188717</v>
      </c>
      <c r="P342">
        <v>49.996940000000002</v>
      </c>
    </row>
    <row r="343" spans="1:16" x14ac:dyDescent="0.25">
      <c r="A343">
        <v>27.392160000000001</v>
      </c>
      <c r="B343">
        <v>-9.6526060000000005</v>
      </c>
      <c r="C343">
        <v>8.7711989999999993</v>
      </c>
      <c r="D343">
        <v>8.0939650000000007</v>
      </c>
      <c r="E343">
        <f t="shared" si="4"/>
        <v>1.7075875527426161</v>
      </c>
      <c r="F343">
        <v>0.67723500000000003</v>
      </c>
      <c r="G343">
        <v>-0.14206669999999999</v>
      </c>
      <c r="H343">
        <v>-0.1348994</v>
      </c>
      <c r="I343" s="4">
        <v>-7.1672999999999997E-3</v>
      </c>
      <c r="J343">
        <v>0.99067419999999995</v>
      </c>
      <c r="K343">
        <v>0.74504219999999999</v>
      </c>
      <c r="L343">
        <v>0.224693</v>
      </c>
      <c r="M343">
        <v>-10.10361</v>
      </c>
      <c r="N343">
        <v>-0.62974289999999999</v>
      </c>
      <c r="O343">
        <v>3.8170350000000002</v>
      </c>
      <c r="P343">
        <v>50.028889999999997</v>
      </c>
    </row>
    <row r="344" spans="1:16" x14ac:dyDescent="0.25">
      <c r="A344">
        <v>27.492159999999998</v>
      </c>
      <c r="B344">
        <v>-9.5523190000000007</v>
      </c>
      <c r="C344">
        <v>8.7741089999999993</v>
      </c>
      <c r="D344">
        <v>8.100994</v>
      </c>
      <c r="E344">
        <f t="shared" si="4"/>
        <v>1.709070464135021</v>
      </c>
      <c r="F344">
        <v>0.67311639999999995</v>
      </c>
      <c r="G344">
        <v>-0.14211389999999999</v>
      </c>
      <c r="H344">
        <v>-0.13501659999999999</v>
      </c>
      <c r="I344" s="4">
        <v>-7.0973E-3</v>
      </c>
      <c r="J344">
        <v>0.99077879999999996</v>
      </c>
      <c r="K344">
        <v>0.74579740000000005</v>
      </c>
      <c r="L344">
        <v>0.2245442</v>
      </c>
      <c r="M344">
        <v>-9.4081119999999991</v>
      </c>
      <c r="N344">
        <v>-0.8620949</v>
      </c>
      <c r="O344">
        <v>4.4453519999999997</v>
      </c>
      <c r="P344">
        <v>49.997430000000001</v>
      </c>
    </row>
    <row r="345" spans="1:16" x14ac:dyDescent="0.25">
      <c r="A345">
        <v>27.59216</v>
      </c>
      <c r="B345">
        <v>-9.4519950000000001</v>
      </c>
      <c r="C345">
        <v>8.7755980000000005</v>
      </c>
      <c r="D345">
        <v>8.1076739999999994</v>
      </c>
      <c r="E345">
        <f t="shared" si="4"/>
        <v>1.7104797468354429</v>
      </c>
      <c r="F345">
        <v>0.66792419999999997</v>
      </c>
      <c r="G345">
        <v>-0.14213799999999999</v>
      </c>
      <c r="H345">
        <v>-0.1351279</v>
      </c>
      <c r="I345" s="4">
        <v>-7.0101E-3</v>
      </c>
      <c r="J345">
        <v>0.99088750000000003</v>
      </c>
      <c r="K345">
        <v>0.7465193</v>
      </c>
      <c r="L345">
        <v>0.224407</v>
      </c>
      <c r="M345">
        <v>-8.7688950000000006</v>
      </c>
      <c r="N345">
        <v>-0.82942780000000005</v>
      </c>
      <c r="O345">
        <v>5.0736720000000002</v>
      </c>
      <c r="P345">
        <v>49.99982</v>
      </c>
    </row>
    <row r="346" spans="1:16" x14ac:dyDescent="0.25">
      <c r="A346">
        <v>27.692160000000001</v>
      </c>
      <c r="B346">
        <v>-9.3516320000000004</v>
      </c>
      <c r="C346">
        <v>8.7763989999999996</v>
      </c>
      <c r="D346">
        <v>8.1138119999999994</v>
      </c>
      <c r="E346">
        <f t="shared" si="4"/>
        <v>1.7117746835443035</v>
      </c>
      <c r="F346">
        <v>0.66258490000000003</v>
      </c>
      <c r="G346">
        <v>-0.1421509</v>
      </c>
      <c r="H346">
        <v>-0.13523019999999999</v>
      </c>
      <c r="I346" s="4">
        <v>-6.9207000000000001E-3</v>
      </c>
      <c r="J346">
        <v>0.99102120000000005</v>
      </c>
      <c r="K346">
        <v>0.74722440000000001</v>
      </c>
      <c r="L346">
        <v>0.2242691</v>
      </c>
      <c r="M346">
        <v>-8.3915550000000003</v>
      </c>
      <c r="N346">
        <v>-0.51420460000000001</v>
      </c>
      <c r="O346">
        <v>5.7019900000000003</v>
      </c>
      <c r="P346">
        <v>50.000900000000001</v>
      </c>
    </row>
    <row r="347" spans="1:16" x14ac:dyDescent="0.25">
      <c r="A347">
        <v>27.792159999999999</v>
      </c>
      <c r="B347">
        <v>-9.2512310000000006</v>
      </c>
      <c r="C347">
        <v>8.7773889999999994</v>
      </c>
      <c r="D347">
        <v>8.1191949999999995</v>
      </c>
      <c r="E347">
        <f t="shared" si="4"/>
        <v>1.7129103375527424</v>
      </c>
      <c r="F347">
        <v>0.65819369999999999</v>
      </c>
      <c r="G347">
        <v>-0.14216699999999999</v>
      </c>
      <c r="H347">
        <v>-0.13531989999999999</v>
      </c>
      <c r="I347" s="4">
        <v>-6.8469999999999998E-3</v>
      </c>
      <c r="J347">
        <v>0.99119500000000005</v>
      </c>
      <c r="K347">
        <v>0.74792720000000001</v>
      </c>
      <c r="L347">
        <v>0.2241136</v>
      </c>
      <c r="M347">
        <v>-8.3806399999999996</v>
      </c>
      <c r="N347">
        <v>-6.6900539999999994E-2</v>
      </c>
      <c r="O347">
        <v>2.769838</v>
      </c>
      <c r="P347">
        <v>49.995399999999997</v>
      </c>
    </row>
    <row r="348" spans="1:16" x14ac:dyDescent="0.25">
      <c r="A348">
        <v>27.892160000000001</v>
      </c>
      <c r="B348">
        <v>-9.1507889999999996</v>
      </c>
      <c r="C348">
        <v>8.7785080000000004</v>
      </c>
      <c r="D348">
        <v>8.1245180000000001</v>
      </c>
      <c r="E348">
        <f t="shared" si="4"/>
        <v>1.7140333333333333</v>
      </c>
      <c r="F348">
        <v>0.65399220000000002</v>
      </c>
      <c r="G348">
        <v>-0.14218510000000001</v>
      </c>
      <c r="H348">
        <v>-0.13540859999999999</v>
      </c>
      <c r="I348" s="4">
        <v>-6.7765000000000004E-3</v>
      </c>
      <c r="J348">
        <v>0.9913845</v>
      </c>
      <c r="K348">
        <v>0.74862410000000001</v>
      </c>
      <c r="L348">
        <v>0.2239458</v>
      </c>
      <c r="M348">
        <v>-8.7046360000000007</v>
      </c>
      <c r="N348">
        <v>0.34938380000000002</v>
      </c>
      <c r="O348">
        <v>0.6754424</v>
      </c>
      <c r="P348">
        <v>49.998840000000001</v>
      </c>
    </row>
    <row r="349" spans="1:16" x14ac:dyDescent="0.25">
      <c r="A349">
        <v>27.992159999999998</v>
      </c>
      <c r="B349">
        <v>-9.0503160000000005</v>
      </c>
      <c r="C349">
        <v>8.7810120000000005</v>
      </c>
      <c r="D349">
        <v>8.1297460000000008</v>
      </c>
      <c r="E349">
        <f t="shared" si="4"/>
        <v>1.7151362869198312</v>
      </c>
      <c r="F349">
        <v>0.65126680000000003</v>
      </c>
      <c r="G349">
        <v>-0.14222570000000001</v>
      </c>
      <c r="H349">
        <v>-0.1354958</v>
      </c>
      <c r="I349" s="4">
        <v>-6.7298999999999996E-3</v>
      </c>
      <c r="J349">
        <v>0.99157960000000001</v>
      </c>
      <c r="K349">
        <v>0.7492974</v>
      </c>
      <c r="L349">
        <v>0.22377739999999999</v>
      </c>
      <c r="M349">
        <v>-9.2010439999999996</v>
      </c>
      <c r="N349">
        <v>0.5710518</v>
      </c>
      <c r="O349">
        <v>1.3037609999999999</v>
      </c>
      <c r="P349">
        <v>50.006720000000001</v>
      </c>
    </row>
    <row r="350" spans="1:16" x14ac:dyDescent="0.25">
      <c r="A350">
        <v>28.09216</v>
      </c>
      <c r="B350">
        <v>-8.9498239999999996</v>
      </c>
      <c r="C350">
        <v>8.7848810000000004</v>
      </c>
      <c r="D350">
        <v>8.1344860000000008</v>
      </c>
      <c r="E350">
        <f t="shared" si="4"/>
        <v>1.7161362869198313</v>
      </c>
      <c r="F350">
        <v>0.65039400000000003</v>
      </c>
      <c r="G350">
        <v>-0.14228830000000001</v>
      </c>
      <c r="H350">
        <v>-0.13557469999999999</v>
      </c>
      <c r="I350" s="4">
        <v>-6.7134999999999998E-3</v>
      </c>
      <c r="J350">
        <v>0.99177349999999997</v>
      </c>
      <c r="K350">
        <v>0.74993560000000004</v>
      </c>
      <c r="L350">
        <v>0.22360430000000001</v>
      </c>
      <c r="M350">
        <v>-9.6374049999999993</v>
      </c>
      <c r="N350">
        <v>0.52484739999999996</v>
      </c>
      <c r="O350">
        <v>1.93208</v>
      </c>
      <c r="P350">
        <v>49.990859999999998</v>
      </c>
    </row>
    <row r="351" spans="1:16" x14ac:dyDescent="0.25">
      <c r="A351">
        <v>28.192160000000001</v>
      </c>
      <c r="B351">
        <v>-8.8493189999999995</v>
      </c>
      <c r="C351">
        <v>8.7906340000000007</v>
      </c>
      <c r="D351">
        <v>8.1388700000000007</v>
      </c>
      <c r="E351">
        <f t="shared" si="4"/>
        <v>1.7170611814345993</v>
      </c>
      <c r="F351">
        <v>0.6517657</v>
      </c>
      <c r="G351">
        <v>-0.14238149999999999</v>
      </c>
      <c r="H351">
        <v>-0.13564780000000001</v>
      </c>
      <c r="I351" s="4">
        <v>-6.7336999999999996E-3</v>
      </c>
      <c r="J351">
        <v>0.99196240000000002</v>
      </c>
      <c r="K351">
        <v>0.75054929999999997</v>
      </c>
      <c r="L351">
        <v>0.2234216</v>
      </c>
      <c r="M351">
        <v>-9.811515</v>
      </c>
      <c r="N351">
        <v>0.2112984</v>
      </c>
      <c r="O351">
        <v>2.5603980000000002</v>
      </c>
      <c r="P351">
        <v>50.011479999999999</v>
      </c>
    </row>
    <row r="352" spans="1:16" x14ac:dyDescent="0.25">
      <c r="A352">
        <v>28.292159999999999</v>
      </c>
      <c r="B352">
        <v>-8.7488089999999996</v>
      </c>
      <c r="C352">
        <v>8.7969690000000007</v>
      </c>
      <c r="D352">
        <v>8.1433099999999996</v>
      </c>
      <c r="E352">
        <f t="shared" si="4"/>
        <v>1.7179978902953585</v>
      </c>
      <c r="F352">
        <v>0.65366060000000004</v>
      </c>
      <c r="G352">
        <v>-0.14248420000000001</v>
      </c>
      <c r="H352">
        <v>-0.13572190000000001</v>
      </c>
      <c r="I352" s="4">
        <v>-6.7622999999999997E-3</v>
      </c>
      <c r="J352">
        <v>0.99213680000000004</v>
      </c>
      <c r="K352">
        <v>0.75115399999999999</v>
      </c>
      <c r="L352">
        <v>0.22325519999999999</v>
      </c>
      <c r="M352">
        <v>-9.6225319999999996</v>
      </c>
      <c r="N352">
        <v>-0.2260625</v>
      </c>
      <c r="O352">
        <v>3.188717</v>
      </c>
      <c r="P352">
        <v>49.994570000000003</v>
      </c>
    </row>
    <row r="353" spans="1:16" x14ac:dyDescent="0.25">
      <c r="A353">
        <v>28.392160000000001</v>
      </c>
      <c r="B353">
        <v>-8.6483030000000003</v>
      </c>
      <c r="C353">
        <v>8.8023880000000005</v>
      </c>
      <c r="D353">
        <v>8.1479250000000008</v>
      </c>
      <c r="E353">
        <f t="shared" si="4"/>
        <v>1.7189715189873418</v>
      </c>
      <c r="F353">
        <v>0.6544624</v>
      </c>
      <c r="G353">
        <v>-0.1425719</v>
      </c>
      <c r="H353">
        <v>-0.1357988</v>
      </c>
      <c r="I353" s="4">
        <v>-6.7730999999999998E-3</v>
      </c>
      <c r="J353">
        <v>0.9922936</v>
      </c>
      <c r="K353">
        <v>0.75174759999999996</v>
      </c>
      <c r="L353">
        <v>0.22314929999999999</v>
      </c>
      <c r="M353">
        <v>-9.1001390000000004</v>
      </c>
      <c r="N353">
        <v>-0.63992579999999999</v>
      </c>
      <c r="O353">
        <v>3.8170350000000002</v>
      </c>
      <c r="P353">
        <v>49.995060000000002</v>
      </c>
    </row>
    <row r="354" spans="1:16" x14ac:dyDescent="0.25">
      <c r="A354">
        <v>28.492159999999998</v>
      </c>
      <c r="B354">
        <v>-8.5478179999999995</v>
      </c>
      <c r="C354">
        <v>8.8059809999999992</v>
      </c>
      <c r="D354">
        <v>8.1520150000000005</v>
      </c>
      <c r="E354">
        <f t="shared" si="4"/>
        <v>1.7198343881856539</v>
      </c>
      <c r="F354">
        <v>0.65396310000000002</v>
      </c>
      <c r="G354">
        <v>-0.14263000000000001</v>
      </c>
      <c r="H354">
        <v>-0.13586690000000001</v>
      </c>
      <c r="I354" s="4">
        <v>-6.7631000000000002E-3</v>
      </c>
      <c r="J354">
        <v>0.99244529999999997</v>
      </c>
      <c r="K354">
        <v>0.75229299999999999</v>
      </c>
      <c r="L354">
        <v>0.223084</v>
      </c>
      <c r="M354">
        <v>-8.4029380000000007</v>
      </c>
      <c r="N354">
        <v>-0.87039460000000002</v>
      </c>
      <c r="O354">
        <v>4.4453519999999997</v>
      </c>
      <c r="P354">
        <v>50.002000000000002</v>
      </c>
    </row>
    <row r="355" spans="1:16" x14ac:dyDescent="0.25">
      <c r="A355">
        <v>28.59216</v>
      </c>
      <c r="B355">
        <v>-8.4473719999999997</v>
      </c>
      <c r="C355">
        <v>8.8091089999999994</v>
      </c>
      <c r="D355">
        <v>8.155761</v>
      </c>
      <c r="E355">
        <f t="shared" si="4"/>
        <v>1.7206246835443038</v>
      </c>
      <c r="F355">
        <v>0.65334930000000002</v>
      </c>
      <c r="G355">
        <v>-0.1426808</v>
      </c>
      <c r="H355">
        <v>-0.13592940000000001</v>
      </c>
      <c r="I355" s="4">
        <v>-6.7514000000000003E-3</v>
      </c>
      <c r="J355">
        <v>0.99258970000000002</v>
      </c>
      <c r="K355">
        <v>0.75279260000000003</v>
      </c>
      <c r="L355">
        <v>0.2230095</v>
      </c>
      <c r="M355">
        <v>-7.762238</v>
      </c>
      <c r="N355">
        <v>-0.83311939999999995</v>
      </c>
      <c r="O355">
        <v>5.0736720000000002</v>
      </c>
      <c r="P355">
        <v>50.005879999999998</v>
      </c>
    </row>
    <row r="356" spans="1:16" x14ac:dyDescent="0.25">
      <c r="A356">
        <v>28.692160000000001</v>
      </c>
      <c r="B356">
        <v>-8.3469840000000008</v>
      </c>
      <c r="C356">
        <v>8.8135469999999998</v>
      </c>
      <c r="D356">
        <v>8.1596499999999992</v>
      </c>
      <c r="E356">
        <f t="shared" si="4"/>
        <v>1.7214451476793247</v>
      </c>
      <c r="F356">
        <v>0.65389839999999999</v>
      </c>
      <c r="G356">
        <v>-0.14275260000000001</v>
      </c>
      <c r="H356">
        <v>-0.13599420000000001</v>
      </c>
      <c r="I356" s="4">
        <v>-6.7584999999999998E-3</v>
      </c>
      <c r="J356">
        <v>0.99270559999999997</v>
      </c>
      <c r="K356">
        <v>0.75328249999999997</v>
      </c>
      <c r="L356">
        <v>0.2229322</v>
      </c>
      <c r="M356">
        <v>-7.3842699999999999</v>
      </c>
      <c r="N356">
        <v>-0.51472700000000005</v>
      </c>
      <c r="O356">
        <v>5.7019900000000003</v>
      </c>
      <c r="P356">
        <v>49.99682</v>
      </c>
    </row>
    <row r="357" spans="1:16" x14ac:dyDescent="0.25">
      <c r="A357">
        <v>28.792159999999999</v>
      </c>
      <c r="B357">
        <v>-8.2466650000000001</v>
      </c>
      <c r="C357">
        <v>8.8204460000000005</v>
      </c>
      <c r="D357">
        <v>8.16371</v>
      </c>
      <c r="E357">
        <f t="shared" si="4"/>
        <v>1.722301687763713</v>
      </c>
      <c r="F357">
        <v>0.6567364</v>
      </c>
      <c r="G357">
        <v>-0.1428644</v>
      </c>
      <c r="H357">
        <v>-0.13606180000000001</v>
      </c>
      <c r="I357" s="4">
        <v>-6.8025000000000004E-3</v>
      </c>
      <c r="J357">
        <v>0.99278440000000001</v>
      </c>
      <c r="K357">
        <v>0.75377939999999999</v>
      </c>
      <c r="L357">
        <v>0.22287380000000001</v>
      </c>
      <c r="M357">
        <v>-7.3737430000000002</v>
      </c>
      <c r="N357">
        <v>-6.53701E-2</v>
      </c>
      <c r="O357">
        <v>2.769838</v>
      </c>
      <c r="P357">
        <v>50.009830000000001</v>
      </c>
    </row>
    <row r="358" spans="1:16" x14ac:dyDescent="0.25">
      <c r="A358">
        <v>28.892160000000001</v>
      </c>
      <c r="B358">
        <v>-8.1464119999999998</v>
      </c>
      <c r="C358">
        <v>8.8282430000000005</v>
      </c>
      <c r="D358">
        <v>8.1682039999999994</v>
      </c>
      <c r="E358">
        <f t="shared" si="4"/>
        <v>1.7232497890295357</v>
      </c>
      <c r="F358">
        <v>0.66003860000000003</v>
      </c>
      <c r="G358">
        <v>-0.1429906</v>
      </c>
      <c r="H358">
        <v>-0.1361367</v>
      </c>
      <c r="I358" s="4">
        <v>-6.8538999999999996E-3</v>
      </c>
      <c r="J358">
        <v>0.99284059999999996</v>
      </c>
      <c r="K358">
        <v>0.7542759</v>
      </c>
      <c r="L358">
        <v>0.2228319</v>
      </c>
      <c r="M358">
        <v>-7.6979100000000003</v>
      </c>
      <c r="N358">
        <v>0.35368860000000002</v>
      </c>
      <c r="O358">
        <v>0.6754424</v>
      </c>
      <c r="P358">
        <v>49.994480000000003</v>
      </c>
    </row>
    <row r="359" spans="1:16" x14ac:dyDescent="0.25">
      <c r="A359">
        <v>28.992159999999998</v>
      </c>
      <c r="B359">
        <v>-8.0462199999999999</v>
      </c>
      <c r="C359">
        <v>8.8373419999999996</v>
      </c>
      <c r="D359">
        <v>8.1725999999999992</v>
      </c>
      <c r="E359">
        <f t="shared" si="4"/>
        <v>1.7241772151898731</v>
      </c>
      <c r="F359">
        <v>0.66474259999999996</v>
      </c>
      <c r="G359">
        <v>-0.14313799999999999</v>
      </c>
      <c r="H359">
        <v>-0.13621</v>
      </c>
      <c r="I359" s="4">
        <v>-6.9280000000000001E-3</v>
      </c>
      <c r="J359">
        <v>0.99288940000000003</v>
      </c>
      <c r="K359">
        <v>0.75475760000000003</v>
      </c>
      <c r="L359">
        <v>0.22279879999999999</v>
      </c>
      <c r="M359">
        <v>-8.195684</v>
      </c>
      <c r="N359">
        <v>0.57637570000000005</v>
      </c>
      <c r="O359">
        <v>1.3037609999999999</v>
      </c>
      <c r="P359">
        <v>50.004179999999998</v>
      </c>
    </row>
    <row r="360" spans="1:16" x14ac:dyDescent="0.25">
      <c r="A360">
        <v>29.09216</v>
      </c>
      <c r="B360">
        <v>-7.9460879999999996</v>
      </c>
      <c r="C360">
        <v>8.8483879999999999</v>
      </c>
      <c r="D360">
        <v>8.1767389999999995</v>
      </c>
      <c r="E360">
        <f t="shared" si="4"/>
        <v>1.7250504219409282</v>
      </c>
      <c r="F360">
        <v>0.67164639999999998</v>
      </c>
      <c r="G360">
        <v>-0.1433169</v>
      </c>
      <c r="H360">
        <v>-0.13627900000000001</v>
      </c>
      <c r="I360" s="4">
        <v>-7.0378999999999997E-3</v>
      </c>
      <c r="J360">
        <v>0.99293819999999999</v>
      </c>
      <c r="K360">
        <v>0.75520779999999998</v>
      </c>
      <c r="L360">
        <v>0.22277449999999999</v>
      </c>
      <c r="M360">
        <v>-8.6334949999999999</v>
      </c>
      <c r="N360">
        <v>0.52935189999999999</v>
      </c>
      <c r="O360">
        <v>1.93208</v>
      </c>
      <c r="P360">
        <v>49.992710000000002</v>
      </c>
    </row>
    <row r="361" spans="1:16" x14ac:dyDescent="0.25">
      <c r="A361">
        <v>29.192160000000001</v>
      </c>
      <c r="B361">
        <v>-7.8460109999999998</v>
      </c>
      <c r="C361">
        <v>8.8598440000000007</v>
      </c>
      <c r="D361">
        <v>8.1807590000000001</v>
      </c>
      <c r="E361">
        <f t="shared" si="4"/>
        <v>1.725898523206751</v>
      </c>
      <c r="F361">
        <v>0.67908520000000006</v>
      </c>
      <c r="G361">
        <v>-0.14350250000000001</v>
      </c>
      <c r="H361">
        <v>-0.13634599999999999</v>
      </c>
      <c r="I361" s="4">
        <v>-7.1564999999999997E-3</v>
      </c>
      <c r="J361">
        <v>0.9929926</v>
      </c>
      <c r="K361">
        <v>0.75564180000000003</v>
      </c>
      <c r="L361">
        <v>0.22275110000000001</v>
      </c>
      <c r="M361">
        <v>-8.8086500000000001</v>
      </c>
      <c r="N361">
        <v>0.2118467</v>
      </c>
      <c r="O361">
        <v>2.5603980000000002</v>
      </c>
      <c r="P361">
        <v>50.006079999999997</v>
      </c>
    </row>
    <row r="362" spans="1:16" x14ac:dyDescent="0.25">
      <c r="A362">
        <v>29.292159999999999</v>
      </c>
      <c r="B362">
        <v>-7.7459910000000001</v>
      </c>
      <c r="C362">
        <v>8.8723840000000003</v>
      </c>
      <c r="D362">
        <v>8.1845119999999998</v>
      </c>
      <c r="E362">
        <f t="shared" si="4"/>
        <v>1.7266902953586496</v>
      </c>
      <c r="F362">
        <v>0.68787140000000002</v>
      </c>
      <c r="G362">
        <v>-0.14370559999999999</v>
      </c>
      <c r="H362">
        <v>-0.13640859999999999</v>
      </c>
      <c r="I362" s="4">
        <v>-7.2970999999999999E-3</v>
      </c>
      <c r="J362">
        <v>0.99306399999999995</v>
      </c>
      <c r="K362">
        <v>0.7560711</v>
      </c>
      <c r="L362">
        <v>0.22271779999999999</v>
      </c>
      <c r="M362">
        <v>-8.6202660000000009</v>
      </c>
      <c r="N362">
        <v>-0.22936019999999999</v>
      </c>
      <c r="O362">
        <v>3.188717</v>
      </c>
      <c r="P362">
        <v>49.990279999999998</v>
      </c>
    </row>
    <row r="363" spans="1:16" x14ac:dyDescent="0.25">
      <c r="A363">
        <v>29.392160000000001</v>
      </c>
      <c r="B363">
        <v>-7.6460210000000002</v>
      </c>
      <c r="C363">
        <v>8.8847719999999999</v>
      </c>
      <c r="D363">
        <v>8.187989</v>
      </c>
      <c r="E363">
        <f t="shared" si="4"/>
        <v>1.7274238396624473</v>
      </c>
      <c r="F363">
        <v>0.69678130000000005</v>
      </c>
      <c r="G363">
        <v>-0.14390620000000001</v>
      </c>
      <c r="H363">
        <v>-0.13646649999999999</v>
      </c>
      <c r="I363" s="4">
        <v>-7.4396999999999996E-3</v>
      </c>
      <c r="J363">
        <v>0.99315279999999995</v>
      </c>
      <c r="K363">
        <v>0.75649679999999997</v>
      </c>
      <c r="L363">
        <v>0.22265099999999999</v>
      </c>
      <c r="M363">
        <v>-8.0986159999999998</v>
      </c>
      <c r="N363">
        <v>-0.64583040000000003</v>
      </c>
      <c r="O363">
        <v>3.8170350000000002</v>
      </c>
      <c r="P363">
        <v>50.0075</v>
      </c>
    </row>
    <row r="364" spans="1:16" x14ac:dyDescent="0.25">
      <c r="A364">
        <v>29.492159999999998</v>
      </c>
      <c r="B364">
        <v>-7.5460929999999999</v>
      </c>
      <c r="C364">
        <v>8.8967430000000007</v>
      </c>
      <c r="D364">
        <v>8.1914499999999997</v>
      </c>
      <c r="E364">
        <f t="shared" si="4"/>
        <v>1.7281540084388185</v>
      </c>
      <c r="F364">
        <v>0.70529120000000001</v>
      </c>
      <c r="G364">
        <v>-0.14410010000000001</v>
      </c>
      <c r="H364">
        <v>-0.13652420000000001</v>
      </c>
      <c r="I364" s="4">
        <v>-7.5759E-3</v>
      </c>
      <c r="J364">
        <v>0.99324570000000001</v>
      </c>
      <c r="K364">
        <v>0.75691109999999995</v>
      </c>
      <c r="L364">
        <v>0.22257279999999999</v>
      </c>
      <c r="M364">
        <v>-7.4017499999999998</v>
      </c>
      <c r="N364">
        <v>-0.87574419999999997</v>
      </c>
      <c r="O364">
        <v>4.4453519999999997</v>
      </c>
      <c r="P364">
        <v>49.989699999999999</v>
      </c>
    </row>
    <row r="365" spans="1:16" x14ac:dyDescent="0.25">
      <c r="A365">
        <v>29.59216</v>
      </c>
      <c r="B365">
        <v>-7.4461899999999996</v>
      </c>
      <c r="C365">
        <v>8.9081299999999999</v>
      </c>
      <c r="D365">
        <v>8.1947799999999997</v>
      </c>
      <c r="E365">
        <f t="shared" si="4"/>
        <v>1.728856540084388</v>
      </c>
      <c r="F365">
        <v>0.71335009999999999</v>
      </c>
      <c r="G365">
        <v>-0.14428460000000001</v>
      </c>
      <c r="H365">
        <v>-0.1365797</v>
      </c>
      <c r="I365" s="4">
        <v>-7.7048999999999998E-3</v>
      </c>
      <c r="J365">
        <v>0.99334120000000004</v>
      </c>
      <c r="K365">
        <v>0.75731839999999995</v>
      </c>
      <c r="L365">
        <v>0.2225</v>
      </c>
      <c r="M365">
        <v>-6.7613659999999998</v>
      </c>
      <c r="N365">
        <v>-0.83677429999999997</v>
      </c>
      <c r="O365">
        <v>5.0736720000000002</v>
      </c>
      <c r="P365">
        <v>50.03125</v>
      </c>
    </row>
    <row r="366" spans="1:16" x14ac:dyDescent="0.25">
      <c r="A366">
        <v>29.692160000000001</v>
      </c>
      <c r="B366">
        <v>-7.3463050000000001</v>
      </c>
      <c r="C366">
        <v>8.9188480000000006</v>
      </c>
      <c r="D366">
        <v>8.1979620000000004</v>
      </c>
      <c r="E366">
        <f t="shared" si="4"/>
        <v>1.7295278481012659</v>
      </c>
      <c r="F366">
        <v>0.720885</v>
      </c>
      <c r="G366">
        <v>-0.14445820000000001</v>
      </c>
      <c r="H366">
        <v>-0.1366328</v>
      </c>
      <c r="I366" s="4">
        <v>-7.8255000000000009E-3</v>
      </c>
      <c r="J366">
        <v>0.99345079999999997</v>
      </c>
      <c r="K366">
        <v>0.75772660000000003</v>
      </c>
      <c r="L366">
        <v>0.22242049999999999</v>
      </c>
      <c r="M366">
        <v>-6.3838499999999998</v>
      </c>
      <c r="N366">
        <v>-0.51574759999999997</v>
      </c>
      <c r="O366">
        <v>5.7019900000000003</v>
      </c>
      <c r="P366">
        <v>49.99586</v>
      </c>
    </row>
    <row r="367" spans="1:16" x14ac:dyDescent="0.25">
      <c r="A367">
        <v>29.792159999999999</v>
      </c>
      <c r="B367">
        <v>-7.2464199999999996</v>
      </c>
      <c r="C367">
        <v>8.9281240000000004</v>
      </c>
      <c r="D367">
        <v>8.2011719999999997</v>
      </c>
      <c r="E367">
        <f t="shared" si="4"/>
        <v>1.730205063291139</v>
      </c>
      <c r="F367">
        <v>0.72695339999999997</v>
      </c>
      <c r="G367">
        <v>-0.1446084</v>
      </c>
      <c r="H367">
        <v>-0.13668620000000001</v>
      </c>
      <c r="I367" s="4">
        <v>-7.9222000000000008E-3</v>
      </c>
      <c r="J367">
        <v>0.99358159999999995</v>
      </c>
      <c r="K367">
        <v>0.75813549999999996</v>
      </c>
      <c r="L367">
        <v>0.22232099999999999</v>
      </c>
      <c r="M367">
        <v>-6.3731640000000001</v>
      </c>
      <c r="N367">
        <v>-6.5487429999999999E-2</v>
      </c>
      <c r="O367">
        <v>2.769838</v>
      </c>
      <c r="P367">
        <v>50.00508</v>
      </c>
    </row>
    <row r="368" spans="1:16" x14ac:dyDescent="0.25">
      <c r="A368">
        <v>29.892160000000001</v>
      </c>
      <c r="B368">
        <v>-7.1465500000000004</v>
      </c>
      <c r="C368">
        <v>8.9374880000000001</v>
      </c>
      <c r="D368">
        <v>8.2041509999999995</v>
      </c>
      <c r="E368">
        <f t="shared" si="4"/>
        <v>1.7308335443037972</v>
      </c>
      <c r="F368">
        <v>0.73333660000000001</v>
      </c>
      <c r="G368">
        <v>-0.1447601</v>
      </c>
      <c r="H368">
        <v>-0.13673579999999999</v>
      </c>
      <c r="I368" s="4">
        <v>-8.0242000000000004E-3</v>
      </c>
      <c r="J368">
        <v>0.99371419999999999</v>
      </c>
      <c r="K368">
        <v>0.75854220000000006</v>
      </c>
      <c r="L368">
        <v>0.22223480000000001</v>
      </c>
      <c r="M368">
        <v>-6.6976199999999997</v>
      </c>
      <c r="N368">
        <v>0.35591499999999998</v>
      </c>
      <c r="O368">
        <v>0.6754424</v>
      </c>
      <c r="P368">
        <v>50.001600000000003</v>
      </c>
    </row>
    <row r="369" spans="1:16" x14ac:dyDescent="0.25">
      <c r="A369">
        <v>29.992159999999998</v>
      </c>
      <c r="B369">
        <v>-7.0466939999999996</v>
      </c>
      <c r="C369">
        <v>8.9473380000000002</v>
      </c>
      <c r="D369">
        <v>8.20716</v>
      </c>
      <c r="E369">
        <f t="shared" si="4"/>
        <v>1.7314683544303797</v>
      </c>
      <c r="F369">
        <v>0.74017719999999998</v>
      </c>
      <c r="G369">
        <v>-0.14491960000000001</v>
      </c>
      <c r="H369">
        <v>-0.13678599999999999</v>
      </c>
      <c r="I369" s="4">
        <v>-8.1335999999999995E-3</v>
      </c>
      <c r="J369">
        <v>0.99383710000000003</v>
      </c>
      <c r="K369">
        <v>0.75893339999999998</v>
      </c>
      <c r="L369">
        <v>0.22217890000000001</v>
      </c>
      <c r="M369">
        <v>-7.1963179999999998</v>
      </c>
      <c r="N369">
        <v>0.57913159999999997</v>
      </c>
      <c r="O369">
        <v>1.3037609999999999</v>
      </c>
      <c r="P369">
        <v>49.9968</v>
      </c>
    </row>
    <row r="370" spans="1:16" x14ac:dyDescent="0.25">
      <c r="A370">
        <v>30.09216</v>
      </c>
      <c r="B370">
        <v>-6.9468379999999996</v>
      </c>
      <c r="C370">
        <v>8.9564599999999999</v>
      </c>
      <c r="D370">
        <v>8.2099659999999997</v>
      </c>
      <c r="E370">
        <f t="shared" si="4"/>
        <v>1.7320603375527424</v>
      </c>
      <c r="F370">
        <v>0.74649220000000005</v>
      </c>
      <c r="G370">
        <v>-0.14506740000000001</v>
      </c>
      <c r="H370">
        <v>-0.1368328</v>
      </c>
      <c r="I370" s="4">
        <v>-8.2345999999999999E-3</v>
      </c>
      <c r="J370">
        <v>0.99396059999999997</v>
      </c>
      <c r="K370">
        <v>0.75932080000000002</v>
      </c>
      <c r="L370">
        <v>0.22212660000000001</v>
      </c>
      <c r="M370">
        <v>-7.6351500000000003</v>
      </c>
      <c r="N370">
        <v>0.53187059999999997</v>
      </c>
      <c r="O370">
        <v>1.93208</v>
      </c>
      <c r="P370">
        <v>50.000819999999997</v>
      </c>
    </row>
    <row r="371" spans="1:16" x14ac:dyDescent="0.25">
      <c r="A371">
        <v>30.192160000000001</v>
      </c>
      <c r="B371">
        <v>-6.846978</v>
      </c>
      <c r="C371">
        <v>8.9650160000000003</v>
      </c>
      <c r="D371">
        <v>8.2124880000000005</v>
      </c>
      <c r="E371">
        <f t="shared" si="4"/>
        <v>1.7325924050632913</v>
      </c>
      <c r="F371">
        <v>0.75252949999999996</v>
      </c>
      <c r="G371">
        <v>-0.145206</v>
      </c>
      <c r="H371">
        <v>-0.13687479999999999</v>
      </c>
      <c r="I371" s="4">
        <v>-8.3312000000000004E-3</v>
      </c>
      <c r="J371">
        <v>0.99407590000000001</v>
      </c>
      <c r="K371">
        <v>0.75969180000000003</v>
      </c>
      <c r="L371">
        <v>0.2220693</v>
      </c>
      <c r="M371">
        <v>-7.8113239999999999</v>
      </c>
      <c r="N371">
        <v>0.21106459999999999</v>
      </c>
      <c r="O371">
        <v>2.5603980000000002</v>
      </c>
      <c r="P371">
        <v>50.015970000000003</v>
      </c>
    </row>
    <row r="372" spans="1:16" x14ac:dyDescent="0.25">
      <c r="A372">
        <v>30.292159999999999</v>
      </c>
      <c r="B372">
        <v>-6.7470999999999997</v>
      </c>
      <c r="C372">
        <v>8.9721530000000005</v>
      </c>
      <c r="D372">
        <v>8.2153790000000004</v>
      </c>
      <c r="E372">
        <f t="shared" si="4"/>
        <v>1.7332023206751055</v>
      </c>
      <c r="F372">
        <v>0.75677550000000005</v>
      </c>
      <c r="G372">
        <v>-0.1453216</v>
      </c>
      <c r="H372">
        <v>-0.13692299999999999</v>
      </c>
      <c r="I372" s="4">
        <v>-8.3986000000000009E-3</v>
      </c>
      <c r="J372">
        <v>0.99416389999999999</v>
      </c>
      <c r="K372">
        <v>0.76005880000000003</v>
      </c>
      <c r="L372">
        <v>0.22201480000000001</v>
      </c>
      <c r="M372">
        <v>-7.6232610000000003</v>
      </c>
      <c r="N372">
        <v>-0.2332748</v>
      </c>
      <c r="O372">
        <v>3.188717</v>
      </c>
      <c r="P372">
        <v>50.009680000000003</v>
      </c>
    </row>
    <row r="373" spans="1:16" x14ac:dyDescent="0.25">
      <c r="A373">
        <v>30.392160000000001</v>
      </c>
      <c r="B373">
        <v>-6.6472059999999997</v>
      </c>
      <c r="C373">
        <v>8.9774320000000003</v>
      </c>
      <c r="D373">
        <v>8.2185459999999999</v>
      </c>
      <c r="E373">
        <f t="shared" si="4"/>
        <v>1.7338704641350211</v>
      </c>
      <c r="F373">
        <v>0.75888580000000005</v>
      </c>
      <c r="G373">
        <v>-0.14540700000000001</v>
      </c>
      <c r="H373">
        <v>-0.13697580000000001</v>
      </c>
      <c r="I373" s="4">
        <v>-8.4312999999999992E-3</v>
      </c>
      <c r="J373">
        <v>0.99422509999999997</v>
      </c>
      <c r="K373">
        <v>0.76042140000000003</v>
      </c>
      <c r="L373">
        <v>0.22199150000000001</v>
      </c>
      <c r="M373">
        <v>-7.1009760000000002</v>
      </c>
      <c r="N373">
        <v>-0.65167379999999997</v>
      </c>
      <c r="O373">
        <v>3.8170350000000002</v>
      </c>
      <c r="P373">
        <v>49.99512</v>
      </c>
    </row>
    <row r="374" spans="1:16" x14ac:dyDescent="0.25">
      <c r="A374">
        <v>30.492159999999998</v>
      </c>
      <c r="B374">
        <v>-6.5472999999999999</v>
      </c>
      <c r="C374">
        <v>8.9808129999999995</v>
      </c>
      <c r="D374">
        <v>8.2213940000000001</v>
      </c>
      <c r="E374">
        <f t="shared" si="4"/>
        <v>1.7344713080168777</v>
      </c>
      <c r="F374">
        <v>0.75941939999999997</v>
      </c>
      <c r="G374">
        <v>-0.14546190000000001</v>
      </c>
      <c r="H374">
        <v>-0.13702320000000001</v>
      </c>
      <c r="I374" s="4">
        <v>-8.4385999999999992E-3</v>
      </c>
      <c r="J374">
        <v>0.9942801</v>
      </c>
      <c r="K374">
        <v>0.7607642</v>
      </c>
      <c r="L374">
        <v>0.22198590000000001</v>
      </c>
      <c r="M374">
        <v>-6.4034680000000002</v>
      </c>
      <c r="N374">
        <v>-0.88119380000000003</v>
      </c>
      <c r="O374">
        <v>4.4453519999999997</v>
      </c>
      <c r="P374">
        <v>50.005589999999998</v>
      </c>
    </row>
    <row r="375" spans="1:16" x14ac:dyDescent="0.25">
      <c r="A375">
        <v>30.59216</v>
      </c>
      <c r="B375">
        <v>-6.4473880000000001</v>
      </c>
      <c r="C375">
        <v>8.9826160000000002</v>
      </c>
      <c r="D375">
        <v>8.2239679999999993</v>
      </c>
      <c r="E375">
        <f t="shared" si="4"/>
        <v>1.735014345991561</v>
      </c>
      <c r="F375">
        <v>0.75864799999999999</v>
      </c>
      <c r="G375">
        <v>-0.14549100000000001</v>
      </c>
      <c r="H375">
        <v>-0.1370661</v>
      </c>
      <c r="I375" s="4">
        <v>-8.4249000000000008E-3</v>
      </c>
      <c r="J375">
        <v>0.99433439999999995</v>
      </c>
      <c r="K375">
        <v>0.76107800000000003</v>
      </c>
      <c r="L375">
        <v>0.22198419999999999</v>
      </c>
      <c r="M375">
        <v>-5.7621659999999997</v>
      </c>
      <c r="N375">
        <v>-0.84056059999999999</v>
      </c>
      <c r="O375">
        <v>5.0736720000000002</v>
      </c>
      <c r="P375">
        <v>49.993899999999996</v>
      </c>
    </row>
    <row r="376" spans="1:16" x14ac:dyDescent="0.25">
      <c r="A376">
        <v>30.692160000000001</v>
      </c>
      <c r="B376">
        <v>-6.34748</v>
      </c>
      <c r="C376">
        <v>8.9836639999999992</v>
      </c>
      <c r="D376">
        <v>8.2264719999999993</v>
      </c>
      <c r="E376">
        <f t="shared" si="4"/>
        <v>1.735542616033755</v>
      </c>
      <c r="F376">
        <v>0.75719259999999999</v>
      </c>
      <c r="G376">
        <v>-0.145508</v>
      </c>
      <c r="H376">
        <v>-0.1371079</v>
      </c>
      <c r="I376" s="4">
        <v>-8.4001000000000006E-3</v>
      </c>
      <c r="J376">
        <v>0.99438190000000004</v>
      </c>
      <c r="K376">
        <v>0.76137600000000005</v>
      </c>
      <c r="L376">
        <v>0.22198519999999999</v>
      </c>
      <c r="M376">
        <v>-5.3836620000000002</v>
      </c>
      <c r="N376">
        <v>-0.51748119999999997</v>
      </c>
      <c r="O376">
        <v>5.7019900000000003</v>
      </c>
      <c r="P376">
        <v>49.995980000000003</v>
      </c>
    </row>
    <row r="377" spans="1:16" x14ac:dyDescent="0.25">
      <c r="A377">
        <v>30.792159999999999</v>
      </c>
      <c r="B377">
        <v>-6.2475800000000001</v>
      </c>
      <c r="C377">
        <v>8.9841519999999999</v>
      </c>
      <c r="D377">
        <v>8.2290379999999992</v>
      </c>
      <c r="E377">
        <f t="shared" si="4"/>
        <v>1.7360839662447254</v>
      </c>
      <c r="F377">
        <v>0.75511600000000001</v>
      </c>
      <c r="G377">
        <v>-0.1455159</v>
      </c>
      <c r="H377">
        <v>-0.13715060000000001</v>
      </c>
      <c r="I377" s="4">
        <v>-8.3653000000000009E-3</v>
      </c>
      <c r="J377">
        <v>0.99441599999999997</v>
      </c>
      <c r="K377">
        <v>0.76167450000000003</v>
      </c>
      <c r="L377">
        <v>0.22199340000000001</v>
      </c>
      <c r="M377">
        <v>-5.3738989999999998</v>
      </c>
      <c r="N377">
        <v>-6.470969E-2</v>
      </c>
      <c r="O377">
        <v>2.769838</v>
      </c>
      <c r="P377">
        <v>50.025759999999998</v>
      </c>
    </row>
    <row r="378" spans="1:16" x14ac:dyDescent="0.25">
      <c r="A378">
        <v>30.892160000000001</v>
      </c>
      <c r="B378">
        <v>-6.1476819999999996</v>
      </c>
      <c r="C378">
        <v>8.9851989999999997</v>
      </c>
      <c r="D378">
        <v>8.2316059999999993</v>
      </c>
      <c r="E378">
        <f t="shared" si="4"/>
        <v>1.7366257383966242</v>
      </c>
      <c r="F378">
        <v>0.75359339999999997</v>
      </c>
      <c r="G378">
        <v>-0.14553279999999999</v>
      </c>
      <c r="H378">
        <v>-0.13719339999999999</v>
      </c>
      <c r="I378" s="4">
        <v>-8.3394000000000003E-3</v>
      </c>
      <c r="J378">
        <v>0.99445589999999995</v>
      </c>
      <c r="K378">
        <v>0.7619688</v>
      </c>
      <c r="L378">
        <v>0.22197420000000001</v>
      </c>
      <c r="M378">
        <v>-5.6986100000000004</v>
      </c>
      <c r="N378">
        <v>0.35753829999999998</v>
      </c>
      <c r="O378">
        <v>0.6754424</v>
      </c>
      <c r="P378">
        <v>50.002389999999998</v>
      </c>
    </row>
    <row r="379" spans="1:16" x14ac:dyDescent="0.25">
      <c r="A379">
        <v>30.992159999999998</v>
      </c>
      <c r="B379">
        <v>-6.0477930000000004</v>
      </c>
      <c r="C379">
        <v>8.9862640000000003</v>
      </c>
      <c r="D379">
        <v>8.233962</v>
      </c>
      <c r="E379">
        <f t="shared" si="4"/>
        <v>1.7371227848101265</v>
      </c>
      <c r="F379">
        <v>0.75230240000000004</v>
      </c>
      <c r="G379">
        <v>-0.14555009999999999</v>
      </c>
      <c r="H379">
        <v>-0.13723270000000001</v>
      </c>
      <c r="I379" s="4">
        <v>-8.3174000000000008E-3</v>
      </c>
      <c r="J379">
        <v>0.99450110000000003</v>
      </c>
      <c r="K379">
        <v>0.76225149999999997</v>
      </c>
      <c r="L379">
        <v>0.2219624</v>
      </c>
      <c r="M379">
        <v>-6.1971119999999997</v>
      </c>
      <c r="N379">
        <v>0.58269789999999999</v>
      </c>
      <c r="O379">
        <v>1.3037609999999999</v>
      </c>
      <c r="P379">
        <v>49.995899999999999</v>
      </c>
    </row>
    <row r="380" spans="1:16" x14ac:dyDescent="0.25">
      <c r="A380">
        <v>31.09216</v>
      </c>
      <c r="B380">
        <v>-5.9479199999999999</v>
      </c>
      <c r="C380">
        <v>8.9877719999999997</v>
      </c>
      <c r="D380">
        <v>8.2363029999999995</v>
      </c>
      <c r="E380">
        <f t="shared" si="4"/>
        <v>1.7376166666666666</v>
      </c>
      <c r="F380">
        <v>0.75146749999999995</v>
      </c>
      <c r="G380">
        <v>-0.1455745</v>
      </c>
      <c r="H380">
        <v>-0.1372717</v>
      </c>
      <c r="I380" s="4">
        <v>-8.3028000000000008E-3</v>
      </c>
      <c r="J380">
        <v>0.99454279999999995</v>
      </c>
      <c r="K380">
        <v>0.76250280000000004</v>
      </c>
      <c r="L380">
        <v>0.22196350000000001</v>
      </c>
      <c r="M380">
        <v>-6.6361840000000001</v>
      </c>
      <c r="N380">
        <v>0.53387059999999997</v>
      </c>
      <c r="O380">
        <v>1.93208</v>
      </c>
      <c r="P380">
        <v>50.00262</v>
      </c>
    </row>
    <row r="381" spans="1:16" x14ac:dyDescent="0.25">
      <c r="A381">
        <v>31.192160000000001</v>
      </c>
      <c r="B381">
        <v>-5.8480590000000001</v>
      </c>
      <c r="C381">
        <v>8.9886689999999998</v>
      </c>
      <c r="D381">
        <v>8.2386689999999998</v>
      </c>
      <c r="E381">
        <f t="shared" si="4"/>
        <v>1.7381158227848099</v>
      </c>
      <c r="F381">
        <v>0.74999899999999997</v>
      </c>
      <c r="G381">
        <v>-0.1455891</v>
      </c>
      <c r="H381">
        <v>-0.13731119999999999</v>
      </c>
      <c r="I381" s="4">
        <v>-8.2778999999999995E-3</v>
      </c>
      <c r="J381">
        <v>0.99458679999999999</v>
      </c>
      <c r="K381">
        <v>0.76275689999999996</v>
      </c>
      <c r="L381">
        <v>0.22197359999999999</v>
      </c>
      <c r="M381">
        <v>-6.8124029999999998</v>
      </c>
      <c r="N381">
        <v>0.21149999999999999</v>
      </c>
      <c r="O381">
        <v>2.5603980000000002</v>
      </c>
      <c r="P381">
        <v>50.002540000000003</v>
      </c>
    </row>
    <row r="382" spans="1:16" x14ac:dyDescent="0.25">
      <c r="A382">
        <v>31.292159999999999</v>
      </c>
      <c r="B382">
        <v>-5.7482139999999999</v>
      </c>
      <c r="C382">
        <v>8.9886219999999994</v>
      </c>
      <c r="D382">
        <v>8.2409970000000001</v>
      </c>
      <c r="E382">
        <f t="shared" si="4"/>
        <v>1.7386069620253164</v>
      </c>
      <c r="F382">
        <v>0.74762700000000004</v>
      </c>
      <c r="G382">
        <v>-0.14558840000000001</v>
      </c>
      <c r="H382">
        <v>-0.13735</v>
      </c>
      <c r="I382" s="4">
        <v>-8.2383999999999999E-3</v>
      </c>
      <c r="J382">
        <v>0.99463970000000002</v>
      </c>
      <c r="K382">
        <v>0.76302080000000005</v>
      </c>
      <c r="L382">
        <v>0.2220038</v>
      </c>
      <c r="M382">
        <v>-6.6243970000000001</v>
      </c>
      <c r="N382">
        <v>-0.23506099999999999</v>
      </c>
      <c r="O382">
        <v>3.188717</v>
      </c>
      <c r="P382">
        <v>50.004800000000003</v>
      </c>
    </row>
    <row r="383" spans="1:16" x14ac:dyDescent="0.25">
      <c r="A383">
        <v>31.392160000000001</v>
      </c>
      <c r="B383">
        <v>-5.6483879999999997</v>
      </c>
      <c r="C383">
        <v>8.9874259999999992</v>
      </c>
      <c r="D383">
        <v>8.2430780000000006</v>
      </c>
      <c r="E383">
        <f t="shared" si="4"/>
        <v>1.7390459915611816</v>
      </c>
      <c r="F383">
        <v>0.74434699999999998</v>
      </c>
      <c r="G383">
        <v>-0.1455689</v>
      </c>
      <c r="H383">
        <v>-0.1373846</v>
      </c>
      <c r="I383" s="4">
        <v>-8.1843000000000003E-3</v>
      </c>
      <c r="J383">
        <v>0.99470890000000001</v>
      </c>
      <c r="K383">
        <v>0.76328119999999999</v>
      </c>
      <c r="L383">
        <v>0.22203500000000001</v>
      </c>
      <c r="M383">
        <v>-6.102271</v>
      </c>
      <c r="N383">
        <v>-0.65459440000000002</v>
      </c>
      <c r="O383">
        <v>3.8170350000000002</v>
      </c>
      <c r="P383">
        <v>49.990760000000002</v>
      </c>
    </row>
    <row r="384" spans="1:16" x14ac:dyDescent="0.25">
      <c r="A384">
        <v>31.492159999999998</v>
      </c>
      <c r="B384">
        <v>-5.548584</v>
      </c>
      <c r="C384">
        <v>8.9859369999999998</v>
      </c>
      <c r="D384">
        <v>8.2450720000000004</v>
      </c>
      <c r="E384">
        <f t="shared" si="4"/>
        <v>1.7394666666666667</v>
      </c>
      <c r="F384">
        <v>0.74086220000000003</v>
      </c>
      <c r="G384">
        <v>-0.1455448</v>
      </c>
      <c r="H384">
        <v>-0.13741790000000001</v>
      </c>
      <c r="I384" s="4">
        <v>-8.1268999999999994E-3</v>
      </c>
      <c r="J384">
        <v>0.99478659999999997</v>
      </c>
      <c r="K384">
        <v>0.7635303</v>
      </c>
      <c r="L384">
        <v>0.22204689999999999</v>
      </c>
      <c r="M384">
        <v>-5.4046200000000004</v>
      </c>
      <c r="N384">
        <v>-0.88385709999999995</v>
      </c>
      <c r="O384">
        <v>4.4453519999999997</v>
      </c>
      <c r="P384">
        <v>50.000799999999998</v>
      </c>
    </row>
    <row r="385" spans="1:16" x14ac:dyDescent="0.25">
      <c r="A385">
        <v>31.59216</v>
      </c>
      <c r="B385">
        <v>-5.4487959999999998</v>
      </c>
      <c r="C385">
        <v>8.9849560000000004</v>
      </c>
      <c r="D385">
        <v>8.2472259999999995</v>
      </c>
      <c r="E385">
        <f t="shared" si="4"/>
        <v>1.7399210970464134</v>
      </c>
      <c r="F385">
        <v>0.73773370000000005</v>
      </c>
      <c r="G385">
        <v>-0.14552899999999999</v>
      </c>
      <c r="H385">
        <v>-0.13745379999999999</v>
      </c>
      <c r="I385" s="4">
        <v>-8.0751999999999994E-3</v>
      </c>
      <c r="J385">
        <v>0.99486050000000004</v>
      </c>
      <c r="K385">
        <v>0.76378800000000002</v>
      </c>
      <c r="L385">
        <v>0.22203600000000001</v>
      </c>
      <c r="M385">
        <v>-4.7631050000000004</v>
      </c>
      <c r="N385">
        <v>-0.84197259999999996</v>
      </c>
      <c r="O385">
        <v>5.0736720000000002</v>
      </c>
      <c r="P385">
        <v>50.006160000000001</v>
      </c>
    </row>
    <row r="386" spans="1:16" x14ac:dyDescent="0.25">
      <c r="A386">
        <v>31.692160000000001</v>
      </c>
      <c r="B386">
        <v>-5.3490099999999998</v>
      </c>
      <c r="C386">
        <v>8.9846679999999992</v>
      </c>
      <c r="D386">
        <v>8.2497699999999998</v>
      </c>
      <c r="E386">
        <f t="shared" si="4"/>
        <v>1.7404578059071729</v>
      </c>
      <c r="F386">
        <v>0.73490009999999995</v>
      </c>
      <c r="G386">
        <v>-0.1455243</v>
      </c>
      <c r="H386">
        <v>-0.13749620000000001</v>
      </c>
      <c r="I386" s="4">
        <v>-8.0280999999999998E-3</v>
      </c>
      <c r="J386">
        <v>0.99492380000000002</v>
      </c>
      <c r="K386">
        <v>0.76406160000000001</v>
      </c>
      <c r="L386">
        <v>0.22202179999999999</v>
      </c>
      <c r="M386">
        <v>-4.3846959999999999</v>
      </c>
      <c r="N386">
        <v>-0.51816399999999996</v>
      </c>
      <c r="O386">
        <v>5.7019900000000003</v>
      </c>
      <c r="P386">
        <v>49.996940000000002</v>
      </c>
    </row>
    <row r="387" spans="1:16" x14ac:dyDescent="0.25">
      <c r="A387">
        <v>31.792159999999999</v>
      </c>
      <c r="B387">
        <v>-5.2492260000000002</v>
      </c>
      <c r="C387">
        <v>8.9851159999999997</v>
      </c>
      <c r="D387">
        <v>8.2525320000000004</v>
      </c>
      <c r="E387">
        <f t="shared" si="4"/>
        <v>1.7410405063291139</v>
      </c>
      <c r="F387">
        <v>0.73258350000000005</v>
      </c>
      <c r="G387">
        <v>-0.14553150000000001</v>
      </c>
      <c r="H387">
        <v>-0.1375422</v>
      </c>
      <c r="I387" s="4">
        <v>-7.9892999999999995E-3</v>
      </c>
      <c r="J387">
        <v>0.99498059999999999</v>
      </c>
      <c r="K387">
        <v>0.76434570000000002</v>
      </c>
      <c r="L387">
        <v>0.22201560000000001</v>
      </c>
      <c r="M387">
        <v>-4.3744779999999999</v>
      </c>
      <c r="N387">
        <v>-6.3762340000000001E-2</v>
      </c>
      <c r="O387">
        <v>2.769838</v>
      </c>
      <c r="P387">
        <v>49.999600000000001</v>
      </c>
    </row>
    <row r="388" spans="1:16" x14ac:dyDescent="0.25">
      <c r="A388">
        <v>31.892160000000001</v>
      </c>
      <c r="B388">
        <v>-5.1494280000000003</v>
      </c>
      <c r="C388">
        <v>8.9861970000000007</v>
      </c>
      <c r="D388">
        <v>8.2553280000000004</v>
      </c>
      <c r="E388">
        <f t="shared" si="4"/>
        <v>1.7416303797468355</v>
      </c>
      <c r="F388">
        <v>0.73086859999999998</v>
      </c>
      <c r="G388">
        <v>-0.14554900000000001</v>
      </c>
      <c r="H388">
        <v>-0.13758880000000001</v>
      </c>
      <c r="I388" s="4">
        <v>-7.9602000000000006E-3</v>
      </c>
      <c r="J388">
        <v>0.99503739999999996</v>
      </c>
      <c r="K388">
        <v>0.7646326</v>
      </c>
      <c r="L388">
        <v>0.22202379999999999</v>
      </c>
      <c r="M388">
        <v>-4.7005840000000001</v>
      </c>
      <c r="N388">
        <v>0.35962</v>
      </c>
      <c r="O388">
        <v>0.6754424</v>
      </c>
      <c r="P388">
        <v>50.003709999999998</v>
      </c>
    </row>
    <row r="389" spans="1:16" x14ac:dyDescent="0.25">
      <c r="A389">
        <v>31.992159999999998</v>
      </c>
      <c r="B389">
        <v>-5.0495970000000003</v>
      </c>
      <c r="C389">
        <v>8.9867139999999992</v>
      </c>
      <c r="D389">
        <v>8.2578209999999999</v>
      </c>
      <c r="E389">
        <f t="shared" si="4"/>
        <v>1.7421563291139239</v>
      </c>
      <c r="F389">
        <v>0.72889380000000004</v>
      </c>
      <c r="G389">
        <v>-0.1455574</v>
      </c>
      <c r="H389">
        <v>-0.13763040000000001</v>
      </c>
      <c r="I389" s="4">
        <v>-7.9270999999999994E-3</v>
      </c>
      <c r="J389">
        <v>0.99510560000000003</v>
      </c>
      <c r="K389">
        <v>0.76492320000000003</v>
      </c>
      <c r="L389">
        <v>0.22198319999999999</v>
      </c>
      <c r="M389">
        <v>-5.199414</v>
      </c>
      <c r="N389">
        <v>0.58511199999999997</v>
      </c>
      <c r="O389">
        <v>1.3037609999999999</v>
      </c>
      <c r="P389">
        <v>49.99483</v>
      </c>
    </row>
    <row r="390" spans="1:16" x14ac:dyDescent="0.25">
      <c r="A390">
        <v>32.09216</v>
      </c>
      <c r="B390">
        <v>-4.9497280000000003</v>
      </c>
      <c r="C390">
        <v>8.9871809999999996</v>
      </c>
      <c r="D390">
        <v>8.2603469999999994</v>
      </c>
      <c r="E390">
        <f t="shared" si="4"/>
        <v>1.742689240506329</v>
      </c>
      <c r="F390">
        <v>0.72683560000000003</v>
      </c>
      <c r="G390">
        <v>-0.145565</v>
      </c>
      <c r="H390">
        <v>-0.1376724</v>
      </c>
      <c r="I390" s="4">
        <v>-7.8925000000000002E-3</v>
      </c>
      <c r="J390">
        <v>0.99517469999999997</v>
      </c>
      <c r="K390">
        <v>0.7652253</v>
      </c>
      <c r="L390">
        <v>0.22190799999999999</v>
      </c>
      <c r="M390">
        <v>-5.6384179999999997</v>
      </c>
      <c r="N390">
        <v>0.53754809999999997</v>
      </c>
      <c r="O390">
        <v>1.93208</v>
      </c>
      <c r="P390">
        <v>49.997619999999998</v>
      </c>
    </row>
    <row r="391" spans="1:16" x14ac:dyDescent="0.25">
      <c r="A391">
        <v>32.192160000000001</v>
      </c>
      <c r="B391">
        <v>-4.8498299999999999</v>
      </c>
      <c r="C391">
        <v>8.9894099999999995</v>
      </c>
      <c r="D391">
        <v>8.2629549999999998</v>
      </c>
      <c r="E391">
        <f t="shared" ref="E391:E437" si="5">D391/$B$14</f>
        <v>1.743239451476793</v>
      </c>
      <c r="F391">
        <v>0.72645559999999998</v>
      </c>
      <c r="G391">
        <v>-0.14560110000000001</v>
      </c>
      <c r="H391">
        <v>-0.1377159</v>
      </c>
      <c r="I391" s="4">
        <v>-7.8852000000000002E-3</v>
      </c>
      <c r="J391">
        <v>0.99524109999999999</v>
      </c>
      <c r="K391">
        <v>0.76551880000000005</v>
      </c>
      <c r="L391">
        <v>0.22181600000000001</v>
      </c>
      <c r="M391">
        <v>-5.8151130000000002</v>
      </c>
      <c r="N391">
        <v>0.21338770000000001</v>
      </c>
      <c r="O391">
        <v>2.5603980000000002</v>
      </c>
      <c r="P391">
        <v>50.002119999999998</v>
      </c>
    </row>
    <row r="392" spans="1:16" x14ac:dyDescent="0.25">
      <c r="A392">
        <v>32.292160000000003</v>
      </c>
      <c r="B392">
        <v>-4.7498990000000001</v>
      </c>
      <c r="C392">
        <v>8.9930280000000007</v>
      </c>
      <c r="D392">
        <v>8.2653160000000003</v>
      </c>
      <c r="E392">
        <f t="shared" si="5"/>
        <v>1.743737552742616</v>
      </c>
      <c r="F392">
        <v>0.72771390000000002</v>
      </c>
      <c r="G392">
        <v>-0.1456597</v>
      </c>
      <c r="H392">
        <v>-0.1377553</v>
      </c>
      <c r="I392" s="4">
        <v>-7.9044000000000007E-3</v>
      </c>
      <c r="J392">
        <v>0.99530620000000003</v>
      </c>
      <c r="K392">
        <v>0.76580499999999996</v>
      </c>
      <c r="L392">
        <v>0.22170019999999999</v>
      </c>
      <c r="M392">
        <v>-5.6276039999999998</v>
      </c>
      <c r="N392">
        <v>-0.2347216</v>
      </c>
      <c r="O392">
        <v>3.188717</v>
      </c>
      <c r="P392">
        <v>49.996560000000002</v>
      </c>
    </row>
    <row r="393" spans="1:16" x14ac:dyDescent="0.25">
      <c r="A393">
        <v>32.392159999999997</v>
      </c>
      <c r="B393">
        <v>-4.6499300000000003</v>
      </c>
      <c r="C393">
        <v>8.9982469999999992</v>
      </c>
      <c r="D393">
        <v>8.2677969999999998</v>
      </c>
      <c r="E393">
        <f t="shared" si="5"/>
        <v>1.744260970464135</v>
      </c>
      <c r="F393">
        <v>0.73044900000000001</v>
      </c>
      <c r="G393">
        <v>-0.14574419999999999</v>
      </c>
      <c r="H393">
        <v>-0.13779659999999999</v>
      </c>
      <c r="I393" s="4">
        <v>-7.9476000000000008E-3</v>
      </c>
      <c r="J393">
        <v>0.99536139999999995</v>
      </c>
      <c r="K393">
        <v>0.76609159999999998</v>
      </c>
      <c r="L393">
        <v>0.2215666</v>
      </c>
      <c r="M393">
        <v>-5.1056939999999997</v>
      </c>
      <c r="N393">
        <v>-0.65639700000000001</v>
      </c>
      <c r="O393">
        <v>3.8170350000000002</v>
      </c>
      <c r="P393">
        <v>50.012900000000002</v>
      </c>
    </row>
    <row r="394" spans="1:16" x14ac:dyDescent="0.25">
      <c r="A394">
        <v>32.492159999999998</v>
      </c>
      <c r="B394">
        <v>-4.5499179999999999</v>
      </c>
      <c r="C394">
        <v>9.0039840000000009</v>
      </c>
      <c r="D394">
        <v>8.2706389999999992</v>
      </c>
      <c r="E394">
        <f t="shared" si="5"/>
        <v>1.7448605485232065</v>
      </c>
      <c r="F394">
        <v>0.73334639999999995</v>
      </c>
      <c r="G394">
        <v>-0.1458371</v>
      </c>
      <c r="H394">
        <v>-0.13784399999999999</v>
      </c>
      <c r="I394" s="4">
        <v>-7.9932000000000007E-3</v>
      </c>
      <c r="J394">
        <v>0.99540629999999997</v>
      </c>
      <c r="K394">
        <v>0.76637619999999995</v>
      </c>
      <c r="L394">
        <v>0.221439</v>
      </c>
      <c r="M394">
        <v>-4.4073399999999996</v>
      </c>
      <c r="N394">
        <v>-0.88728410000000002</v>
      </c>
      <c r="O394">
        <v>4.4453519999999997</v>
      </c>
      <c r="P394">
        <v>49.992890000000003</v>
      </c>
    </row>
    <row r="395" spans="1:16" x14ac:dyDescent="0.25">
      <c r="A395">
        <v>32.59216</v>
      </c>
      <c r="B395">
        <v>-4.4498660000000001</v>
      </c>
      <c r="C395">
        <v>9.0092309999999998</v>
      </c>
      <c r="D395">
        <v>8.2731060000000003</v>
      </c>
      <c r="E395">
        <f t="shared" si="5"/>
        <v>1.7453810126582279</v>
      </c>
      <c r="F395">
        <v>0.73612299999999997</v>
      </c>
      <c r="G395">
        <v>-0.1459221</v>
      </c>
      <c r="H395">
        <v>-0.13788510000000001</v>
      </c>
      <c r="I395" s="4">
        <v>-8.0370000000000007E-3</v>
      </c>
      <c r="J395">
        <v>0.99545609999999995</v>
      </c>
      <c r="K395">
        <v>0.76664209999999999</v>
      </c>
      <c r="L395">
        <v>0.2213291</v>
      </c>
      <c r="M395">
        <v>-3.7648130000000002</v>
      </c>
      <c r="N395">
        <v>-0.84546180000000004</v>
      </c>
      <c r="O395">
        <v>5.0736720000000002</v>
      </c>
      <c r="P395">
        <v>50.000529999999998</v>
      </c>
    </row>
    <row r="396" spans="1:16" x14ac:dyDescent="0.25">
      <c r="A396">
        <v>32.692160000000001</v>
      </c>
      <c r="B396">
        <v>-4.3497779999999997</v>
      </c>
      <c r="C396">
        <v>9.0146440000000005</v>
      </c>
      <c r="D396">
        <v>8.2751190000000001</v>
      </c>
      <c r="E396">
        <f t="shared" si="5"/>
        <v>1.7458056962025317</v>
      </c>
      <c r="F396">
        <v>0.73952649999999998</v>
      </c>
      <c r="G396">
        <v>-0.1460098</v>
      </c>
      <c r="H396">
        <v>-0.13791870000000001</v>
      </c>
      <c r="I396" s="4">
        <v>-8.0911999999999998E-3</v>
      </c>
      <c r="J396">
        <v>0.9955176</v>
      </c>
      <c r="K396">
        <v>0.76689909999999994</v>
      </c>
      <c r="L396">
        <v>0.2212228</v>
      </c>
      <c r="M396">
        <v>-3.3853780000000002</v>
      </c>
      <c r="N396">
        <v>-0.52046829999999999</v>
      </c>
      <c r="O396">
        <v>5.7019900000000003</v>
      </c>
      <c r="P396">
        <v>49.998440000000002</v>
      </c>
    </row>
    <row r="397" spans="1:16" x14ac:dyDescent="0.25">
      <c r="A397">
        <v>32.792160000000003</v>
      </c>
      <c r="B397">
        <v>-4.2496590000000003</v>
      </c>
      <c r="C397">
        <v>9.0203129999999998</v>
      </c>
      <c r="D397">
        <v>8.2770469999999996</v>
      </c>
      <c r="E397">
        <f t="shared" si="5"/>
        <v>1.7462124472573839</v>
      </c>
      <c r="F397">
        <v>0.74326720000000002</v>
      </c>
      <c r="G397">
        <v>-0.1461016</v>
      </c>
      <c r="H397">
        <v>-0.13795080000000001</v>
      </c>
      <c r="I397" s="4">
        <v>-8.1507999999999997E-3</v>
      </c>
      <c r="J397">
        <v>0.99559160000000002</v>
      </c>
      <c r="K397">
        <v>0.76715940000000005</v>
      </c>
      <c r="L397">
        <v>0.22111939999999999</v>
      </c>
      <c r="M397">
        <v>-3.3740060000000001</v>
      </c>
      <c r="N397">
        <v>-6.4725080000000004E-2</v>
      </c>
      <c r="O397">
        <v>2.769838</v>
      </c>
      <c r="P397">
        <v>49.999420000000001</v>
      </c>
    </row>
    <row r="398" spans="1:16" x14ac:dyDescent="0.25">
      <c r="A398">
        <v>32.892159999999997</v>
      </c>
      <c r="B398">
        <v>-4.1495150000000001</v>
      </c>
      <c r="C398">
        <v>9.0268339999999991</v>
      </c>
      <c r="D398">
        <v>8.2789300000000008</v>
      </c>
      <c r="E398">
        <f t="shared" si="5"/>
        <v>1.7466097046413502</v>
      </c>
      <c r="F398">
        <v>0.74790380000000001</v>
      </c>
      <c r="G398">
        <v>-0.14620720000000001</v>
      </c>
      <c r="H398">
        <v>-0.1379821</v>
      </c>
      <c r="I398" s="4">
        <v>-8.2249999999999997E-3</v>
      </c>
      <c r="J398">
        <v>0.99566909999999997</v>
      </c>
      <c r="K398">
        <v>0.76741599999999999</v>
      </c>
      <c r="L398">
        <v>0.2210115</v>
      </c>
      <c r="M398">
        <v>-3.6990419999999999</v>
      </c>
      <c r="N398">
        <v>0.36012660000000002</v>
      </c>
      <c r="O398">
        <v>0.6754424</v>
      </c>
      <c r="P398">
        <v>49.993960000000001</v>
      </c>
    </row>
    <row r="399" spans="1:16" x14ac:dyDescent="0.25">
      <c r="A399">
        <v>32.992159999999998</v>
      </c>
      <c r="B399">
        <v>-4.0493600000000001</v>
      </c>
      <c r="C399">
        <v>9.0342929999999999</v>
      </c>
      <c r="D399">
        <v>8.2809410000000003</v>
      </c>
      <c r="E399">
        <f t="shared" si="5"/>
        <v>1.7470339662447256</v>
      </c>
      <c r="F399">
        <v>0.75335030000000003</v>
      </c>
      <c r="G399">
        <v>-0.14632800000000001</v>
      </c>
      <c r="H399">
        <v>-0.13801569999999999</v>
      </c>
      <c r="I399" s="4">
        <v>-8.3122999999999999E-3</v>
      </c>
      <c r="J399">
        <v>0.99574439999999997</v>
      </c>
      <c r="K399">
        <v>0.76766319999999999</v>
      </c>
      <c r="L399">
        <v>0.22091430000000001</v>
      </c>
      <c r="M399">
        <v>-4.1979540000000002</v>
      </c>
      <c r="N399">
        <v>0.58655380000000001</v>
      </c>
      <c r="O399">
        <v>1.3037609999999999</v>
      </c>
      <c r="P399">
        <v>50.008659999999999</v>
      </c>
    </row>
    <row r="400" spans="1:16" x14ac:dyDescent="0.25">
      <c r="A400">
        <v>33.09216</v>
      </c>
      <c r="B400">
        <v>-3.949201</v>
      </c>
      <c r="C400">
        <v>9.0419959999999993</v>
      </c>
      <c r="D400">
        <v>8.2827339999999996</v>
      </c>
      <c r="E400">
        <f t="shared" si="5"/>
        <v>1.7474122362869198</v>
      </c>
      <c r="F400">
        <v>0.75926309999999997</v>
      </c>
      <c r="G400">
        <v>-0.14645279999999999</v>
      </c>
      <c r="H400">
        <v>-0.13804559999999999</v>
      </c>
      <c r="I400" s="4">
        <v>-8.4072000000000001E-3</v>
      </c>
      <c r="J400">
        <v>0.99581989999999998</v>
      </c>
      <c r="K400">
        <v>0.76790420000000004</v>
      </c>
      <c r="L400">
        <v>0.2208291</v>
      </c>
      <c r="M400">
        <v>-4.6378360000000001</v>
      </c>
      <c r="N400">
        <v>0.53834970000000004</v>
      </c>
      <c r="O400">
        <v>1.93208</v>
      </c>
      <c r="P400">
        <v>49.991700000000002</v>
      </c>
    </row>
    <row r="401" spans="1:16" x14ac:dyDescent="0.25">
      <c r="A401">
        <v>33.192160000000001</v>
      </c>
      <c r="B401">
        <v>-3.8490329999999999</v>
      </c>
      <c r="C401">
        <v>9.0485150000000001</v>
      </c>
      <c r="D401">
        <v>8.2847609999999996</v>
      </c>
      <c r="E401">
        <f t="shared" si="5"/>
        <v>1.7478398734177214</v>
      </c>
      <c r="F401">
        <v>0.7637524</v>
      </c>
      <c r="G401">
        <v>-0.14655840000000001</v>
      </c>
      <c r="H401">
        <v>-0.13807939999999999</v>
      </c>
      <c r="I401" s="4">
        <v>-8.4790000000000004E-3</v>
      </c>
      <c r="J401">
        <v>0.99589139999999998</v>
      </c>
      <c r="K401">
        <v>0.76815449999999996</v>
      </c>
      <c r="L401">
        <v>0.22075510000000001</v>
      </c>
      <c r="M401">
        <v>-4.814508</v>
      </c>
      <c r="N401">
        <v>0.21285399999999999</v>
      </c>
      <c r="O401">
        <v>2.5603980000000002</v>
      </c>
      <c r="P401">
        <v>49.999699999999997</v>
      </c>
    </row>
    <row r="402" spans="1:16" x14ac:dyDescent="0.25">
      <c r="A402">
        <v>33.292160000000003</v>
      </c>
      <c r="B402">
        <v>-3.7488700000000001</v>
      </c>
      <c r="C402">
        <v>9.0541549999999997</v>
      </c>
      <c r="D402">
        <v>8.2869530000000005</v>
      </c>
      <c r="E402">
        <f t="shared" si="5"/>
        <v>1.7483023206751056</v>
      </c>
      <c r="F402">
        <v>0.76720310000000003</v>
      </c>
      <c r="G402">
        <v>-0.1466498</v>
      </c>
      <c r="H402">
        <v>-0.13811590000000001</v>
      </c>
      <c r="I402" s="4">
        <v>-8.5339000000000005E-3</v>
      </c>
      <c r="J402">
        <v>0.99597159999999996</v>
      </c>
      <c r="K402">
        <v>0.76841939999999997</v>
      </c>
      <c r="L402">
        <v>0.22069440000000001</v>
      </c>
      <c r="M402">
        <v>-4.6268120000000001</v>
      </c>
      <c r="N402">
        <v>-0.2375092</v>
      </c>
      <c r="O402">
        <v>3.188717</v>
      </c>
      <c r="P402">
        <v>50.003689999999999</v>
      </c>
    </row>
    <row r="403" spans="1:16" x14ac:dyDescent="0.25">
      <c r="A403">
        <v>33.392159999999997</v>
      </c>
      <c r="B403">
        <v>-3.64872</v>
      </c>
      <c r="C403">
        <v>9.0584959999999999</v>
      </c>
      <c r="D403">
        <v>8.2889719999999993</v>
      </c>
      <c r="E403">
        <f t="shared" si="5"/>
        <v>1.7487282700421938</v>
      </c>
      <c r="F403">
        <v>0.76952319999999996</v>
      </c>
      <c r="G403">
        <v>-0.14672009999999999</v>
      </c>
      <c r="H403">
        <v>-0.13814960000000001</v>
      </c>
      <c r="I403" s="4">
        <v>-8.5705E-3</v>
      </c>
      <c r="J403">
        <v>0.99606640000000002</v>
      </c>
      <c r="K403">
        <v>0.76868400000000003</v>
      </c>
      <c r="L403">
        <v>0.2206418</v>
      </c>
      <c r="M403">
        <v>-4.1046719999999999</v>
      </c>
      <c r="N403">
        <v>-0.6599024</v>
      </c>
      <c r="O403">
        <v>3.8170350000000002</v>
      </c>
      <c r="P403">
        <v>50.001469999999998</v>
      </c>
    </row>
    <row r="404" spans="1:16" x14ac:dyDescent="0.25">
      <c r="A404">
        <v>33.492159999999998</v>
      </c>
      <c r="B404">
        <v>-3.548584</v>
      </c>
      <c r="C404">
        <v>9.0624470000000006</v>
      </c>
      <c r="D404">
        <v>8.2907679999999999</v>
      </c>
      <c r="E404">
        <f t="shared" si="5"/>
        <v>1.7491071729957806</v>
      </c>
      <c r="F404">
        <v>0.77168099999999995</v>
      </c>
      <c r="G404">
        <v>-0.1467841</v>
      </c>
      <c r="H404">
        <v>-0.13817940000000001</v>
      </c>
      <c r="I404" s="4">
        <v>-8.6046000000000004E-3</v>
      </c>
      <c r="J404">
        <v>0.99616990000000005</v>
      </c>
      <c r="K404">
        <v>0.76894989999999996</v>
      </c>
      <c r="L404">
        <v>0.22059300000000001</v>
      </c>
      <c r="M404">
        <v>-3.4060899999999998</v>
      </c>
      <c r="N404">
        <v>-0.89065720000000004</v>
      </c>
      <c r="O404">
        <v>4.4453519999999997</v>
      </c>
      <c r="P404">
        <v>49.993659999999998</v>
      </c>
    </row>
    <row r="405" spans="1:16" x14ac:dyDescent="0.25">
      <c r="A405">
        <v>33.59216</v>
      </c>
      <c r="B405">
        <v>-3.4484599999999999</v>
      </c>
      <c r="C405">
        <v>9.0668749999999996</v>
      </c>
      <c r="D405">
        <v>8.2927510000000009</v>
      </c>
      <c r="E405">
        <f t="shared" si="5"/>
        <v>1.7495255274261605</v>
      </c>
      <c r="F405">
        <v>0.77412119999999995</v>
      </c>
      <c r="G405">
        <v>-0.14685580000000001</v>
      </c>
      <c r="H405">
        <v>-0.13821259999999999</v>
      </c>
      <c r="I405" s="4">
        <v>-8.6432000000000002E-3</v>
      </c>
      <c r="J405">
        <v>0.99627310000000002</v>
      </c>
      <c r="K405">
        <v>0.7692329</v>
      </c>
      <c r="L405">
        <v>0.2205464</v>
      </c>
      <c r="M405">
        <v>-2.7631130000000002</v>
      </c>
      <c r="N405">
        <v>-0.84874839999999996</v>
      </c>
      <c r="O405">
        <v>5.0736720000000002</v>
      </c>
      <c r="P405">
        <v>50.0105</v>
      </c>
    </row>
    <row r="406" spans="1:16" x14ac:dyDescent="0.25">
      <c r="A406">
        <v>33.692160000000001</v>
      </c>
      <c r="B406">
        <v>-3.3483520000000002</v>
      </c>
      <c r="C406">
        <v>9.0713159999999995</v>
      </c>
      <c r="D406">
        <v>8.2949280000000005</v>
      </c>
      <c r="E406">
        <f t="shared" si="5"/>
        <v>1.7499848101265822</v>
      </c>
      <c r="F406">
        <v>0.77638980000000002</v>
      </c>
      <c r="G406">
        <v>-0.1469278</v>
      </c>
      <c r="H406">
        <v>-0.13824880000000001</v>
      </c>
      <c r="I406" s="4">
        <v>-8.6788999999999998E-3</v>
      </c>
      <c r="J406">
        <v>0.99637819999999999</v>
      </c>
      <c r="K406">
        <v>0.76952969999999998</v>
      </c>
      <c r="L406">
        <v>0.22050259999999999</v>
      </c>
      <c r="M406">
        <v>-2.3828420000000001</v>
      </c>
      <c r="N406">
        <v>-0.52399859999999998</v>
      </c>
      <c r="O406">
        <v>5.7019900000000003</v>
      </c>
      <c r="P406">
        <v>49.994520000000001</v>
      </c>
    </row>
    <row r="407" spans="1:16" x14ac:dyDescent="0.25">
      <c r="A407">
        <v>33.792160000000003</v>
      </c>
      <c r="B407">
        <v>-3.2482639999999998</v>
      </c>
      <c r="C407">
        <v>9.0755219999999994</v>
      </c>
      <c r="D407">
        <v>8.2971079999999997</v>
      </c>
      <c r="E407">
        <f t="shared" si="5"/>
        <v>1.7504447257383964</v>
      </c>
      <c r="F407">
        <v>0.7784143</v>
      </c>
      <c r="G407">
        <v>-0.14699580000000001</v>
      </c>
      <c r="H407">
        <v>-0.13828509999999999</v>
      </c>
      <c r="I407" s="4">
        <v>-8.7107E-3</v>
      </c>
      <c r="J407">
        <v>0.99648060000000005</v>
      </c>
      <c r="K407">
        <v>0.76981650000000001</v>
      </c>
      <c r="L407">
        <v>0.2204497</v>
      </c>
      <c r="M407">
        <v>-2.3710619999999998</v>
      </c>
      <c r="N407">
        <v>-6.5973740000000003E-2</v>
      </c>
      <c r="O407">
        <v>2.769838</v>
      </c>
      <c r="P407">
        <v>50.010350000000003</v>
      </c>
    </row>
    <row r="408" spans="1:16" x14ac:dyDescent="0.25">
      <c r="A408">
        <v>33.892159999999997</v>
      </c>
      <c r="B408">
        <v>-3.1482019999999999</v>
      </c>
      <c r="C408">
        <v>9.0801060000000007</v>
      </c>
      <c r="D408">
        <v>8.2993600000000001</v>
      </c>
      <c r="E408">
        <f t="shared" si="5"/>
        <v>1.7509198312236287</v>
      </c>
      <c r="F408">
        <v>0.78074540000000003</v>
      </c>
      <c r="G408">
        <v>-0.14707000000000001</v>
      </c>
      <c r="H408">
        <v>-0.13832259999999999</v>
      </c>
      <c r="I408" s="4">
        <v>-8.7474000000000007E-3</v>
      </c>
      <c r="J408">
        <v>0.99657220000000002</v>
      </c>
      <c r="K408">
        <v>0.77010279999999998</v>
      </c>
      <c r="L408">
        <v>0.22041060000000001</v>
      </c>
      <c r="M408">
        <v>-2.6964199999999998</v>
      </c>
      <c r="N408">
        <v>0.36064220000000002</v>
      </c>
      <c r="O408">
        <v>0.6754424</v>
      </c>
      <c r="P408">
        <v>49.995669999999997</v>
      </c>
    </row>
    <row r="409" spans="1:16" x14ac:dyDescent="0.25">
      <c r="A409">
        <v>33.992159999999998</v>
      </c>
      <c r="B409">
        <v>-3.048168</v>
      </c>
      <c r="C409">
        <v>9.0855340000000009</v>
      </c>
      <c r="D409">
        <v>8.3014600000000005</v>
      </c>
      <c r="E409">
        <f t="shared" si="5"/>
        <v>1.7513628691983123</v>
      </c>
      <c r="F409">
        <v>0.7840741</v>
      </c>
      <c r="G409">
        <v>-0.14715800000000001</v>
      </c>
      <c r="H409">
        <v>-0.1383577</v>
      </c>
      <c r="I409" s="4">
        <v>-8.8003000000000005E-3</v>
      </c>
      <c r="J409">
        <v>0.99665740000000003</v>
      </c>
      <c r="K409">
        <v>0.77038969999999996</v>
      </c>
      <c r="L409">
        <v>0.22039739999999999</v>
      </c>
      <c r="M409">
        <v>-3.1959810000000002</v>
      </c>
      <c r="N409">
        <v>0.588395</v>
      </c>
      <c r="O409">
        <v>1.3037609999999999</v>
      </c>
      <c r="P409">
        <v>50.000529999999998</v>
      </c>
    </row>
    <row r="410" spans="1:16" x14ac:dyDescent="0.25">
      <c r="A410">
        <v>34.09216</v>
      </c>
      <c r="B410">
        <v>-2.9481619999999999</v>
      </c>
      <c r="C410">
        <v>9.0917809999999992</v>
      </c>
      <c r="D410">
        <v>8.3035379999999996</v>
      </c>
      <c r="E410">
        <f t="shared" si="5"/>
        <v>1.7518012658227846</v>
      </c>
      <c r="F410">
        <v>0.78824459999999996</v>
      </c>
      <c r="G410">
        <v>-0.14725920000000001</v>
      </c>
      <c r="H410">
        <v>-0.1383923</v>
      </c>
      <c r="I410" s="4">
        <v>-8.8669000000000005E-3</v>
      </c>
      <c r="J410">
        <v>0.99674410000000002</v>
      </c>
      <c r="K410">
        <v>0.77066800000000002</v>
      </c>
      <c r="L410">
        <v>0.22039700000000001</v>
      </c>
      <c r="M410">
        <v>-3.6362760000000001</v>
      </c>
      <c r="N410">
        <v>0.54054369999999996</v>
      </c>
      <c r="O410">
        <v>1.93208</v>
      </c>
      <c r="P410">
        <v>49.995699999999999</v>
      </c>
    </row>
    <row r="411" spans="1:16" x14ac:dyDescent="0.25">
      <c r="A411">
        <v>34.192160000000001</v>
      </c>
      <c r="B411">
        <v>-2.8481800000000002</v>
      </c>
      <c r="C411">
        <v>9.099259</v>
      </c>
      <c r="D411">
        <v>8.3053059999999999</v>
      </c>
      <c r="E411">
        <f t="shared" si="5"/>
        <v>1.7521742616033755</v>
      </c>
      <c r="F411">
        <v>0.79395499999999997</v>
      </c>
      <c r="G411">
        <v>-0.14738029999999999</v>
      </c>
      <c r="H411">
        <v>-0.13842170000000001</v>
      </c>
      <c r="I411" s="4">
        <v>-8.9584999999999994E-3</v>
      </c>
      <c r="J411">
        <v>0.99683679999999997</v>
      </c>
      <c r="K411">
        <v>0.77092539999999998</v>
      </c>
      <c r="L411">
        <v>0.22038959999999999</v>
      </c>
      <c r="M411">
        <v>-3.8144100000000001</v>
      </c>
      <c r="N411">
        <v>0.21512770000000001</v>
      </c>
      <c r="O411">
        <v>2.5603980000000002</v>
      </c>
      <c r="P411">
        <v>50.000210000000003</v>
      </c>
    </row>
    <row r="412" spans="1:16" x14ac:dyDescent="0.25">
      <c r="A412">
        <v>34.292160000000003</v>
      </c>
      <c r="B412">
        <v>-2.7482139999999999</v>
      </c>
      <c r="C412">
        <v>9.1077560000000002</v>
      </c>
      <c r="D412">
        <v>8.3070029999999999</v>
      </c>
      <c r="E412">
        <f t="shared" si="5"/>
        <v>1.7525322784810125</v>
      </c>
      <c r="F412">
        <v>0.80075160000000001</v>
      </c>
      <c r="G412">
        <v>-0.14751790000000001</v>
      </c>
      <c r="H412">
        <v>-0.13845009999999999</v>
      </c>
      <c r="I412" s="4">
        <v>-9.0678000000000009E-3</v>
      </c>
      <c r="J412">
        <v>0.99692219999999998</v>
      </c>
      <c r="K412">
        <v>0.77116759999999995</v>
      </c>
      <c r="L412">
        <v>0.22037300000000001</v>
      </c>
      <c r="M412">
        <v>-3.6274820000000001</v>
      </c>
      <c r="N412">
        <v>-0.2372957</v>
      </c>
      <c r="O412">
        <v>3.188717</v>
      </c>
      <c r="P412">
        <v>50.002200000000002</v>
      </c>
    </row>
    <row r="413" spans="1:16" x14ac:dyDescent="0.25">
      <c r="A413">
        <v>34.392159999999997</v>
      </c>
      <c r="B413">
        <v>-2.6482559999999999</v>
      </c>
      <c r="C413">
        <v>9.1167189999999998</v>
      </c>
      <c r="D413">
        <v>8.3088280000000001</v>
      </c>
      <c r="E413">
        <f t="shared" si="5"/>
        <v>1.7529172995780591</v>
      </c>
      <c r="F413">
        <v>0.80789120000000003</v>
      </c>
      <c r="G413">
        <v>-0.14766309999999999</v>
      </c>
      <c r="H413">
        <v>-0.1384804</v>
      </c>
      <c r="I413" s="4">
        <v>-9.1826000000000008E-3</v>
      </c>
      <c r="J413">
        <v>0.99699260000000001</v>
      </c>
      <c r="K413">
        <v>0.77140620000000004</v>
      </c>
      <c r="L413">
        <v>0.2203639</v>
      </c>
      <c r="M413">
        <v>-3.105248</v>
      </c>
      <c r="N413">
        <v>-0.66203310000000004</v>
      </c>
      <c r="O413">
        <v>3.8170350000000002</v>
      </c>
      <c r="P413">
        <v>49.994039999999998</v>
      </c>
    </row>
    <row r="414" spans="1:16" x14ac:dyDescent="0.25">
      <c r="A414">
        <v>34.492159999999998</v>
      </c>
      <c r="B414">
        <v>-2.5483099999999999</v>
      </c>
      <c r="C414">
        <v>9.1253119999999992</v>
      </c>
      <c r="D414">
        <v>8.3104440000000004</v>
      </c>
      <c r="E414">
        <f t="shared" si="5"/>
        <v>1.7532582278481013</v>
      </c>
      <c r="F414">
        <v>0.81486579999999997</v>
      </c>
      <c r="G414">
        <v>-0.14780219999999999</v>
      </c>
      <c r="H414">
        <v>-0.1385074</v>
      </c>
      <c r="I414" s="4">
        <v>-9.2948000000000006E-3</v>
      </c>
      <c r="J414">
        <v>0.99705880000000002</v>
      </c>
      <c r="K414">
        <v>0.77162980000000003</v>
      </c>
      <c r="L414">
        <v>0.22036169999999999</v>
      </c>
      <c r="M414">
        <v>-2.4060920000000001</v>
      </c>
      <c r="N414">
        <v>-0.89410820000000002</v>
      </c>
      <c r="O414">
        <v>4.4453519999999997</v>
      </c>
      <c r="P414">
        <v>50.00958</v>
      </c>
    </row>
    <row r="415" spans="1:16" x14ac:dyDescent="0.25">
      <c r="A415">
        <v>34.59216</v>
      </c>
      <c r="B415">
        <v>-2.4483760000000001</v>
      </c>
      <c r="C415">
        <v>9.1334700000000009</v>
      </c>
      <c r="D415">
        <v>8.3117699999999992</v>
      </c>
      <c r="E415">
        <f t="shared" si="5"/>
        <v>1.753537974683544</v>
      </c>
      <c r="F415">
        <v>0.82170180000000004</v>
      </c>
      <c r="G415">
        <v>-0.14793439999999999</v>
      </c>
      <c r="H415">
        <v>-0.1385295</v>
      </c>
      <c r="I415" s="4">
        <v>-9.4049000000000008E-3</v>
      </c>
      <c r="J415">
        <v>0.99712460000000003</v>
      </c>
      <c r="K415">
        <v>0.77182379999999995</v>
      </c>
      <c r="L415">
        <v>0.220359</v>
      </c>
      <c r="M415">
        <v>-1.762615</v>
      </c>
      <c r="N415">
        <v>-0.85257119999999997</v>
      </c>
      <c r="O415">
        <v>5.0736720000000002</v>
      </c>
      <c r="P415">
        <v>49.987819999999999</v>
      </c>
    </row>
    <row r="416" spans="1:16" x14ac:dyDescent="0.25">
      <c r="A416">
        <v>34.692160000000001</v>
      </c>
      <c r="B416">
        <v>-2.3484569999999998</v>
      </c>
      <c r="C416">
        <v>9.1415319999999998</v>
      </c>
      <c r="D416">
        <v>8.3129259999999991</v>
      </c>
      <c r="E416">
        <f t="shared" si="5"/>
        <v>1.7537818565400842</v>
      </c>
      <c r="F416">
        <v>0.82860489999999998</v>
      </c>
      <c r="G416">
        <v>-0.148065</v>
      </c>
      <c r="H416">
        <v>-0.1385488</v>
      </c>
      <c r="I416" s="4">
        <v>-9.5162000000000007E-3</v>
      </c>
      <c r="J416">
        <v>0.99718340000000005</v>
      </c>
      <c r="K416">
        <v>0.77198639999999996</v>
      </c>
      <c r="L416">
        <v>0.22034680000000001</v>
      </c>
      <c r="M416">
        <v>-1.3823510000000001</v>
      </c>
      <c r="N416">
        <v>-0.52586270000000002</v>
      </c>
      <c r="O416">
        <v>5.7019900000000003</v>
      </c>
      <c r="P416">
        <v>50.006149999999998</v>
      </c>
    </row>
    <row r="417" spans="1:16" x14ac:dyDescent="0.25">
      <c r="A417">
        <v>34.792160000000003</v>
      </c>
      <c r="B417">
        <v>-2.248551</v>
      </c>
      <c r="C417">
        <v>9.149934</v>
      </c>
      <c r="D417">
        <v>8.3145889999999998</v>
      </c>
      <c r="E417">
        <f t="shared" si="5"/>
        <v>1.7541327004219407</v>
      </c>
      <c r="F417">
        <v>0.83534560000000002</v>
      </c>
      <c r="G417">
        <v>-0.148201</v>
      </c>
      <c r="H417">
        <v>-0.13857649999999999</v>
      </c>
      <c r="I417" s="4">
        <v>-9.6246000000000005E-3</v>
      </c>
      <c r="J417">
        <v>0.99722639999999996</v>
      </c>
      <c r="K417">
        <v>0.77214839999999996</v>
      </c>
      <c r="L417">
        <v>0.2203282</v>
      </c>
      <c r="M417">
        <v>-1.370924</v>
      </c>
      <c r="N417">
        <v>-6.7300890000000002E-2</v>
      </c>
      <c r="O417">
        <v>2.769838</v>
      </c>
      <c r="P417">
        <v>49.998750000000001</v>
      </c>
    </row>
    <row r="418" spans="1:16" x14ac:dyDescent="0.25">
      <c r="A418">
        <v>34.892159999999997</v>
      </c>
      <c r="B418">
        <v>-2.1486550000000002</v>
      </c>
      <c r="C418">
        <v>9.1587060000000005</v>
      </c>
      <c r="D418">
        <v>8.3158700000000003</v>
      </c>
      <c r="E418">
        <f t="shared" si="5"/>
        <v>1.7544029535864978</v>
      </c>
      <c r="F418">
        <v>0.84283319999999995</v>
      </c>
      <c r="G418">
        <v>-0.14834320000000001</v>
      </c>
      <c r="H418">
        <v>-0.1385979</v>
      </c>
      <c r="I418" s="4">
        <v>-9.7453000000000001E-3</v>
      </c>
      <c r="J418">
        <v>0.99727109999999997</v>
      </c>
      <c r="K418">
        <v>0.77230949999999998</v>
      </c>
      <c r="L418">
        <v>0.22031000000000001</v>
      </c>
      <c r="M418">
        <v>-1.696574</v>
      </c>
      <c r="N418">
        <v>0.36041000000000001</v>
      </c>
      <c r="O418">
        <v>0.6754424</v>
      </c>
      <c r="P418">
        <v>49.997880000000002</v>
      </c>
    </row>
    <row r="419" spans="1:16" x14ac:dyDescent="0.25">
      <c r="A419">
        <v>34.992159999999998</v>
      </c>
      <c r="B419">
        <v>-2.0487639999999998</v>
      </c>
      <c r="C419">
        <v>9.1679080000000006</v>
      </c>
      <c r="D419">
        <v>8.3170970000000004</v>
      </c>
      <c r="E419">
        <f t="shared" si="5"/>
        <v>1.7546618143459916</v>
      </c>
      <c r="F419">
        <v>0.85081110000000004</v>
      </c>
      <c r="G419">
        <v>-0.14849219999999999</v>
      </c>
      <c r="H419">
        <v>-0.1386183</v>
      </c>
      <c r="I419" s="4">
        <v>-9.8738999999999997E-3</v>
      </c>
      <c r="J419">
        <v>0.99731449999999999</v>
      </c>
      <c r="K419">
        <v>0.77246099999999995</v>
      </c>
      <c r="L419">
        <v>0.22029750000000001</v>
      </c>
      <c r="M419">
        <v>-2.1965530000000002</v>
      </c>
      <c r="N419">
        <v>0.58920700000000004</v>
      </c>
      <c r="O419">
        <v>1.3037609999999999</v>
      </c>
      <c r="P419">
        <v>50.020040000000002</v>
      </c>
    </row>
    <row r="420" spans="1:16" x14ac:dyDescent="0.25">
      <c r="A420">
        <v>35.09216</v>
      </c>
      <c r="B420">
        <v>-1.9488780000000001</v>
      </c>
      <c r="C420">
        <v>9.1778759999999995</v>
      </c>
      <c r="D420">
        <v>8.3181860000000007</v>
      </c>
      <c r="E420">
        <f t="shared" si="5"/>
        <v>1.7548915611814346</v>
      </c>
      <c r="F420">
        <v>0.85969309999999999</v>
      </c>
      <c r="G420">
        <v>-0.1486537</v>
      </c>
      <c r="H420">
        <v>-0.13863639999999999</v>
      </c>
      <c r="I420">
        <v>-1.001726E-2</v>
      </c>
      <c r="J420">
        <v>0.99735720000000005</v>
      </c>
      <c r="K420">
        <v>0.7725938</v>
      </c>
      <c r="L420">
        <v>0.22028819999999999</v>
      </c>
      <c r="M420">
        <v>-2.6375700000000002</v>
      </c>
      <c r="N420">
        <v>0.54087620000000003</v>
      </c>
      <c r="O420">
        <v>1.93208</v>
      </c>
      <c r="P420">
        <v>50.002290000000002</v>
      </c>
    </row>
    <row r="421" spans="1:16" x14ac:dyDescent="0.25">
      <c r="A421">
        <v>35.192160000000001</v>
      </c>
      <c r="B421">
        <v>-1.848989</v>
      </c>
      <c r="C421">
        <v>9.1881660000000007</v>
      </c>
      <c r="D421">
        <v>8.3193190000000001</v>
      </c>
      <c r="E421">
        <f t="shared" si="5"/>
        <v>1.7551305907172996</v>
      </c>
      <c r="F421">
        <v>0.86884779999999995</v>
      </c>
      <c r="G421">
        <v>-0.14882029999999999</v>
      </c>
      <c r="H421">
        <v>-0.13865530000000001</v>
      </c>
      <c r="I421">
        <v>-1.0165E-2</v>
      </c>
      <c r="J421">
        <v>0.9973959</v>
      </c>
      <c r="K421">
        <v>0.77271840000000003</v>
      </c>
      <c r="L421">
        <v>0.22027620000000001</v>
      </c>
      <c r="M421">
        <v>-2.8157730000000001</v>
      </c>
      <c r="N421">
        <v>0.2151344</v>
      </c>
      <c r="O421">
        <v>2.5603980000000002</v>
      </c>
      <c r="P421">
        <v>49.995060000000002</v>
      </c>
    </row>
    <row r="422" spans="1:16" x14ac:dyDescent="0.25">
      <c r="A422">
        <v>35.292160000000003</v>
      </c>
      <c r="B422">
        <v>-1.7490939999999999</v>
      </c>
      <c r="C422">
        <v>9.198563</v>
      </c>
      <c r="D422">
        <v>8.3203320000000005</v>
      </c>
      <c r="E422">
        <f t="shared" si="5"/>
        <v>1.7553443037974683</v>
      </c>
      <c r="F422">
        <v>0.87823050000000003</v>
      </c>
      <c r="G422">
        <v>-0.1489887</v>
      </c>
      <c r="H422">
        <v>-0.1386722</v>
      </c>
      <c r="I422">
        <v>-1.0316499999999999E-2</v>
      </c>
      <c r="J422">
        <v>0.99742929999999996</v>
      </c>
      <c r="K422">
        <v>0.772841</v>
      </c>
      <c r="L422">
        <v>0.2202604</v>
      </c>
      <c r="M422">
        <v>-2.6288939999999998</v>
      </c>
      <c r="N422">
        <v>-0.238369</v>
      </c>
      <c r="O422">
        <v>3.188717</v>
      </c>
      <c r="P422">
        <v>50.007280000000002</v>
      </c>
    </row>
    <row r="423" spans="1:16" x14ac:dyDescent="0.25">
      <c r="A423">
        <v>35.392159999999997</v>
      </c>
      <c r="B423">
        <v>-1.649192</v>
      </c>
      <c r="C423">
        <v>9.209244</v>
      </c>
      <c r="D423">
        <v>8.3214319999999997</v>
      </c>
      <c r="E423">
        <f t="shared" si="5"/>
        <v>1.7555763713080168</v>
      </c>
      <c r="F423">
        <v>0.88780979999999998</v>
      </c>
      <c r="G423">
        <v>-0.14916170000000001</v>
      </c>
      <c r="H423">
        <v>-0.1386906</v>
      </c>
      <c r="I423">
        <v>-1.047114E-2</v>
      </c>
      <c r="J423">
        <v>0.99746020000000002</v>
      </c>
      <c r="K423">
        <v>0.77296520000000002</v>
      </c>
      <c r="L423">
        <v>0.22024460000000001</v>
      </c>
      <c r="M423">
        <v>-2.107008</v>
      </c>
      <c r="N423">
        <v>-0.66416339999999996</v>
      </c>
      <c r="O423">
        <v>3.8170350000000002</v>
      </c>
      <c r="P423">
        <v>49.998240000000003</v>
      </c>
    </row>
    <row r="424" spans="1:16" x14ac:dyDescent="0.25">
      <c r="A424">
        <v>35.492159999999998</v>
      </c>
      <c r="B424">
        <v>-1.5492779999999999</v>
      </c>
      <c r="C424">
        <v>9.2202300000000008</v>
      </c>
      <c r="D424">
        <v>8.3228139999999993</v>
      </c>
      <c r="E424">
        <f t="shared" si="5"/>
        <v>1.7558679324894513</v>
      </c>
      <c r="F424">
        <v>0.89741550000000003</v>
      </c>
      <c r="G424">
        <v>-0.14933959999999999</v>
      </c>
      <c r="H424">
        <v>-0.13871359999999999</v>
      </c>
      <c r="I424">
        <v>-1.062607E-2</v>
      </c>
      <c r="J424">
        <v>0.99748619999999999</v>
      </c>
      <c r="K424">
        <v>0.77309680000000003</v>
      </c>
      <c r="L424">
        <v>0.22024379999999999</v>
      </c>
      <c r="M424">
        <v>-1.407224</v>
      </c>
      <c r="N424">
        <v>-0.89692320000000003</v>
      </c>
      <c r="O424">
        <v>4.4453519999999997</v>
      </c>
      <c r="P424">
        <v>49.997810000000001</v>
      </c>
    </row>
    <row r="425" spans="1:16" x14ac:dyDescent="0.25">
      <c r="A425">
        <v>35.59216</v>
      </c>
      <c r="B425">
        <v>-1.4493560000000001</v>
      </c>
      <c r="C425">
        <v>9.2313840000000003</v>
      </c>
      <c r="D425">
        <v>8.3241119999999995</v>
      </c>
      <c r="E425">
        <f t="shared" si="5"/>
        <v>1.7561417721518986</v>
      </c>
      <c r="F425">
        <v>0.90727120000000006</v>
      </c>
      <c r="G425">
        <v>-0.14952029999999999</v>
      </c>
      <c r="H425">
        <v>-0.1387352</v>
      </c>
      <c r="I425">
        <v>-1.0785090000000001E-2</v>
      </c>
      <c r="J425">
        <v>0.99751060000000003</v>
      </c>
      <c r="K425">
        <v>0.77323299999999995</v>
      </c>
      <c r="L425">
        <v>0.22024270000000001</v>
      </c>
      <c r="M425">
        <v>-0.76365819999999995</v>
      </c>
      <c r="N425">
        <v>-0.85514699999999999</v>
      </c>
      <c r="O425">
        <v>5.0736720000000002</v>
      </c>
      <c r="P425">
        <v>50.011740000000003</v>
      </c>
    </row>
    <row r="426" spans="1:16" x14ac:dyDescent="0.25">
      <c r="A426">
        <v>35.692160000000001</v>
      </c>
      <c r="B426">
        <v>-1.349423</v>
      </c>
      <c r="C426">
        <v>9.2424809999999997</v>
      </c>
      <c r="D426">
        <v>8.3254459999999995</v>
      </c>
      <c r="E426">
        <f t="shared" si="5"/>
        <v>1.7564232067510546</v>
      </c>
      <c r="F426">
        <v>0.91703789999999996</v>
      </c>
      <c r="G426">
        <v>-0.1497</v>
      </c>
      <c r="H426">
        <v>-0.1387574</v>
      </c>
      <c r="I426">
        <v>-1.094266E-2</v>
      </c>
      <c r="J426">
        <v>0.99753709999999995</v>
      </c>
      <c r="K426">
        <v>0.77337840000000002</v>
      </c>
      <c r="L426">
        <v>0.2202382</v>
      </c>
      <c r="M426">
        <v>-0.38324000000000003</v>
      </c>
      <c r="N426">
        <v>-0.5284626</v>
      </c>
      <c r="O426">
        <v>5.7019900000000003</v>
      </c>
      <c r="P426">
        <v>49.990070000000003</v>
      </c>
    </row>
    <row r="427" spans="1:16" x14ac:dyDescent="0.25">
      <c r="A427">
        <v>35.792160000000003</v>
      </c>
      <c r="B427">
        <v>-1.2494780000000001</v>
      </c>
      <c r="C427">
        <v>9.2531820000000007</v>
      </c>
      <c r="D427">
        <v>8.3264300000000002</v>
      </c>
      <c r="E427">
        <f t="shared" si="5"/>
        <v>1.7566308016877636</v>
      </c>
      <c r="F427">
        <v>0.92675200000000002</v>
      </c>
      <c r="G427">
        <v>-0.14987339999999999</v>
      </c>
      <c r="H427">
        <v>-0.13877390000000001</v>
      </c>
      <c r="I427">
        <v>-1.109953E-2</v>
      </c>
      <c r="J427">
        <v>0.99756739999999999</v>
      </c>
      <c r="K427">
        <v>0.77352390000000004</v>
      </c>
      <c r="L427">
        <v>0.22024199999999999</v>
      </c>
      <c r="M427">
        <v>-0.37162339999999999</v>
      </c>
      <c r="N427">
        <v>-6.9240239999999995E-2</v>
      </c>
      <c r="O427">
        <v>2.769838</v>
      </c>
      <c r="P427">
        <v>50.036180000000002</v>
      </c>
    </row>
    <row r="428" spans="1:16" x14ac:dyDescent="0.25">
      <c r="A428">
        <v>35.892159999999997</v>
      </c>
      <c r="B428">
        <v>-1.149519</v>
      </c>
      <c r="C428">
        <v>9.2636339999999997</v>
      </c>
      <c r="D428">
        <v>8.3277350000000006</v>
      </c>
      <c r="E428">
        <f t="shared" si="5"/>
        <v>1.75690611814346</v>
      </c>
      <c r="F428">
        <v>0.93589840000000002</v>
      </c>
      <c r="G428">
        <v>-0.1500427</v>
      </c>
      <c r="H428">
        <v>-0.13879559999999999</v>
      </c>
      <c r="I428">
        <v>-1.124706E-2</v>
      </c>
      <c r="J428">
        <v>0.99759589999999998</v>
      </c>
      <c r="K428">
        <v>0.77366820000000003</v>
      </c>
      <c r="L428">
        <v>0.22024759999999999</v>
      </c>
      <c r="M428">
        <v>-0.69748220000000005</v>
      </c>
      <c r="N428">
        <v>0.35908430000000002</v>
      </c>
      <c r="O428">
        <v>0.6754424</v>
      </c>
      <c r="P428">
        <v>49.988190000000003</v>
      </c>
    </row>
    <row r="429" spans="1:16" x14ac:dyDescent="0.25">
      <c r="A429">
        <v>35.992159999999998</v>
      </c>
      <c r="B429">
        <v>-1.049542</v>
      </c>
      <c r="C429">
        <v>9.2729879999999998</v>
      </c>
      <c r="D429">
        <v>8.3292660000000005</v>
      </c>
      <c r="E429">
        <f t="shared" si="5"/>
        <v>1.7572291139240506</v>
      </c>
      <c r="F429">
        <v>0.94372219999999996</v>
      </c>
      <c r="G429">
        <v>-0.1501942</v>
      </c>
      <c r="H429">
        <v>-0.1388211</v>
      </c>
      <c r="I429">
        <v>-1.1373070000000001E-2</v>
      </c>
      <c r="J429">
        <v>0.99762620000000002</v>
      </c>
      <c r="K429">
        <v>0.7738197</v>
      </c>
      <c r="L429">
        <v>0.22023419999999999</v>
      </c>
      <c r="M429">
        <v>-1.1975020000000001</v>
      </c>
      <c r="N429">
        <v>0.58798899999999998</v>
      </c>
      <c r="O429">
        <v>1.3037609999999999</v>
      </c>
      <c r="P429">
        <v>50.002760000000002</v>
      </c>
    </row>
    <row r="430" spans="1:16" x14ac:dyDescent="0.25">
      <c r="A430">
        <v>36.09216</v>
      </c>
      <c r="B430">
        <v>-0.94954839999999996</v>
      </c>
      <c r="C430">
        <v>9.2808390000000003</v>
      </c>
      <c r="D430">
        <v>8.3309619999999995</v>
      </c>
      <c r="E430">
        <f t="shared" si="5"/>
        <v>1.7575869198312235</v>
      </c>
      <c r="F430">
        <v>0.94987489999999997</v>
      </c>
      <c r="G430">
        <v>-0.15032139999999999</v>
      </c>
      <c r="H430">
        <v>-0.13884940000000001</v>
      </c>
      <c r="I430">
        <v>-1.147192E-2</v>
      </c>
      <c r="J430">
        <v>0.99765780000000004</v>
      </c>
      <c r="K430">
        <v>0.77398920000000004</v>
      </c>
      <c r="L430">
        <v>0.22020700000000001</v>
      </c>
      <c r="M430">
        <v>-1.638436</v>
      </c>
      <c r="N430">
        <v>0.54050410000000004</v>
      </c>
      <c r="O430">
        <v>1.93208</v>
      </c>
      <c r="P430">
        <v>49.999139999999997</v>
      </c>
    </row>
    <row r="431" spans="1:16" x14ac:dyDescent="0.25">
      <c r="A431">
        <v>36.192160000000001</v>
      </c>
      <c r="B431">
        <v>-0.84954569999999996</v>
      </c>
      <c r="C431">
        <v>9.2878589999999992</v>
      </c>
      <c r="D431">
        <v>8.3324029999999993</v>
      </c>
      <c r="E431">
        <f t="shared" si="5"/>
        <v>1.7578909282700419</v>
      </c>
      <c r="F431">
        <v>0.95545500000000005</v>
      </c>
      <c r="G431">
        <v>-0.15043500000000001</v>
      </c>
      <c r="H431">
        <v>-0.13887340000000001</v>
      </c>
      <c r="I431">
        <v>-1.156163E-2</v>
      </c>
      <c r="J431">
        <v>0.99769680000000005</v>
      </c>
      <c r="K431">
        <v>0.77416510000000005</v>
      </c>
      <c r="L431">
        <v>0.22017819999999999</v>
      </c>
      <c r="M431">
        <v>-1.8165739999999999</v>
      </c>
      <c r="N431">
        <v>0.21395649999999999</v>
      </c>
      <c r="O431">
        <v>2.5603980000000002</v>
      </c>
      <c r="P431">
        <v>49.99597</v>
      </c>
    </row>
    <row r="432" spans="1:16" x14ac:dyDescent="0.25">
      <c r="A432">
        <v>36.292160000000003</v>
      </c>
      <c r="B432">
        <v>-0.74953510000000001</v>
      </c>
      <c r="C432">
        <v>9.2941240000000001</v>
      </c>
      <c r="D432">
        <v>8.3338280000000005</v>
      </c>
      <c r="E432">
        <f t="shared" si="5"/>
        <v>1.7581915611814347</v>
      </c>
      <c r="F432">
        <v>0.96029779999999998</v>
      </c>
      <c r="G432">
        <v>-0.15053649999999999</v>
      </c>
      <c r="H432">
        <v>-0.1388971</v>
      </c>
      <c r="I432">
        <v>-1.1639399999999999E-2</v>
      </c>
      <c r="J432">
        <v>0.99773999999999996</v>
      </c>
      <c r="K432">
        <v>0.77433940000000001</v>
      </c>
      <c r="L432">
        <v>0.2201555</v>
      </c>
      <c r="M432">
        <v>-1.629786</v>
      </c>
      <c r="N432">
        <v>-0.2404888</v>
      </c>
      <c r="O432">
        <v>3.188717</v>
      </c>
      <c r="P432">
        <v>50.021419999999999</v>
      </c>
    </row>
    <row r="433" spans="1:16" x14ac:dyDescent="0.25">
      <c r="A433">
        <v>36.392159999999997</v>
      </c>
      <c r="B433">
        <v>-0.64951320000000001</v>
      </c>
      <c r="C433">
        <v>9.2988280000000003</v>
      </c>
      <c r="D433">
        <v>8.3353160000000006</v>
      </c>
      <c r="E433">
        <f t="shared" si="5"/>
        <v>1.7585054852320676</v>
      </c>
      <c r="F433">
        <v>0.96351010000000004</v>
      </c>
      <c r="G433">
        <v>-0.15061269999999999</v>
      </c>
      <c r="H433">
        <v>-0.13892199999999999</v>
      </c>
      <c r="I433">
        <v>-1.169073E-2</v>
      </c>
      <c r="J433">
        <v>0.99777919999999998</v>
      </c>
      <c r="K433">
        <v>0.7745109</v>
      </c>
      <c r="L433">
        <v>0.2201439</v>
      </c>
      <c r="M433">
        <v>-1.107362</v>
      </c>
      <c r="N433">
        <v>-0.66727179999999997</v>
      </c>
      <c r="O433">
        <v>3.8170350000000002</v>
      </c>
      <c r="P433">
        <v>49.995899999999999</v>
      </c>
    </row>
    <row r="434" spans="1:16" x14ac:dyDescent="0.25">
      <c r="A434">
        <v>36.492159999999998</v>
      </c>
      <c r="B434">
        <v>-0.54948540000000001</v>
      </c>
      <c r="C434">
        <v>9.3022310000000008</v>
      </c>
      <c r="D434">
        <v>8.3365819999999999</v>
      </c>
      <c r="E434">
        <f t="shared" si="5"/>
        <v>1.7587725738396625</v>
      </c>
      <c r="F434">
        <v>0.96564950000000005</v>
      </c>
      <c r="G434">
        <v>-0.15066779999999999</v>
      </c>
      <c r="H434">
        <v>-0.13894300000000001</v>
      </c>
      <c r="I434">
        <v>-1.1724780000000001E-2</v>
      </c>
      <c r="J434">
        <v>0.99782179999999998</v>
      </c>
      <c r="K434">
        <v>0.77467189999999997</v>
      </c>
      <c r="L434">
        <v>0.2201205</v>
      </c>
      <c r="M434">
        <v>-0.40774460000000001</v>
      </c>
      <c r="N434">
        <v>-0.90018310000000001</v>
      </c>
      <c r="O434">
        <v>4.4453519999999997</v>
      </c>
      <c r="P434">
        <v>50.001919999999998</v>
      </c>
    </row>
    <row r="435" spans="1:16" x14ac:dyDescent="0.25">
      <c r="A435">
        <v>36.59216</v>
      </c>
      <c r="B435">
        <v>-0.44945099999999999</v>
      </c>
      <c r="C435">
        <v>9.3044550000000008</v>
      </c>
      <c r="D435">
        <v>8.3378370000000004</v>
      </c>
      <c r="E435">
        <f t="shared" si="5"/>
        <v>1.7590373417721519</v>
      </c>
      <c r="F435">
        <v>0.96662020000000004</v>
      </c>
      <c r="G435">
        <v>-0.1507039</v>
      </c>
      <c r="H435">
        <v>-0.1389639</v>
      </c>
      <c r="I435">
        <v>-1.1739919999999999E-2</v>
      </c>
      <c r="J435">
        <v>0.99786439999999998</v>
      </c>
      <c r="K435">
        <v>0.77481840000000002</v>
      </c>
      <c r="L435">
        <v>0.22009590000000001</v>
      </c>
      <c r="M435">
        <v>0.2365112</v>
      </c>
      <c r="N435">
        <v>-0.85820470000000004</v>
      </c>
      <c r="O435">
        <v>5.0736720000000002</v>
      </c>
      <c r="P435">
        <v>49.998890000000003</v>
      </c>
    </row>
    <row r="436" spans="1:16" x14ac:dyDescent="0.25">
      <c r="A436">
        <v>36.692160000000001</v>
      </c>
      <c r="B436">
        <v>-0.34941100000000003</v>
      </c>
      <c r="C436">
        <v>9.3059379999999994</v>
      </c>
      <c r="D436">
        <v>8.3389640000000007</v>
      </c>
      <c r="E436">
        <f t="shared" si="5"/>
        <v>1.7592751054852322</v>
      </c>
      <c r="F436">
        <v>0.9669719</v>
      </c>
      <c r="G436">
        <v>-0.1507278</v>
      </c>
      <c r="H436">
        <v>-0.13898279999999999</v>
      </c>
      <c r="I436">
        <v>-1.174509E-2</v>
      </c>
      <c r="J436">
        <v>0.99790540000000005</v>
      </c>
      <c r="K436">
        <v>0.77495899999999995</v>
      </c>
      <c r="L436">
        <v>0.2200744</v>
      </c>
      <c r="M436">
        <v>0.6170542</v>
      </c>
      <c r="N436">
        <v>-0.5309104</v>
      </c>
      <c r="O436">
        <v>5.7019900000000003</v>
      </c>
      <c r="P436">
        <v>50.000619999999998</v>
      </c>
    </row>
    <row r="437" spans="1:16" x14ac:dyDescent="0.25">
      <c r="A437">
        <v>36.792160000000003</v>
      </c>
      <c r="B437">
        <v>-0.2493648</v>
      </c>
      <c r="C437">
        <v>9.3068969999999993</v>
      </c>
      <c r="D437">
        <v>8.3400379999999998</v>
      </c>
      <c r="E437">
        <f t="shared" si="5"/>
        <v>1.7595016877637131</v>
      </c>
      <c r="F437">
        <v>0.96685690000000002</v>
      </c>
      <c r="G437">
        <v>-0.1507434</v>
      </c>
      <c r="H437">
        <v>-0.1390006</v>
      </c>
      <c r="I437">
        <v>-1.174272E-2</v>
      </c>
      <c r="J437">
        <v>0.99794550000000004</v>
      </c>
      <c r="K437">
        <v>0.77510009999999996</v>
      </c>
      <c r="L437">
        <v>0.22005040000000001</v>
      </c>
      <c r="M437">
        <v>0.62896980000000002</v>
      </c>
      <c r="N437">
        <v>-7.1161080000000002E-2</v>
      </c>
      <c r="O437">
        <v>2.769838</v>
      </c>
      <c r="P437">
        <v>49.99972000000000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P592"/>
  <sheetViews>
    <sheetView topLeftCell="A44" workbookViewId="0">
      <selection activeCell="E62" sqref="E62"/>
    </sheetView>
  </sheetViews>
  <sheetFormatPr defaultRowHeight="15" x14ac:dyDescent="0.25"/>
  <cols>
    <col min="1" max="1" width="13.85546875" bestFit="1" customWidth="1"/>
    <col min="2" max="2" width="25.28515625" customWidth="1"/>
    <col min="3" max="3" width="27" customWidth="1"/>
    <col min="4" max="4" width="15.5703125" bestFit="1" customWidth="1"/>
    <col min="5" max="5" width="15.5703125" customWidth="1"/>
    <col min="6" max="6" width="12.7109375" bestFit="1" customWidth="1"/>
    <col min="7" max="9" width="11.7109375" bestFit="1" customWidth="1"/>
    <col min="10" max="10" width="12" bestFit="1" customWidth="1"/>
    <col min="11" max="11" width="11" bestFit="1" customWidth="1"/>
    <col min="12" max="12" width="10" bestFit="1" customWidth="1"/>
    <col min="13" max="13" width="11.7109375" bestFit="1" customWidth="1"/>
    <col min="14" max="14" width="12" bestFit="1" customWidth="1"/>
    <col min="15" max="15" width="10" bestFit="1" customWidth="1"/>
    <col min="16" max="16" width="9" bestFit="1" customWidth="1"/>
  </cols>
  <sheetData>
    <row r="1" spans="1:7" x14ac:dyDescent="0.25">
      <c r="A1" t="s">
        <v>0</v>
      </c>
    </row>
    <row r="2" spans="1:7" x14ac:dyDescent="0.25">
      <c r="A2" t="s">
        <v>1</v>
      </c>
      <c r="B2">
        <v>2</v>
      </c>
    </row>
    <row r="3" spans="1:7" x14ac:dyDescent="0.25">
      <c r="A3" t="s">
        <v>2</v>
      </c>
      <c r="B3" t="s">
        <v>3</v>
      </c>
    </row>
    <row r="4" spans="1:7" x14ac:dyDescent="0.25">
      <c r="A4" t="s">
        <v>4</v>
      </c>
      <c r="B4" t="s">
        <v>5</v>
      </c>
    </row>
    <row r="5" spans="1:7" x14ac:dyDescent="0.25">
      <c r="A5" t="s">
        <v>6</v>
      </c>
      <c r="B5">
        <v>1</v>
      </c>
    </row>
    <row r="6" spans="1:7" x14ac:dyDescent="0.25">
      <c r="A6" t="s">
        <v>7</v>
      </c>
      <c r="B6">
        <v>742</v>
      </c>
    </row>
    <row r="7" spans="1:7" x14ac:dyDescent="0.25">
      <c r="A7" t="s">
        <v>8</v>
      </c>
      <c r="B7" t="s">
        <v>9</v>
      </c>
      <c r="C7" t="s">
        <v>10</v>
      </c>
      <c r="D7" t="s">
        <v>11</v>
      </c>
      <c r="F7" t="s">
        <v>12</v>
      </c>
      <c r="G7">
        <v>122</v>
      </c>
    </row>
    <row r="8" spans="1:7" x14ac:dyDescent="0.25">
      <c r="A8" t="s">
        <v>13</v>
      </c>
      <c r="B8" t="s">
        <v>9</v>
      </c>
      <c r="C8" t="s">
        <v>14</v>
      </c>
      <c r="D8" t="s">
        <v>15</v>
      </c>
      <c r="F8" t="s">
        <v>5</v>
      </c>
      <c r="G8" t="s">
        <v>16</v>
      </c>
    </row>
    <row r="9" spans="1:7" x14ac:dyDescent="0.25">
      <c r="A9" t="s">
        <v>17</v>
      </c>
      <c r="B9" t="s">
        <v>18</v>
      </c>
    </row>
    <row r="10" spans="1:7" x14ac:dyDescent="0.25">
      <c r="A10" t="s">
        <v>19</v>
      </c>
      <c r="B10" t="s">
        <v>154</v>
      </c>
    </row>
    <row r="11" spans="1:7" x14ac:dyDescent="0.25">
      <c r="A11" t="s">
        <v>21</v>
      </c>
      <c r="B11" t="s">
        <v>22</v>
      </c>
      <c r="C11" t="s">
        <v>23</v>
      </c>
    </row>
    <row r="12" spans="1:7" x14ac:dyDescent="0.25">
      <c r="A12" t="s">
        <v>24</v>
      </c>
      <c r="B12" t="s">
        <v>25</v>
      </c>
    </row>
    <row r="13" spans="1:7" x14ac:dyDescent="0.25">
      <c r="A13" t="s">
        <v>26</v>
      </c>
      <c r="B13" t="s">
        <v>155</v>
      </c>
    </row>
    <row r="14" spans="1:7" x14ac:dyDescent="0.25">
      <c r="A14" t="s">
        <v>29</v>
      </c>
      <c r="B14">
        <v>4.99</v>
      </c>
      <c r="C14" t="s">
        <v>30</v>
      </c>
    </row>
    <row r="15" spans="1:7" x14ac:dyDescent="0.25">
      <c r="A15" t="s">
        <v>31</v>
      </c>
      <c r="B15" t="s">
        <v>22</v>
      </c>
      <c r="C15" t="s">
        <v>23</v>
      </c>
    </row>
    <row r="16" spans="1:7" x14ac:dyDescent="0.25">
      <c r="A16" t="s">
        <v>32</v>
      </c>
      <c r="B16" t="s">
        <v>27</v>
      </c>
      <c r="C16">
        <v>120</v>
      </c>
    </row>
    <row r="17" spans="1:6" x14ac:dyDescent="0.25">
      <c r="A17" t="s">
        <v>34</v>
      </c>
      <c r="B17" t="s">
        <v>35</v>
      </c>
      <c r="C17" t="s">
        <v>36</v>
      </c>
      <c r="D17" t="s">
        <v>37</v>
      </c>
    </row>
    <row r="18" spans="1:6" x14ac:dyDescent="0.25">
      <c r="A18" t="s">
        <v>34</v>
      </c>
      <c r="B18" t="s">
        <v>38</v>
      </c>
      <c r="C18" t="s">
        <v>39</v>
      </c>
      <c r="D18">
        <v>50</v>
      </c>
      <c r="F18" t="s">
        <v>40</v>
      </c>
    </row>
    <row r="19" spans="1:6" x14ac:dyDescent="0.25">
      <c r="A19" t="s">
        <v>34</v>
      </c>
      <c r="B19" t="s">
        <v>41</v>
      </c>
      <c r="C19" t="s">
        <v>42</v>
      </c>
      <c r="D19">
        <v>50</v>
      </c>
      <c r="F19" t="s">
        <v>40</v>
      </c>
    </row>
    <row r="20" spans="1:6" x14ac:dyDescent="0.25">
      <c r="A20" t="s">
        <v>43</v>
      </c>
    </row>
    <row r="21" spans="1:6" x14ac:dyDescent="0.25">
      <c r="A21" t="s">
        <v>44</v>
      </c>
      <c r="B21" t="s">
        <v>45</v>
      </c>
    </row>
    <row r="22" spans="1:6" x14ac:dyDescent="0.25">
      <c r="A22" t="s">
        <v>46</v>
      </c>
      <c r="B22" t="s">
        <v>47</v>
      </c>
    </row>
    <row r="23" spans="1:6" x14ac:dyDescent="0.25">
      <c r="A23" t="s">
        <v>48</v>
      </c>
      <c r="B23">
        <v>1.0378000000000001</v>
      </c>
    </row>
    <row r="24" spans="1:6" x14ac:dyDescent="0.25">
      <c r="A24" t="s">
        <v>49</v>
      </c>
      <c r="B24" t="s">
        <v>23</v>
      </c>
      <c r="C24" t="s">
        <v>50</v>
      </c>
      <c r="D24">
        <v>1.0289999999999999</v>
      </c>
    </row>
    <row r="25" spans="1:6" x14ac:dyDescent="0.25">
      <c r="A25" t="s">
        <v>49</v>
      </c>
      <c r="B25" t="s">
        <v>23</v>
      </c>
      <c r="C25" t="s">
        <v>51</v>
      </c>
      <c r="D25">
        <v>1.0249999999999999</v>
      </c>
    </row>
    <row r="26" spans="1:6" x14ac:dyDescent="0.25">
      <c r="A26" t="s">
        <v>52</v>
      </c>
      <c r="B26">
        <v>-28.0105</v>
      </c>
    </row>
    <row r="27" spans="1:6" x14ac:dyDescent="0.25">
      <c r="A27" t="s">
        <v>53</v>
      </c>
      <c r="B27">
        <v>1</v>
      </c>
      <c r="C27" t="s">
        <v>54</v>
      </c>
      <c r="D27">
        <v>157.02000000000001</v>
      </c>
      <c r="F27">
        <v>156.6</v>
      </c>
    </row>
    <row r="28" spans="1:6" x14ac:dyDescent="0.25">
      <c r="A28" t="s">
        <v>55</v>
      </c>
      <c r="B28">
        <v>-90.009900000000002</v>
      </c>
      <c r="C28">
        <v>-2.2000000000000001E-3</v>
      </c>
      <c r="D28">
        <v>2.1854</v>
      </c>
    </row>
    <row r="29" spans="1:6" x14ac:dyDescent="0.25">
      <c r="A29" t="s">
        <v>56</v>
      </c>
      <c r="B29">
        <v>-90.009900000000002</v>
      </c>
      <c r="C29">
        <v>1.24E-2</v>
      </c>
      <c r="D29">
        <v>0.43880000000000002</v>
      </c>
    </row>
    <row r="30" spans="1:6" x14ac:dyDescent="0.25">
      <c r="A30" t="s">
        <v>57</v>
      </c>
      <c r="B30" t="s">
        <v>58</v>
      </c>
      <c r="C30" t="s">
        <v>59</v>
      </c>
      <c r="D30" t="s">
        <v>60</v>
      </c>
      <c r="F30" t="s">
        <v>61</v>
      </c>
    </row>
    <row r="31" spans="1:6" x14ac:dyDescent="0.25">
      <c r="A31" t="s">
        <v>57</v>
      </c>
      <c r="B31" t="s">
        <v>62</v>
      </c>
      <c r="C31" t="s">
        <v>63</v>
      </c>
    </row>
    <row r="32" spans="1:6" x14ac:dyDescent="0.25">
      <c r="A32" t="s">
        <v>57</v>
      </c>
      <c r="B32" t="s">
        <v>64</v>
      </c>
      <c r="C32" t="s">
        <v>65</v>
      </c>
    </row>
    <row r="33" spans="1:11" x14ac:dyDescent="0.25">
      <c r="A33" t="s">
        <v>66</v>
      </c>
      <c r="B33" t="s">
        <v>36</v>
      </c>
      <c r="C33" s="1">
        <v>42130</v>
      </c>
      <c r="D33" t="s">
        <v>67</v>
      </c>
      <c r="F33" s="2">
        <v>0.75525462962962964</v>
      </c>
    </row>
    <row r="34" spans="1:11" x14ac:dyDescent="0.25">
      <c r="A34" t="s">
        <v>68</v>
      </c>
      <c r="B34">
        <v>-90.01</v>
      </c>
      <c r="C34" t="s">
        <v>69</v>
      </c>
      <c r="D34">
        <v>396.77</v>
      </c>
      <c r="F34" t="s">
        <v>70</v>
      </c>
      <c r="G34" t="s">
        <v>71</v>
      </c>
      <c r="H34">
        <v>19.989999999999998</v>
      </c>
      <c r="I34" t="s">
        <v>72</v>
      </c>
      <c r="J34" t="s">
        <v>73</v>
      </c>
      <c r="K34" t="s">
        <v>74</v>
      </c>
    </row>
    <row r="35" spans="1:11" x14ac:dyDescent="0.25">
      <c r="A35" t="s">
        <v>75</v>
      </c>
      <c r="B35" t="s">
        <v>76</v>
      </c>
      <c r="C35" t="s">
        <v>77</v>
      </c>
      <c r="D35" t="s">
        <v>78</v>
      </c>
      <c r="F35">
        <v>0</v>
      </c>
      <c r="G35" t="s">
        <v>79</v>
      </c>
    </row>
    <row r="36" spans="1:11" x14ac:dyDescent="0.25">
      <c r="A36" t="s">
        <v>75</v>
      </c>
      <c r="B36" t="s">
        <v>76</v>
      </c>
      <c r="C36" t="s">
        <v>80</v>
      </c>
      <c r="D36" t="s">
        <v>78</v>
      </c>
      <c r="F36">
        <v>0</v>
      </c>
      <c r="G36" t="s">
        <v>79</v>
      </c>
    </row>
    <row r="37" spans="1:11" x14ac:dyDescent="0.25">
      <c r="A37" t="s">
        <v>81</v>
      </c>
      <c r="B37">
        <v>0</v>
      </c>
    </row>
    <row r="38" spans="1:11" x14ac:dyDescent="0.25">
      <c r="A38" t="s">
        <v>82</v>
      </c>
      <c r="B38" t="s">
        <v>83</v>
      </c>
      <c r="C38" t="s">
        <v>84</v>
      </c>
      <c r="D38" t="s">
        <v>85</v>
      </c>
    </row>
    <row r="39" spans="1:11" x14ac:dyDescent="0.25">
      <c r="A39" t="s">
        <v>86</v>
      </c>
      <c r="B39" t="s">
        <v>87</v>
      </c>
      <c r="C39" t="s">
        <v>88</v>
      </c>
      <c r="D39" s="1">
        <v>42131</v>
      </c>
      <c r="E39" s="1"/>
      <c r="F39" s="2">
        <v>0.38209490740740742</v>
      </c>
    </row>
    <row r="40" spans="1:11" x14ac:dyDescent="0.25">
      <c r="A40" t="s">
        <v>89</v>
      </c>
      <c r="B40" t="s">
        <v>90</v>
      </c>
      <c r="C40">
        <v>1</v>
      </c>
      <c r="D40" t="s">
        <v>91</v>
      </c>
      <c r="F40" t="s">
        <v>92</v>
      </c>
      <c r="G40" t="s">
        <v>93</v>
      </c>
      <c r="H40">
        <v>6</v>
      </c>
    </row>
    <row r="41" spans="1:11" x14ac:dyDescent="0.25">
      <c r="A41" t="s">
        <v>94</v>
      </c>
      <c r="B41" t="s">
        <v>95</v>
      </c>
    </row>
    <row r="42" spans="1:11" x14ac:dyDescent="0.25">
      <c r="A42" t="s">
        <v>96</v>
      </c>
      <c r="B42" t="s">
        <v>97</v>
      </c>
      <c r="C42">
        <v>-90</v>
      </c>
    </row>
    <row r="43" spans="1:11" x14ac:dyDescent="0.25">
      <c r="A43" t="s">
        <v>98</v>
      </c>
      <c r="B43" t="s">
        <v>73</v>
      </c>
      <c r="C43" t="s">
        <v>99</v>
      </c>
      <c r="D43" t="s">
        <v>100</v>
      </c>
      <c r="F43" t="s">
        <v>101</v>
      </c>
    </row>
    <row r="44" spans="1:11" x14ac:dyDescent="0.25">
      <c r="A44" t="s">
        <v>102</v>
      </c>
      <c r="B44" t="s">
        <v>103</v>
      </c>
    </row>
    <row r="45" spans="1:11" x14ac:dyDescent="0.25">
      <c r="A45" t="s">
        <v>104</v>
      </c>
      <c r="B45" t="s">
        <v>92</v>
      </c>
    </row>
    <row r="46" spans="1:11" x14ac:dyDescent="0.25">
      <c r="A46" t="s">
        <v>105</v>
      </c>
    </row>
    <row r="47" spans="1:11" x14ac:dyDescent="0.25">
      <c r="A47" t="s">
        <v>106</v>
      </c>
      <c r="B47">
        <v>15</v>
      </c>
    </row>
    <row r="48" spans="1:11" x14ac:dyDescent="0.25">
      <c r="A48" t="s">
        <v>107</v>
      </c>
      <c r="B48" t="s">
        <v>67</v>
      </c>
      <c r="C48" t="s">
        <v>108</v>
      </c>
    </row>
    <row r="49" spans="1:6" x14ac:dyDescent="0.25">
      <c r="A49" t="s">
        <v>109</v>
      </c>
      <c r="B49" t="s">
        <v>110</v>
      </c>
      <c r="C49" t="s">
        <v>111</v>
      </c>
    </row>
    <row r="50" spans="1:6" x14ac:dyDescent="0.25">
      <c r="A50" t="s">
        <v>112</v>
      </c>
      <c r="B50" t="s">
        <v>73</v>
      </c>
      <c r="C50" t="s">
        <v>113</v>
      </c>
      <c r="D50" t="s">
        <v>114</v>
      </c>
    </row>
    <row r="51" spans="1:6" x14ac:dyDescent="0.25">
      <c r="A51" t="s">
        <v>115</v>
      </c>
      <c r="B51" t="s">
        <v>116</v>
      </c>
      <c r="C51" t="s">
        <v>117</v>
      </c>
      <c r="D51" t="s">
        <v>114</v>
      </c>
    </row>
    <row r="52" spans="1:6" x14ac:dyDescent="0.25">
      <c r="A52" t="s">
        <v>118</v>
      </c>
      <c r="B52" t="s">
        <v>119</v>
      </c>
      <c r="C52" t="s">
        <v>117</v>
      </c>
      <c r="D52" t="s">
        <v>114</v>
      </c>
    </row>
    <row r="53" spans="1:6" x14ac:dyDescent="0.25">
      <c r="A53" t="s">
        <v>120</v>
      </c>
      <c r="B53" t="s">
        <v>73</v>
      </c>
      <c r="C53" t="s">
        <v>99</v>
      </c>
      <c r="D53" t="s">
        <v>101</v>
      </c>
    </row>
    <row r="54" spans="1:6" x14ac:dyDescent="0.25">
      <c r="A54" t="s">
        <v>121</v>
      </c>
      <c r="B54" t="s">
        <v>116</v>
      </c>
      <c r="C54" t="s">
        <v>73</v>
      </c>
      <c r="D54" t="s">
        <v>99</v>
      </c>
      <c r="F54" t="s">
        <v>101</v>
      </c>
    </row>
    <row r="55" spans="1:6" x14ac:dyDescent="0.25">
      <c r="A55" t="s">
        <v>122</v>
      </c>
      <c r="B55" t="s">
        <v>119</v>
      </c>
      <c r="C55" t="s">
        <v>73</v>
      </c>
      <c r="D55" t="s">
        <v>99</v>
      </c>
      <c r="F55" t="s">
        <v>101</v>
      </c>
    </row>
    <row r="56" spans="1:6" x14ac:dyDescent="0.25">
      <c r="A56" t="s">
        <v>123</v>
      </c>
      <c r="B56" t="s">
        <v>110</v>
      </c>
      <c r="C56" t="s">
        <v>124</v>
      </c>
      <c r="D56" t="s">
        <v>111</v>
      </c>
    </row>
    <row r="57" spans="1:6" x14ac:dyDescent="0.25">
      <c r="A57" t="s">
        <v>125</v>
      </c>
      <c r="B57" t="s">
        <v>73</v>
      </c>
      <c r="C57" t="s">
        <v>99</v>
      </c>
      <c r="D57" t="s">
        <v>124</v>
      </c>
      <c r="F57" t="s">
        <v>101</v>
      </c>
    </row>
    <row r="58" spans="1:6" x14ac:dyDescent="0.25">
      <c r="A58" t="s">
        <v>126</v>
      </c>
      <c r="B58" t="s">
        <v>73</v>
      </c>
      <c r="C58" t="s">
        <v>99</v>
      </c>
      <c r="D58" t="s">
        <v>127</v>
      </c>
      <c r="F58" t="s">
        <v>128</v>
      </c>
    </row>
    <row r="59" spans="1:6" x14ac:dyDescent="0.25">
      <c r="A59" t="s">
        <v>129</v>
      </c>
      <c r="B59" t="s">
        <v>5</v>
      </c>
      <c r="C59" t="s">
        <v>110</v>
      </c>
      <c r="D59" t="s">
        <v>111</v>
      </c>
    </row>
    <row r="60" spans="1:6" x14ac:dyDescent="0.25">
      <c r="A60" t="s">
        <v>130</v>
      </c>
      <c r="B60" t="s">
        <v>5</v>
      </c>
      <c r="C60" t="s">
        <v>73</v>
      </c>
      <c r="D60" t="s">
        <v>99</v>
      </c>
      <c r="F60" t="s">
        <v>101</v>
      </c>
    </row>
    <row r="61" spans="1:6" x14ac:dyDescent="0.25">
      <c r="A61" t="s">
        <v>131</v>
      </c>
      <c r="B61" t="s">
        <v>132</v>
      </c>
      <c r="C61" t="s">
        <v>133</v>
      </c>
      <c r="D61" t="s">
        <v>134</v>
      </c>
      <c r="F61" t="s">
        <v>128</v>
      </c>
    </row>
    <row r="62" spans="1:6" x14ac:dyDescent="0.25">
      <c r="A62" t="s">
        <v>135</v>
      </c>
      <c r="B62" t="s">
        <v>26</v>
      </c>
      <c r="C62" t="s">
        <v>136</v>
      </c>
      <c r="D62" t="s">
        <v>99</v>
      </c>
      <c r="F62" t="s">
        <v>137</v>
      </c>
    </row>
    <row r="63" spans="1:6" x14ac:dyDescent="0.25">
      <c r="A63" t="s">
        <v>88</v>
      </c>
      <c r="B63" s="1">
        <v>42133</v>
      </c>
    </row>
    <row r="64" spans="1:6" x14ac:dyDescent="0.25">
      <c r="A64" t="s">
        <v>67</v>
      </c>
      <c r="B64" s="2">
        <v>0.45952546296296298</v>
      </c>
    </row>
    <row r="65" spans="1:16" x14ac:dyDescent="0.25">
      <c r="A65" t="s">
        <v>138</v>
      </c>
      <c r="B65" s="3">
        <v>4.1666666666666664E-2</v>
      </c>
      <c r="C65" t="s">
        <v>139</v>
      </c>
      <c r="D65" t="s">
        <v>71</v>
      </c>
      <c r="F65">
        <v>-25</v>
      </c>
      <c r="G65" t="s">
        <v>70</v>
      </c>
    </row>
    <row r="66" spans="1:16" x14ac:dyDescent="0.25">
      <c r="A66" t="s">
        <v>138</v>
      </c>
      <c r="B66" s="3">
        <v>8.3333333333333329E-2</v>
      </c>
      <c r="C66" t="s">
        <v>140</v>
      </c>
      <c r="D66" t="s">
        <v>141</v>
      </c>
      <c r="F66">
        <v>1</v>
      </c>
      <c r="G66" t="s">
        <v>70</v>
      </c>
      <c r="H66" t="s">
        <v>142</v>
      </c>
      <c r="I66">
        <v>60</v>
      </c>
      <c r="J66" t="s">
        <v>143</v>
      </c>
    </row>
    <row r="67" spans="1:16" x14ac:dyDescent="0.25">
      <c r="A67" t="s">
        <v>138</v>
      </c>
      <c r="B67" s="3">
        <v>0.125</v>
      </c>
      <c r="C67" t="s">
        <v>144</v>
      </c>
      <c r="D67">
        <v>1</v>
      </c>
      <c r="F67" t="s">
        <v>72</v>
      </c>
      <c r="G67" t="s">
        <v>69</v>
      </c>
      <c r="H67">
        <v>100</v>
      </c>
      <c r="I67" t="s">
        <v>70</v>
      </c>
    </row>
    <row r="68" spans="1:16" x14ac:dyDescent="0.25">
      <c r="A68" t="s">
        <v>145</v>
      </c>
      <c r="B68" t="s">
        <v>156</v>
      </c>
    </row>
    <row r="69" spans="1:16" x14ac:dyDescent="0.25">
      <c r="A69" t="s">
        <v>147</v>
      </c>
    </row>
    <row r="70" spans="1:16" x14ac:dyDescent="0.25">
      <c r="A70">
        <v>9.2166659999999997E-2</v>
      </c>
      <c r="B70">
        <v>-25.03003</v>
      </c>
      <c r="C70">
        <v>0</v>
      </c>
      <c r="D70">
        <v>0</v>
      </c>
      <c r="E70">
        <f>D70/$B$14</f>
        <v>0</v>
      </c>
      <c r="F70">
        <v>0</v>
      </c>
      <c r="G70">
        <v>0</v>
      </c>
      <c r="H70">
        <v>0</v>
      </c>
      <c r="I70">
        <v>0</v>
      </c>
      <c r="J70">
        <v>9.6440080000000008E-3</v>
      </c>
      <c r="K70">
        <v>8.7825200000000003E-3</v>
      </c>
      <c r="L70">
        <v>2.448712</v>
      </c>
      <c r="M70">
        <v>-25.03003</v>
      </c>
      <c r="N70">
        <v>-3.0105E-2</v>
      </c>
      <c r="O70">
        <v>2.1519900000000001</v>
      </c>
      <c r="P70">
        <v>50.034840000000003</v>
      </c>
    </row>
    <row r="71" spans="1:16" x14ac:dyDescent="0.25">
      <c r="A71">
        <v>0.1921667</v>
      </c>
      <c r="B71">
        <v>-25.030110000000001</v>
      </c>
      <c r="C71">
        <v>0</v>
      </c>
      <c r="D71">
        <v>0</v>
      </c>
      <c r="E71">
        <f t="shared" ref="E71:E134" si="0">D71/$B$14</f>
        <v>0</v>
      </c>
      <c r="F71">
        <v>0</v>
      </c>
      <c r="G71">
        <v>0</v>
      </c>
      <c r="H71">
        <v>0</v>
      </c>
      <c r="I71">
        <v>0</v>
      </c>
      <c r="J71">
        <v>1.9290760000000001E-2</v>
      </c>
      <c r="K71">
        <v>1.475689E-2</v>
      </c>
      <c r="L71">
        <v>2.2105220000000001</v>
      </c>
      <c r="M71">
        <v>-25.03003</v>
      </c>
      <c r="N71">
        <v>-3.0105E-2</v>
      </c>
      <c r="O71">
        <v>2.7803100000000001</v>
      </c>
      <c r="P71">
        <v>49.99944</v>
      </c>
    </row>
    <row r="72" spans="1:16" x14ac:dyDescent="0.25">
      <c r="A72">
        <v>0.2921667</v>
      </c>
      <c r="B72">
        <v>-25.030139999999999</v>
      </c>
      <c r="C72">
        <v>0</v>
      </c>
      <c r="D72">
        <v>0</v>
      </c>
      <c r="E72">
        <f t="shared" si="0"/>
        <v>0</v>
      </c>
      <c r="F72">
        <v>0</v>
      </c>
      <c r="G72">
        <v>0</v>
      </c>
      <c r="H72">
        <v>0</v>
      </c>
      <c r="I72">
        <v>0</v>
      </c>
      <c r="J72">
        <v>3.1642780000000002E-2</v>
      </c>
      <c r="K72">
        <v>2.1204899999999999E-2</v>
      </c>
      <c r="L72">
        <v>2.0588869999999999</v>
      </c>
      <c r="M72">
        <v>-25.03003</v>
      </c>
      <c r="N72">
        <v>-3.0105E-2</v>
      </c>
      <c r="O72">
        <v>3.4086280000000002</v>
      </c>
      <c r="P72">
        <v>49.999639999999999</v>
      </c>
    </row>
    <row r="73" spans="1:16" x14ac:dyDescent="0.25">
      <c r="A73">
        <v>0.39216669999999998</v>
      </c>
      <c r="B73">
        <v>-25.030139999999999</v>
      </c>
      <c r="C73">
        <v>0</v>
      </c>
      <c r="D73">
        <v>0</v>
      </c>
      <c r="E73">
        <f t="shared" si="0"/>
        <v>0</v>
      </c>
      <c r="F73">
        <v>0</v>
      </c>
      <c r="G73">
        <v>0</v>
      </c>
      <c r="H73">
        <v>0</v>
      </c>
      <c r="I73">
        <v>0</v>
      </c>
      <c r="J73">
        <v>4.5138900000000003E-2</v>
      </c>
      <c r="K73">
        <v>2.6971559999999999E-2</v>
      </c>
      <c r="L73">
        <v>1.944483</v>
      </c>
      <c r="M73">
        <v>-25.03003</v>
      </c>
      <c r="N73">
        <v>-3.0105E-2</v>
      </c>
      <c r="O73">
        <v>4.0369469999999996</v>
      </c>
      <c r="P73">
        <v>50.002459999999999</v>
      </c>
    </row>
    <row r="74" spans="1:16" x14ac:dyDescent="0.25">
      <c r="A74">
        <v>0.49216670000000001</v>
      </c>
      <c r="B74">
        <v>-25.029789999999998</v>
      </c>
      <c r="C74">
        <v>0</v>
      </c>
      <c r="D74">
        <v>0</v>
      </c>
      <c r="E74">
        <f t="shared" si="0"/>
        <v>0</v>
      </c>
      <c r="F74">
        <v>0</v>
      </c>
      <c r="G74">
        <v>0</v>
      </c>
      <c r="H74">
        <v>0</v>
      </c>
      <c r="I74">
        <v>0</v>
      </c>
      <c r="J74">
        <v>5.7675339999999999E-2</v>
      </c>
      <c r="K74">
        <v>3.112914E-2</v>
      </c>
      <c r="L74">
        <v>1.8376920000000001</v>
      </c>
      <c r="M74">
        <v>-25.03003</v>
      </c>
      <c r="N74">
        <v>-3.0105E-2</v>
      </c>
      <c r="O74">
        <v>4.6652659999999999</v>
      </c>
      <c r="P74">
        <v>49.999960000000002</v>
      </c>
    </row>
    <row r="75" spans="1:16" x14ac:dyDescent="0.25">
      <c r="A75">
        <v>0.59216679999999999</v>
      </c>
      <c r="B75">
        <v>-25.028289999999998</v>
      </c>
      <c r="C75">
        <v>0</v>
      </c>
      <c r="D75">
        <v>0</v>
      </c>
      <c r="E75">
        <f t="shared" si="0"/>
        <v>0</v>
      </c>
      <c r="F75">
        <v>0</v>
      </c>
      <c r="G75">
        <v>0</v>
      </c>
      <c r="H75">
        <v>0</v>
      </c>
      <c r="I75">
        <v>0</v>
      </c>
      <c r="J75">
        <v>6.7077629999999999E-2</v>
      </c>
      <c r="K75">
        <v>3.3598030000000001E-2</v>
      </c>
      <c r="L75">
        <v>1.7101379999999999</v>
      </c>
      <c r="M75">
        <v>-25.03003</v>
      </c>
      <c r="N75">
        <v>-3.0105E-2</v>
      </c>
      <c r="O75">
        <v>5.2935840000000001</v>
      </c>
      <c r="P75">
        <v>50.026000000000003</v>
      </c>
    </row>
    <row r="76" spans="1:16" x14ac:dyDescent="0.25">
      <c r="A76">
        <v>0.69216679999999997</v>
      </c>
      <c r="B76">
        <v>-25.024740000000001</v>
      </c>
      <c r="C76">
        <v>0</v>
      </c>
      <c r="D76">
        <v>0</v>
      </c>
      <c r="E76">
        <f t="shared" si="0"/>
        <v>0</v>
      </c>
      <c r="F76">
        <v>0</v>
      </c>
      <c r="G76">
        <v>0</v>
      </c>
      <c r="H76">
        <v>0</v>
      </c>
      <c r="I76">
        <v>0</v>
      </c>
      <c r="J76">
        <v>7.3026389999999997E-2</v>
      </c>
      <c r="K76">
        <v>3.5887080000000002E-2</v>
      </c>
      <c r="L76">
        <v>1.5809340000000001</v>
      </c>
      <c r="M76">
        <v>-25.03003</v>
      </c>
      <c r="N76">
        <v>-3.0105E-2</v>
      </c>
      <c r="O76">
        <v>5.9219020000000002</v>
      </c>
      <c r="P76">
        <v>49.999369999999999</v>
      </c>
    </row>
    <row r="77" spans="1:16" x14ac:dyDescent="0.25">
      <c r="A77">
        <v>0.79216679999999995</v>
      </c>
      <c r="B77">
        <v>-25.01876</v>
      </c>
      <c r="C77">
        <v>0</v>
      </c>
      <c r="D77">
        <v>1.910976</v>
      </c>
      <c r="E77">
        <f t="shared" si="0"/>
        <v>0.38296112224448897</v>
      </c>
      <c r="F77">
        <v>0</v>
      </c>
      <c r="G77">
        <v>-1.7622829999999999E-2</v>
      </c>
      <c r="H77">
        <v>0</v>
      </c>
      <c r="I77">
        <v>0</v>
      </c>
      <c r="J77">
        <v>7.8367199999999998E-2</v>
      </c>
      <c r="K77">
        <v>3.9038829999999997E-2</v>
      </c>
      <c r="L77">
        <v>1.4903919999999999</v>
      </c>
      <c r="M77">
        <v>-25.03003</v>
      </c>
      <c r="N77">
        <v>-3.0105E-2</v>
      </c>
      <c r="O77">
        <v>0.79063399999999995</v>
      </c>
      <c r="P77">
        <v>49.995100000000001</v>
      </c>
    </row>
    <row r="78" spans="1:16" x14ac:dyDescent="0.25">
      <c r="A78">
        <v>0.89216680000000004</v>
      </c>
      <c r="B78">
        <v>-25.009080000000001</v>
      </c>
      <c r="C78">
        <v>0</v>
      </c>
      <c r="D78">
        <v>6.274248</v>
      </c>
      <c r="E78">
        <f t="shared" si="0"/>
        <v>1.2573643286573146</v>
      </c>
      <c r="F78">
        <v>0</v>
      </c>
      <c r="G78">
        <v>-6.0854060000000001E-2</v>
      </c>
      <c r="H78">
        <v>0</v>
      </c>
      <c r="I78">
        <v>0</v>
      </c>
      <c r="J78">
        <v>9.1062450000000003E-2</v>
      </c>
      <c r="K78">
        <v>4.5108040000000002E-2</v>
      </c>
      <c r="L78">
        <v>1.2573289999999999</v>
      </c>
      <c r="M78">
        <v>-25.03003</v>
      </c>
      <c r="N78">
        <v>-3.0105E-2</v>
      </c>
      <c r="O78">
        <v>0.89535390000000004</v>
      </c>
      <c r="P78">
        <v>49.996400000000001</v>
      </c>
    </row>
    <row r="79" spans="1:16" x14ac:dyDescent="0.25">
      <c r="A79">
        <v>0.99216660000000001</v>
      </c>
      <c r="B79">
        <v>-24.995429999999999</v>
      </c>
      <c r="C79">
        <v>0</v>
      </c>
      <c r="D79">
        <v>6.0317699999999999</v>
      </c>
      <c r="E79">
        <f t="shared" si="0"/>
        <v>1.2087715430861723</v>
      </c>
      <c r="F79">
        <v>0</v>
      </c>
      <c r="G79">
        <v>-6.3854960000000002E-2</v>
      </c>
      <c r="H79">
        <v>0</v>
      </c>
      <c r="I79">
        <v>0</v>
      </c>
      <c r="J79">
        <v>0.1072859</v>
      </c>
      <c r="K79">
        <v>5.1626850000000002E-2</v>
      </c>
      <c r="L79">
        <v>1.0681940000000001</v>
      </c>
      <c r="M79">
        <v>-25.03003</v>
      </c>
      <c r="N79">
        <v>-3.0105E-2</v>
      </c>
      <c r="O79">
        <v>1.5236730000000001</v>
      </c>
      <c r="P79">
        <v>50.006279999999997</v>
      </c>
    </row>
    <row r="80" spans="1:16" x14ac:dyDescent="0.25">
      <c r="A80">
        <v>1.0921670000000001</v>
      </c>
      <c r="B80">
        <v>-24.978960000000001</v>
      </c>
      <c r="C80">
        <v>0</v>
      </c>
      <c r="D80">
        <v>5.926539</v>
      </c>
      <c r="E80">
        <f t="shared" si="0"/>
        <v>1.1876831663326652</v>
      </c>
      <c r="F80">
        <v>0</v>
      </c>
      <c r="G80">
        <v>-6.6065780000000005E-2</v>
      </c>
      <c r="H80">
        <v>0</v>
      </c>
      <c r="I80">
        <v>0</v>
      </c>
      <c r="J80">
        <v>0.12219090000000001</v>
      </c>
      <c r="K80">
        <v>5.8279659999999997E-2</v>
      </c>
      <c r="L80">
        <v>0.93969510000000001</v>
      </c>
      <c r="M80">
        <v>-25.03003</v>
      </c>
      <c r="N80">
        <v>-3.0105E-2</v>
      </c>
      <c r="O80">
        <v>2.1519900000000001</v>
      </c>
      <c r="P80">
        <v>50.000349999999997</v>
      </c>
    </row>
    <row r="81" spans="1:16" x14ac:dyDescent="0.25">
      <c r="A81">
        <v>1.192167</v>
      </c>
      <c r="B81">
        <v>-24.960699999999999</v>
      </c>
      <c r="C81">
        <v>0</v>
      </c>
      <c r="D81">
        <v>6.0086459999999997</v>
      </c>
      <c r="E81">
        <f t="shared" si="0"/>
        <v>1.2041374749498996</v>
      </c>
      <c r="F81">
        <v>0</v>
      </c>
      <c r="G81">
        <v>-6.747852E-2</v>
      </c>
      <c r="H81">
        <v>0</v>
      </c>
      <c r="I81">
        <v>0</v>
      </c>
      <c r="J81">
        <v>0.13642840000000001</v>
      </c>
      <c r="K81">
        <v>6.6175700000000004E-2</v>
      </c>
      <c r="L81">
        <v>0.83497379999999999</v>
      </c>
      <c r="M81">
        <v>-25.03003</v>
      </c>
      <c r="N81">
        <v>-3.0105E-2</v>
      </c>
      <c r="O81">
        <v>2.7803100000000001</v>
      </c>
      <c r="P81">
        <v>49.993119999999998</v>
      </c>
    </row>
    <row r="82" spans="1:16" x14ac:dyDescent="0.25">
      <c r="A82">
        <v>1.2921670000000001</v>
      </c>
      <c r="B82">
        <v>-24.940819999999999</v>
      </c>
      <c r="C82">
        <v>0</v>
      </c>
      <c r="D82">
        <v>5.9619939999999998</v>
      </c>
      <c r="E82">
        <f t="shared" si="0"/>
        <v>1.194788376753507</v>
      </c>
      <c r="F82">
        <v>0</v>
      </c>
      <c r="G82">
        <v>-6.8915299999999999E-2</v>
      </c>
      <c r="H82">
        <v>0</v>
      </c>
      <c r="I82">
        <v>0</v>
      </c>
      <c r="J82">
        <v>0.15333939999999999</v>
      </c>
      <c r="K82">
        <v>7.4298030000000001E-2</v>
      </c>
      <c r="L82">
        <v>0.75237900000000002</v>
      </c>
      <c r="M82">
        <v>-25.029900000000001</v>
      </c>
      <c r="N82">
        <v>-3.0465309999999999E-2</v>
      </c>
      <c r="O82">
        <v>3.4086280000000002</v>
      </c>
      <c r="P82">
        <v>50.005809999999997</v>
      </c>
    </row>
    <row r="83" spans="1:16" x14ac:dyDescent="0.25">
      <c r="A83">
        <v>1.3921669999999999</v>
      </c>
      <c r="B83">
        <v>-24.917629999999999</v>
      </c>
      <c r="C83">
        <v>0</v>
      </c>
      <c r="D83">
        <v>5.7369880000000002</v>
      </c>
      <c r="E83">
        <f t="shared" si="0"/>
        <v>1.149696993987976</v>
      </c>
      <c r="F83">
        <v>0</v>
      </c>
      <c r="G83">
        <v>-7.1848339999999997E-2</v>
      </c>
      <c r="H83">
        <v>0</v>
      </c>
      <c r="I83">
        <v>0</v>
      </c>
      <c r="J83">
        <v>0.1723558</v>
      </c>
      <c r="K83">
        <v>8.121689E-2</v>
      </c>
      <c r="L83">
        <v>0.66076389999999996</v>
      </c>
      <c r="M83">
        <v>-25.019600000000001</v>
      </c>
      <c r="N83">
        <v>-3.8569720000000002E-2</v>
      </c>
      <c r="O83">
        <v>4.0369469999999996</v>
      </c>
      <c r="P83">
        <v>50.00562</v>
      </c>
    </row>
    <row r="84" spans="1:16" x14ac:dyDescent="0.25">
      <c r="A84">
        <v>1.4921660000000001</v>
      </c>
      <c r="B84">
        <v>-24.88796</v>
      </c>
      <c r="C84">
        <v>0</v>
      </c>
      <c r="D84">
        <v>5.7141400000000004</v>
      </c>
      <c r="E84">
        <f t="shared" si="0"/>
        <v>1.145118236472946</v>
      </c>
      <c r="F84">
        <v>0</v>
      </c>
      <c r="G84">
        <v>-7.7481839999999996E-2</v>
      </c>
      <c r="H84">
        <v>0</v>
      </c>
      <c r="I84">
        <v>0</v>
      </c>
      <c r="J84">
        <v>0.1903097</v>
      </c>
      <c r="K84">
        <v>8.9982619999999999E-2</v>
      </c>
      <c r="L84">
        <v>0.55982759999999998</v>
      </c>
      <c r="M84">
        <v>-24.96142</v>
      </c>
      <c r="N84">
        <v>-7.8595880000000007E-2</v>
      </c>
      <c r="O84">
        <v>4.6652659999999999</v>
      </c>
      <c r="P84">
        <v>49.994500000000002</v>
      </c>
    </row>
    <row r="85" spans="1:16" x14ac:dyDescent="0.25">
      <c r="A85">
        <v>1.5921670000000001</v>
      </c>
      <c r="B85">
        <v>-24.848479999999999</v>
      </c>
      <c r="C85">
        <v>0</v>
      </c>
      <c r="D85">
        <v>6.0366200000000001</v>
      </c>
      <c r="E85">
        <f t="shared" si="0"/>
        <v>1.2097434869739478</v>
      </c>
      <c r="F85">
        <v>0</v>
      </c>
      <c r="G85">
        <v>-8.5661940000000006E-2</v>
      </c>
      <c r="H85">
        <v>0</v>
      </c>
      <c r="I85">
        <v>0</v>
      </c>
      <c r="J85">
        <v>0.20920839999999999</v>
      </c>
      <c r="K85">
        <v>0.1044707</v>
      </c>
      <c r="L85">
        <v>0.50501560000000001</v>
      </c>
      <c r="M85">
        <v>-24.8447</v>
      </c>
      <c r="N85">
        <v>-0.13091410000000001</v>
      </c>
      <c r="O85">
        <v>5.2935840000000001</v>
      </c>
      <c r="P85">
        <v>50.002270000000003</v>
      </c>
    </row>
    <row r="86" spans="1:16" x14ac:dyDescent="0.25">
      <c r="A86">
        <v>1.692167</v>
      </c>
      <c r="B86">
        <v>-24.797370000000001</v>
      </c>
      <c r="C86">
        <v>0</v>
      </c>
      <c r="D86">
        <v>6.2785500000000001</v>
      </c>
      <c r="E86">
        <f t="shared" si="0"/>
        <v>1.2582264529058116</v>
      </c>
      <c r="F86">
        <v>0</v>
      </c>
      <c r="G86">
        <v>-9.5194719999999997E-2</v>
      </c>
      <c r="H86">
        <v>0</v>
      </c>
      <c r="I86">
        <v>0</v>
      </c>
      <c r="J86">
        <v>0.23647860000000001</v>
      </c>
      <c r="K86">
        <v>0.1228375</v>
      </c>
      <c r="L86">
        <v>0.49903350000000002</v>
      </c>
      <c r="M86">
        <v>-24.712879999999998</v>
      </c>
      <c r="N86">
        <v>-0.14871590000000001</v>
      </c>
      <c r="O86">
        <v>5.9219020000000002</v>
      </c>
      <c r="P86">
        <v>50.000410000000002</v>
      </c>
    </row>
    <row r="87" spans="1:16" x14ac:dyDescent="0.25">
      <c r="A87">
        <v>1.7921670000000001</v>
      </c>
      <c r="B87">
        <v>-24.734500000000001</v>
      </c>
      <c r="C87">
        <v>0</v>
      </c>
      <c r="D87">
        <v>6.1804490000000003</v>
      </c>
      <c r="E87">
        <f t="shared" si="0"/>
        <v>1.2385669338677354</v>
      </c>
      <c r="F87">
        <v>0</v>
      </c>
      <c r="G87">
        <v>-0.1046745</v>
      </c>
      <c r="H87">
        <v>0</v>
      </c>
      <c r="I87">
        <v>0</v>
      </c>
      <c r="J87">
        <v>0.27345849999999999</v>
      </c>
      <c r="K87">
        <v>0.1410371</v>
      </c>
      <c r="L87">
        <v>0.48351359999999999</v>
      </c>
      <c r="M87">
        <v>-24.6311</v>
      </c>
      <c r="N87">
        <v>-0.13301289999999999</v>
      </c>
      <c r="O87">
        <v>0.79063399999999995</v>
      </c>
      <c r="P87">
        <v>49.99033</v>
      </c>
    </row>
    <row r="88" spans="1:16" x14ac:dyDescent="0.25">
      <c r="A88">
        <v>1.892166</v>
      </c>
      <c r="B88">
        <v>-24.66131</v>
      </c>
      <c r="C88">
        <v>0</v>
      </c>
      <c r="D88">
        <v>5.990157</v>
      </c>
      <c r="E88">
        <f t="shared" si="0"/>
        <v>1.2004322645290582</v>
      </c>
      <c r="F88">
        <v>0</v>
      </c>
      <c r="G88">
        <v>-0.1130475</v>
      </c>
      <c r="H88">
        <v>0</v>
      </c>
      <c r="I88">
        <v>0</v>
      </c>
      <c r="J88">
        <v>0.31407279999999999</v>
      </c>
      <c r="K88">
        <v>0.15901960000000001</v>
      </c>
      <c r="L88">
        <v>0.4443474</v>
      </c>
      <c r="M88">
        <v>-24.644629999999999</v>
      </c>
      <c r="N88">
        <v>-5.0528950000000003E-2</v>
      </c>
      <c r="O88">
        <v>0.89535390000000004</v>
      </c>
      <c r="P88">
        <v>50.006999999999998</v>
      </c>
    </row>
    <row r="89" spans="1:16" x14ac:dyDescent="0.25">
      <c r="A89">
        <v>1.992167</v>
      </c>
      <c r="B89">
        <v>-24.579979999999999</v>
      </c>
      <c r="C89">
        <v>0</v>
      </c>
      <c r="D89">
        <v>5.9329099999999997</v>
      </c>
      <c r="E89">
        <f t="shared" si="0"/>
        <v>1.1889599198396792</v>
      </c>
      <c r="F89">
        <v>0</v>
      </c>
      <c r="G89">
        <v>-0.1199909</v>
      </c>
      <c r="H89">
        <v>0</v>
      </c>
      <c r="I89">
        <v>0</v>
      </c>
      <c r="J89">
        <v>0.35404839999999999</v>
      </c>
      <c r="K89">
        <v>0.17978659999999999</v>
      </c>
      <c r="L89">
        <v>0.41518240000000001</v>
      </c>
      <c r="M89">
        <v>-24.744530000000001</v>
      </c>
      <c r="N89">
        <v>1.929341E-2</v>
      </c>
      <c r="O89">
        <v>1.5236730000000001</v>
      </c>
      <c r="P89">
        <v>50.00526</v>
      </c>
    </row>
    <row r="90" spans="1:16" x14ac:dyDescent="0.25">
      <c r="A90">
        <v>2.0921669999999999</v>
      </c>
      <c r="B90">
        <v>-24.491779999999999</v>
      </c>
      <c r="C90">
        <v>0</v>
      </c>
      <c r="D90">
        <v>5.9376980000000001</v>
      </c>
      <c r="E90">
        <f t="shared" si="0"/>
        <v>1.1899194388777554</v>
      </c>
      <c r="F90">
        <v>0</v>
      </c>
      <c r="G90">
        <v>-0.12602759999999999</v>
      </c>
      <c r="H90">
        <v>0</v>
      </c>
      <c r="I90">
        <v>0</v>
      </c>
      <c r="J90">
        <v>0.39478950000000002</v>
      </c>
      <c r="K90">
        <v>0.2029658</v>
      </c>
      <c r="L90">
        <v>0.40767750000000003</v>
      </c>
      <c r="M90">
        <v>-24.859349999999999</v>
      </c>
      <c r="N90">
        <v>3.6878109999999999E-2</v>
      </c>
      <c r="O90">
        <v>2.1519900000000001</v>
      </c>
      <c r="P90">
        <v>49.995980000000003</v>
      </c>
    </row>
    <row r="91" spans="1:16" x14ac:dyDescent="0.25">
      <c r="A91">
        <v>2.1921659999999998</v>
      </c>
      <c r="B91">
        <v>-24.396979999999999</v>
      </c>
      <c r="C91">
        <v>0</v>
      </c>
      <c r="D91">
        <v>5.8840320000000004</v>
      </c>
      <c r="E91">
        <f t="shared" si="0"/>
        <v>1.1791647294589178</v>
      </c>
      <c r="F91">
        <v>0</v>
      </c>
      <c r="G91">
        <v>-0.13173940000000001</v>
      </c>
      <c r="H91">
        <v>0</v>
      </c>
      <c r="I91">
        <v>0</v>
      </c>
      <c r="J91">
        <v>0.43671169999999998</v>
      </c>
      <c r="K91">
        <v>0.22517699999999999</v>
      </c>
      <c r="L91">
        <v>0.3884783</v>
      </c>
      <c r="M91">
        <v>-24.881920000000001</v>
      </c>
      <c r="N91">
        <v>-3.1528800000000003E-2</v>
      </c>
      <c r="O91">
        <v>2.7803100000000001</v>
      </c>
      <c r="P91">
        <v>50.027540000000002</v>
      </c>
    </row>
    <row r="92" spans="1:16" x14ac:dyDescent="0.25">
      <c r="A92">
        <v>2.2921670000000001</v>
      </c>
      <c r="B92">
        <v>-24.295819999999999</v>
      </c>
      <c r="C92">
        <v>0</v>
      </c>
      <c r="D92">
        <v>5.8278420000000004</v>
      </c>
      <c r="E92">
        <f t="shared" si="0"/>
        <v>1.1679042084168336</v>
      </c>
      <c r="F92">
        <v>0</v>
      </c>
      <c r="G92">
        <v>-0.13707720000000001</v>
      </c>
      <c r="H92">
        <v>0</v>
      </c>
      <c r="I92">
        <v>0</v>
      </c>
      <c r="J92">
        <v>0.47606720000000002</v>
      </c>
      <c r="K92">
        <v>0.24574299999999999</v>
      </c>
      <c r="L92">
        <v>0.3522245</v>
      </c>
      <c r="M92">
        <v>-24.721900000000002</v>
      </c>
      <c r="N92">
        <v>-0.2005699</v>
      </c>
      <c r="O92">
        <v>3.4086280000000002</v>
      </c>
      <c r="P92">
        <v>49.994840000000003</v>
      </c>
    </row>
    <row r="93" spans="1:16" x14ac:dyDescent="0.25">
      <c r="A93">
        <v>2.392166</v>
      </c>
      <c r="B93">
        <v>-24.189599999999999</v>
      </c>
      <c r="C93">
        <v>0</v>
      </c>
      <c r="D93">
        <v>5.8474409999999999</v>
      </c>
      <c r="E93">
        <f t="shared" si="0"/>
        <v>1.1718318637274547</v>
      </c>
      <c r="F93">
        <v>0</v>
      </c>
      <c r="G93">
        <v>-0.14108589999999999</v>
      </c>
      <c r="H93">
        <v>0</v>
      </c>
      <c r="I93">
        <v>0</v>
      </c>
      <c r="J93">
        <v>0.51141389999999998</v>
      </c>
      <c r="K93">
        <v>0.26710909999999999</v>
      </c>
      <c r="L93">
        <v>0.3282698</v>
      </c>
      <c r="M93">
        <v>-24.358059999999998</v>
      </c>
      <c r="N93">
        <v>-0.36983250000000001</v>
      </c>
      <c r="O93">
        <v>4.0369469999999996</v>
      </c>
      <c r="P93">
        <v>50.000120000000003</v>
      </c>
    </row>
    <row r="94" spans="1:16" x14ac:dyDescent="0.25">
      <c r="A94">
        <v>2.4921669999999998</v>
      </c>
      <c r="B94">
        <v>-24.08128</v>
      </c>
      <c r="C94">
        <v>0</v>
      </c>
      <c r="D94">
        <v>5.8711890000000002</v>
      </c>
      <c r="E94">
        <f t="shared" si="0"/>
        <v>1.1765909819639278</v>
      </c>
      <c r="F94">
        <v>0</v>
      </c>
      <c r="G94">
        <v>-0.14242079999999999</v>
      </c>
      <c r="H94">
        <v>0</v>
      </c>
      <c r="I94">
        <v>0</v>
      </c>
      <c r="J94">
        <v>0.54573099999999997</v>
      </c>
      <c r="K94">
        <v>0.28792519999999999</v>
      </c>
      <c r="L94">
        <v>0.33013959999999998</v>
      </c>
      <c r="M94">
        <v>-23.882470000000001</v>
      </c>
      <c r="N94">
        <v>-0.45340380000000002</v>
      </c>
      <c r="O94">
        <v>4.6652659999999999</v>
      </c>
      <c r="P94">
        <v>50.007559999999998</v>
      </c>
    </row>
    <row r="95" spans="1:16" x14ac:dyDescent="0.25">
      <c r="A95">
        <v>2.5921669999999999</v>
      </c>
      <c r="B95">
        <v>-23.97484</v>
      </c>
      <c r="C95">
        <v>0</v>
      </c>
      <c r="D95">
        <v>5.8048320000000002</v>
      </c>
      <c r="E95">
        <f t="shared" si="0"/>
        <v>1.1632929859719439</v>
      </c>
      <c r="F95">
        <v>0</v>
      </c>
      <c r="G95">
        <v>-0.14045859999999999</v>
      </c>
      <c r="H95">
        <v>0</v>
      </c>
      <c r="I95">
        <v>0</v>
      </c>
      <c r="J95">
        <v>0.57985620000000004</v>
      </c>
      <c r="K95">
        <v>0.304643</v>
      </c>
      <c r="L95">
        <v>0.32655899999999999</v>
      </c>
      <c r="M95">
        <v>-23.454560000000001</v>
      </c>
      <c r="N95">
        <v>-0.42893160000000002</v>
      </c>
      <c r="O95">
        <v>5.2935840000000001</v>
      </c>
      <c r="P95">
        <v>49.999459999999999</v>
      </c>
    </row>
    <row r="96" spans="1:16" x14ac:dyDescent="0.25">
      <c r="A96">
        <v>2.6921659999999998</v>
      </c>
      <c r="B96">
        <v>-23.87369</v>
      </c>
      <c r="C96">
        <v>0</v>
      </c>
      <c r="D96">
        <v>5.7100999999999997</v>
      </c>
      <c r="E96">
        <f t="shared" si="0"/>
        <v>1.1443086172344688</v>
      </c>
      <c r="F96">
        <v>0</v>
      </c>
      <c r="G96">
        <v>-0.13566980000000001</v>
      </c>
      <c r="H96">
        <v>0</v>
      </c>
      <c r="I96">
        <v>0</v>
      </c>
      <c r="J96">
        <v>0.60868299999999997</v>
      </c>
      <c r="K96">
        <v>0.31729560000000001</v>
      </c>
      <c r="L96">
        <v>0.30243160000000002</v>
      </c>
      <c r="M96">
        <v>-23.215319999999998</v>
      </c>
      <c r="N96">
        <v>-0.25452999999999998</v>
      </c>
      <c r="O96">
        <v>5.9219020000000002</v>
      </c>
      <c r="P96">
        <v>49.99109</v>
      </c>
    </row>
    <row r="97" spans="1:16" x14ac:dyDescent="0.25">
      <c r="A97">
        <v>2.7921670000000001</v>
      </c>
      <c r="B97">
        <v>-23.779800000000002</v>
      </c>
      <c r="C97">
        <v>2.5441349999999998</v>
      </c>
      <c r="D97">
        <v>5.6864499999999998</v>
      </c>
      <c r="E97">
        <f t="shared" si="0"/>
        <v>1.1395691382765529</v>
      </c>
      <c r="F97">
        <v>0.74050369999999999</v>
      </c>
      <c r="G97">
        <v>-0.13027159999999999</v>
      </c>
      <c r="H97">
        <v>-3.006052E-2</v>
      </c>
      <c r="I97">
        <v>-1.1146720000000001E-2</v>
      </c>
      <c r="J97">
        <v>0.62900639999999997</v>
      </c>
      <c r="K97">
        <v>0.32881300000000002</v>
      </c>
      <c r="L97">
        <v>0.274702</v>
      </c>
      <c r="M97">
        <v>-23.2287</v>
      </c>
      <c r="N97">
        <v>-3.981444E-2</v>
      </c>
      <c r="O97">
        <v>0.79063399999999995</v>
      </c>
      <c r="P97">
        <v>49.998199999999997</v>
      </c>
    </row>
    <row r="98" spans="1:16" x14ac:dyDescent="0.25">
      <c r="A98">
        <v>2.892166</v>
      </c>
      <c r="B98">
        <v>-23.693439999999999</v>
      </c>
      <c r="C98">
        <v>8.0745579999999997</v>
      </c>
      <c r="D98">
        <v>5.7344140000000001</v>
      </c>
      <c r="E98">
        <f t="shared" si="0"/>
        <v>1.1491811623246493</v>
      </c>
      <c r="F98">
        <v>2.340144</v>
      </c>
      <c r="G98">
        <v>-0.13078329999999999</v>
      </c>
      <c r="H98">
        <v>-9.557359E-2</v>
      </c>
      <c r="I98">
        <v>-3.5209669999999998E-2</v>
      </c>
      <c r="J98">
        <v>0.64335500000000001</v>
      </c>
      <c r="K98">
        <v>0.34034059999999999</v>
      </c>
      <c r="L98">
        <v>0.260382</v>
      </c>
      <c r="M98">
        <v>-23.457180000000001</v>
      </c>
      <c r="N98">
        <v>0.13738059999999999</v>
      </c>
      <c r="O98">
        <v>0.89535390000000004</v>
      </c>
      <c r="P98">
        <v>50.000900000000001</v>
      </c>
    </row>
    <row r="99" spans="1:16" x14ac:dyDescent="0.25">
      <c r="A99">
        <v>2.9921669999999998</v>
      </c>
      <c r="B99">
        <v>-23.613700000000001</v>
      </c>
      <c r="C99">
        <v>8.2092949999999991</v>
      </c>
      <c r="D99">
        <v>5.7841490000000002</v>
      </c>
      <c r="E99">
        <f t="shared" si="0"/>
        <v>1.1591480961923848</v>
      </c>
      <c r="F99">
        <v>2.4251450000000001</v>
      </c>
      <c r="G99">
        <v>-0.13296559999999999</v>
      </c>
      <c r="H99">
        <v>-9.6402459999999995E-2</v>
      </c>
      <c r="I99">
        <v>-3.6563089999999999E-2</v>
      </c>
      <c r="J99">
        <v>0.65600930000000002</v>
      </c>
      <c r="K99">
        <v>0.3502383</v>
      </c>
      <c r="L99">
        <v>0.25898209999999999</v>
      </c>
      <c r="M99">
        <v>-23.777729999999998</v>
      </c>
      <c r="N99">
        <v>0.21175179999999999</v>
      </c>
      <c r="O99">
        <v>1.5236730000000001</v>
      </c>
      <c r="P99">
        <v>50.002760000000002</v>
      </c>
    </row>
    <row r="100" spans="1:16" x14ac:dyDescent="0.25">
      <c r="A100">
        <v>3.0921669999999999</v>
      </c>
      <c r="B100">
        <v>-23.539400000000001</v>
      </c>
      <c r="C100">
        <v>8.4067659999999993</v>
      </c>
      <c r="D100">
        <v>5.7929300000000001</v>
      </c>
      <c r="E100">
        <f t="shared" si="0"/>
        <v>1.1609078156312624</v>
      </c>
      <c r="F100">
        <v>2.613836</v>
      </c>
      <c r="G100">
        <v>-0.13616400000000001</v>
      </c>
      <c r="H100">
        <v>-9.654886E-2</v>
      </c>
      <c r="I100">
        <v>-3.9615160000000003E-2</v>
      </c>
      <c r="J100">
        <v>0.66893340000000001</v>
      </c>
      <c r="K100">
        <v>0.35772100000000001</v>
      </c>
      <c r="L100">
        <v>0.25935750000000002</v>
      </c>
      <c r="M100">
        <v>-24.031759999999998</v>
      </c>
      <c r="N100">
        <v>0.1753403</v>
      </c>
      <c r="O100">
        <v>2.1519900000000001</v>
      </c>
      <c r="P100">
        <v>50.024799999999999</v>
      </c>
    </row>
    <row r="101" spans="1:16" x14ac:dyDescent="0.25">
      <c r="A101">
        <v>3.1921659999999998</v>
      </c>
      <c r="B101">
        <v>-23.4696</v>
      </c>
      <c r="C101">
        <v>8.6277720000000002</v>
      </c>
      <c r="D101">
        <v>5.7790299999999997</v>
      </c>
      <c r="E101">
        <f t="shared" si="0"/>
        <v>1.1581222444889778</v>
      </c>
      <c r="F101">
        <v>2.8487429999999998</v>
      </c>
      <c r="G101">
        <v>-0.1397436</v>
      </c>
      <c r="H101">
        <v>-9.6317200000000006E-2</v>
      </c>
      <c r="I101">
        <v>-4.3426470000000002E-2</v>
      </c>
      <c r="J101">
        <v>0.68159289999999995</v>
      </c>
      <c r="K101">
        <v>0.3637666</v>
      </c>
      <c r="L101">
        <v>0.25676080000000001</v>
      </c>
      <c r="M101">
        <v>-24.087319999999998</v>
      </c>
      <c r="N101" s="4">
        <v>-7.8018999999999996E-3</v>
      </c>
      <c r="O101">
        <v>2.7803100000000001</v>
      </c>
      <c r="P101">
        <v>49.998939999999997</v>
      </c>
    </row>
    <row r="102" spans="1:16" x14ac:dyDescent="0.25">
      <c r="A102">
        <v>3.2921670000000001</v>
      </c>
      <c r="B102">
        <v>-23.403759999999998</v>
      </c>
      <c r="C102">
        <v>8.848312</v>
      </c>
      <c r="D102">
        <v>5.76816</v>
      </c>
      <c r="E102">
        <f t="shared" si="0"/>
        <v>1.155943887775551</v>
      </c>
      <c r="F102">
        <v>3.0801539999999998</v>
      </c>
      <c r="G102">
        <v>-0.14331569999999999</v>
      </c>
      <c r="H102">
        <v>-9.6136009999999994E-2</v>
      </c>
      <c r="I102">
        <v>-4.7179730000000003E-2</v>
      </c>
      <c r="J102">
        <v>0.69374469999999999</v>
      </c>
      <c r="K102">
        <v>0.36979899999999999</v>
      </c>
      <c r="L102">
        <v>0.25443500000000002</v>
      </c>
      <c r="M102">
        <v>-23.886119999999998</v>
      </c>
      <c r="N102">
        <v>-0.22617390000000001</v>
      </c>
      <c r="O102">
        <v>3.4086280000000002</v>
      </c>
      <c r="P102">
        <v>50.004530000000003</v>
      </c>
    </row>
    <row r="103" spans="1:16" x14ac:dyDescent="0.25">
      <c r="A103">
        <v>3.392166</v>
      </c>
      <c r="B103">
        <v>-23.341629999999999</v>
      </c>
      <c r="C103">
        <v>9.0674220000000005</v>
      </c>
      <c r="D103">
        <v>5.7548539999999999</v>
      </c>
      <c r="E103">
        <f t="shared" si="0"/>
        <v>1.1532773547094188</v>
      </c>
      <c r="F103">
        <v>3.3125659999999999</v>
      </c>
      <c r="G103">
        <v>-0.14686460000000001</v>
      </c>
      <c r="H103">
        <v>-9.5914250000000006E-2</v>
      </c>
      <c r="I103">
        <v>-5.0950389999999998E-2</v>
      </c>
      <c r="J103">
        <v>0.7061499</v>
      </c>
      <c r="K103">
        <v>0.3757161</v>
      </c>
      <c r="L103">
        <v>0.25449620000000001</v>
      </c>
      <c r="M103">
        <v>-23.47296</v>
      </c>
      <c r="N103">
        <v>-0.39726410000000001</v>
      </c>
      <c r="O103">
        <v>4.0369469999999996</v>
      </c>
      <c r="P103">
        <v>49.993099999999998</v>
      </c>
    </row>
    <row r="104" spans="1:16" x14ac:dyDescent="0.25">
      <c r="A104">
        <v>3.4921669999999998</v>
      </c>
      <c r="B104">
        <v>-23.282800000000002</v>
      </c>
      <c r="C104">
        <v>9.2938939999999999</v>
      </c>
      <c r="D104">
        <v>5.7292750000000003</v>
      </c>
      <c r="E104">
        <f t="shared" si="0"/>
        <v>1.1481513026052104</v>
      </c>
      <c r="F104">
        <v>3.564622</v>
      </c>
      <c r="G104">
        <v>-0.15053279999999999</v>
      </c>
      <c r="H104">
        <v>-9.5487900000000001E-2</v>
      </c>
      <c r="I104">
        <v>-5.5044900000000001E-2</v>
      </c>
      <c r="J104">
        <v>0.71893439999999997</v>
      </c>
      <c r="K104">
        <v>0.38115019999999999</v>
      </c>
      <c r="L104">
        <v>0.25420949999999998</v>
      </c>
      <c r="M104">
        <v>-22.987870000000001</v>
      </c>
      <c r="N104">
        <v>-0.45565460000000002</v>
      </c>
      <c r="O104">
        <v>4.6652659999999999</v>
      </c>
      <c r="P104">
        <v>50.02704</v>
      </c>
    </row>
    <row r="105" spans="1:16" x14ac:dyDescent="0.25">
      <c r="A105">
        <v>3.5921660000000002</v>
      </c>
      <c r="B105">
        <v>-23.226400000000002</v>
      </c>
      <c r="C105">
        <v>9.5249140000000008</v>
      </c>
      <c r="D105">
        <v>5.7035720000000003</v>
      </c>
      <c r="E105">
        <f t="shared" si="0"/>
        <v>1.1430004008016033</v>
      </c>
      <c r="F105">
        <v>3.821342</v>
      </c>
      <c r="G105">
        <v>-0.15427450000000001</v>
      </c>
      <c r="H105">
        <v>-9.5059500000000005E-2</v>
      </c>
      <c r="I105">
        <v>-5.9215070000000002E-2</v>
      </c>
      <c r="J105">
        <v>0.73122799999999999</v>
      </c>
      <c r="K105">
        <v>0.38636779999999998</v>
      </c>
      <c r="L105">
        <v>0.25166129999999998</v>
      </c>
      <c r="M105">
        <v>-22.604050000000001</v>
      </c>
      <c r="N105">
        <v>-0.38144820000000002</v>
      </c>
      <c r="O105">
        <v>5.2935840000000001</v>
      </c>
      <c r="P105">
        <v>49.999299999999998</v>
      </c>
    </row>
    <row r="106" spans="1:16" x14ac:dyDescent="0.25">
      <c r="A106">
        <v>3.6921659999999998</v>
      </c>
      <c r="B106">
        <v>-23.171220000000002</v>
      </c>
      <c r="C106">
        <v>9.7377490000000009</v>
      </c>
      <c r="D106">
        <v>5.6921460000000002</v>
      </c>
      <c r="E106">
        <f t="shared" si="0"/>
        <v>1.1407106212424849</v>
      </c>
      <c r="F106">
        <v>4.0456009999999996</v>
      </c>
      <c r="G106">
        <v>-0.1577219</v>
      </c>
      <c r="H106">
        <v>-9.4869110000000006E-2</v>
      </c>
      <c r="I106">
        <v>-6.2852729999999996E-2</v>
      </c>
      <c r="J106">
        <v>0.74262600000000001</v>
      </c>
      <c r="K106">
        <v>0.3919183</v>
      </c>
      <c r="L106">
        <v>0.24891340000000001</v>
      </c>
      <c r="M106">
        <v>-22.455660000000002</v>
      </c>
      <c r="N106">
        <v>-0.16842199999999999</v>
      </c>
      <c r="O106">
        <v>5.9219020000000002</v>
      </c>
      <c r="P106">
        <v>50.001959999999997</v>
      </c>
    </row>
    <row r="107" spans="1:16" x14ac:dyDescent="0.25">
      <c r="A107">
        <v>3.7921670000000001</v>
      </c>
      <c r="B107">
        <v>-23.115760000000002</v>
      </c>
      <c r="C107">
        <v>9.8968760000000007</v>
      </c>
      <c r="D107">
        <v>5.6892379999999996</v>
      </c>
      <c r="E107">
        <f t="shared" si="0"/>
        <v>1.1401278557114227</v>
      </c>
      <c r="F107">
        <v>4.2076390000000004</v>
      </c>
      <c r="G107">
        <v>-0.1602992</v>
      </c>
      <c r="H107">
        <v>-9.482061E-2</v>
      </c>
      <c r="I107">
        <v>-6.5478620000000001E-2</v>
      </c>
      <c r="J107">
        <v>0.75390000000000001</v>
      </c>
      <c r="K107">
        <v>0.3977444</v>
      </c>
      <c r="L107">
        <v>0.24849160000000001</v>
      </c>
      <c r="M107">
        <v>-22.58831</v>
      </c>
      <c r="N107">
        <v>7.0138590000000001E-2</v>
      </c>
      <c r="O107">
        <v>0.79063399999999995</v>
      </c>
      <c r="P107">
        <v>50.000369999999997</v>
      </c>
    </row>
    <row r="108" spans="1:16" x14ac:dyDescent="0.25">
      <c r="A108">
        <v>3.892166</v>
      </c>
      <c r="B108">
        <v>-23.05856</v>
      </c>
      <c r="C108">
        <v>9.9720940000000002</v>
      </c>
      <c r="D108">
        <v>5.6764380000000001</v>
      </c>
      <c r="E108">
        <f t="shared" si="0"/>
        <v>1.1375627254509018</v>
      </c>
      <c r="F108">
        <v>4.2956539999999999</v>
      </c>
      <c r="G108">
        <v>-0.16151760000000001</v>
      </c>
      <c r="H108">
        <v>-9.460731E-2</v>
      </c>
      <c r="I108">
        <v>-6.6910220000000006E-2</v>
      </c>
      <c r="J108">
        <v>0.76594530000000005</v>
      </c>
      <c r="K108">
        <v>0.4032229</v>
      </c>
      <c r="L108">
        <v>0.24969659999999999</v>
      </c>
      <c r="M108">
        <v>-22.939250000000001</v>
      </c>
      <c r="N108">
        <v>0.250222</v>
      </c>
      <c r="O108">
        <v>0.89535390000000004</v>
      </c>
      <c r="P108">
        <v>49.995339999999999</v>
      </c>
    </row>
    <row r="109" spans="1:16" x14ac:dyDescent="0.25">
      <c r="A109">
        <v>3.9921660000000001</v>
      </c>
      <c r="B109">
        <v>-22.998329999999999</v>
      </c>
      <c r="C109">
        <v>9.9521029999999993</v>
      </c>
      <c r="D109">
        <v>5.6460929999999996</v>
      </c>
      <c r="E109">
        <f t="shared" si="0"/>
        <v>1.1314815631262525</v>
      </c>
      <c r="F109">
        <v>4.3060109999999998</v>
      </c>
      <c r="G109">
        <v>-0.1611938</v>
      </c>
      <c r="H109">
        <v>-9.4101560000000001E-2</v>
      </c>
      <c r="I109">
        <v>-6.7092239999999997E-2</v>
      </c>
      <c r="J109">
        <v>0.77842279999999997</v>
      </c>
      <c r="K109">
        <v>0.4079449</v>
      </c>
      <c r="L109">
        <v>0.24918770000000001</v>
      </c>
      <c r="M109">
        <v>-23.354289999999999</v>
      </c>
      <c r="N109">
        <v>0.30499700000000002</v>
      </c>
      <c r="O109">
        <v>1.5236730000000001</v>
      </c>
      <c r="P109">
        <v>50.003219999999999</v>
      </c>
    </row>
    <row r="110" spans="1:16" x14ac:dyDescent="0.25">
      <c r="A110">
        <v>4.0921669999999999</v>
      </c>
      <c r="B110">
        <v>-22.93411</v>
      </c>
      <c r="C110">
        <v>9.842041</v>
      </c>
      <c r="D110">
        <v>5.6121689999999997</v>
      </c>
      <c r="E110">
        <f t="shared" si="0"/>
        <v>1.1246831663326653</v>
      </c>
      <c r="F110">
        <v>4.2298730000000004</v>
      </c>
      <c r="G110">
        <v>-0.1594111</v>
      </c>
      <c r="H110">
        <v>-9.3536159999999993E-2</v>
      </c>
      <c r="I110">
        <v>-6.5874950000000002E-2</v>
      </c>
      <c r="J110">
        <v>0.78976440000000003</v>
      </c>
      <c r="K110">
        <v>0.41204420000000003</v>
      </c>
      <c r="L110">
        <v>0.24504119999999999</v>
      </c>
      <c r="M110">
        <v>-23.65024</v>
      </c>
      <c r="N110">
        <v>0.21241479999999999</v>
      </c>
      <c r="O110">
        <v>2.1519900000000001</v>
      </c>
      <c r="P110">
        <v>49.993630000000003</v>
      </c>
    </row>
    <row r="111" spans="1:16" x14ac:dyDescent="0.25">
      <c r="A111">
        <v>4.1921670000000004</v>
      </c>
      <c r="B111">
        <v>-22.865459999999999</v>
      </c>
      <c r="C111">
        <v>9.6626250000000002</v>
      </c>
      <c r="D111">
        <v>5.5950059999999997</v>
      </c>
      <c r="E111">
        <f t="shared" si="0"/>
        <v>1.1212436873747493</v>
      </c>
      <c r="F111">
        <v>4.0676180000000004</v>
      </c>
      <c r="G111">
        <v>-0.15650510000000001</v>
      </c>
      <c r="H111">
        <v>-9.3250059999999996E-2</v>
      </c>
      <c r="I111">
        <v>-6.3254980000000002E-2</v>
      </c>
      <c r="J111">
        <v>0.79866899999999996</v>
      </c>
      <c r="K111">
        <v>0.41610419999999998</v>
      </c>
      <c r="L111">
        <v>0.23913780000000001</v>
      </c>
      <c r="M111">
        <v>-23.687660000000001</v>
      </c>
      <c r="N111">
        <v>-2.0596679999999999E-2</v>
      </c>
      <c r="O111">
        <v>2.7803100000000001</v>
      </c>
      <c r="P111">
        <v>50.003660000000004</v>
      </c>
    </row>
    <row r="112" spans="1:16" x14ac:dyDescent="0.25">
      <c r="A112">
        <v>4.2921670000000001</v>
      </c>
      <c r="B112">
        <v>-22.79242</v>
      </c>
      <c r="C112">
        <v>9.443111</v>
      </c>
      <c r="D112">
        <v>5.598986</v>
      </c>
      <c r="E112">
        <f t="shared" si="0"/>
        <v>1.1220412825651302</v>
      </c>
      <c r="F112">
        <v>3.8441239999999999</v>
      </c>
      <c r="G112">
        <v>-0.15294959999999999</v>
      </c>
      <c r="H112">
        <v>-9.331644E-2</v>
      </c>
      <c r="I112">
        <v>-5.9633199999999997E-2</v>
      </c>
      <c r="J112">
        <v>0.80531839999999999</v>
      </c>
      <c r="K112">
        <v>0.42025469999999998</v>
      </c>
      <c r="L112">
        <v>0.2348199</v>
      </c>
      <c r="M112">
        <v>-23.422640000000001</v>
      </c>
      <c r="N112">
        <v>-0.27620860000000003</v>
      </c>
      <c r="O112">
        <v>3.4086280000000002</v>
      </c>
      <c r="P112">
        <v>49.993810000000003</v>
      </c>
    </row>
    <row r="113" spans="1:16" x14ac:dyDescent="0.25">
      <c r="A113">
        <v>4.3921659999999996</v>
      </c>
      <c r="B113">
        <v>-22.715299999999999</v>
      </c>
      <c r="C113">
        <v>9.2104490000000006</v>
      </c>
      <c r="D113">
        <v>5.6117010000000001</v>
      </c>
      <c r="E113">
        <f t="shared" si="0"/>
        <v>1.124589378757515</v>
      </c>
      <c r="F113">
        <v>3.5987469999999999</v>
      </c>
      <c r="G113">
        <v>-0.14918120000000001</v>
      </c>
      <c r="H113">
        <v>-9.3528360000000005E-2</v>
      </c>
      <c r="I113">
        <v>-5.5652859999999998E-2</v>
      </c>
      <c r="J113">
        <v>0.81083439999999996</v>
      </c>
      <c r="K113">
        <v>0.42412179999999999</v>
      </c>
      <c r="L113">
        <v>0.2332766</v>
      </c>
      <c r="M113">
        <v>-22.921669999999999</v>
      </c>
      <c r="N113">
        <v>-0.46834100000000001</v>
      </c>
      <c r="O113">
        <v>4.0369469999999996</v>
      </c>
      <c r="P113">
        <v>50.000019999999999</v>
      </c>
    </row>
    <row r="114" spans="1:16" x14ac:dyDescent="0.25">
      <c r="A114">
        <v>4.4921660000000001</v>
      </c>
      <c r="B114">
        <v>-22.634609999999999</v>
      </c>
      <c r="C114">
        <v>8.9874449999999992</v>
      </c>
      <c r="D114">
        <v>5.620457</v>
      </c>
      <c r="E114">
        <f t="shared" si="0"/>
        <v>1.1263440881763527</v>
      </c>
      <c r="F114">
        <v>3.3669880000000001</v>
      </c>
      <c r="G114">
        <v>-0.14556920000000001</v>
      </c>
      <c r="H114">
        <v>-9.3674279999999999E-2</v>
      </c>
      <c r="I114">
        <v>-5.1894959999999997E-2</v>
      </c>
      <c r="J114">
        <v>0.81610700000000003</v>
      </c>
      <c r="K114">
        <v>0.42742360000000001</v>
      </c>
      <c r="L114">
        <v>0.23324159999999999</v>
      </c>
      <c r="M114">
        <v>-22.3431</v>
      </c>
      <c r="N114">
        <v>-0.53406699999999996</v>
      </c>
      <c r="O114">
        <v>4.6652659999999999</v>
      </c>
      <c r="P114">
        <v>50.008600000000001</v>
      </c>
    </row>
    <row r="115" spans="1:16" x14ac:dyDescent="0.25">
      <c r="A115">
        <v>4.5921669999999999</v>
      </c>
      <c r="B115">
        <v>-22.550899999999999</v>
      </c>
      <c r="C115">
        <v>8.7877109999999998</v>
      </c>
      <c r="D115">
        <v>5.621626</v>
      </c>
      <c r="E115">
        <f t="shared" si="0"/>
        <v>1.1265783567134269</v>
      </c>
      <c r="F115">
        <v>3.166086</v>
      </c>
      <c r="G115">
        <v>-0.14233419999999999</v>
      </c>
      <c r="H115">
        <v>-9.3693789999999999E-2</v>
      </c>
      <c r="I115">
        <v>-4.8640389999999999E-2</v>
      </c>
      <c r="J115">
        <v>0.82130309999999995</v>
      </c>
      <c r="K115">
        <v>0.4301857</v>
      </c>
      <c r="L115">
        <v>0.23303960000000001</v>
      </c>
      <c r="M115">
        <v>-21.878509999999999</v>
      </c>
      <c r="N115">
        <v>-0.44833460000000003</v>
      </c>
      <c r="O115">
        <v>5.2935840000000001</v>
      </c>
      <c r="P115">
        <v>49.994570000000003</v>
      </c>
    </row>
    <row r="116" spans="1:16" x14ac:dyDescent="0.25">
      <c r="A116">
        <v>4.6921670000000004</v>
      </c>
      <c r="B116">
        <v>-22.46462</v>
      </c>
      <c r="C116">
        <v>8.6134380000000004</v>
      </c>
      <c r="D116">
        <v>5.6200380000000001</v>
      </c>
      <c r="E116">
        <f t="shared" si="0"/>
        <v>1.1262601202404809</v>
      </c>
      <c r="F116">
        <v>2.9933999999999998</v>
      </c>
      <c r="G116">
        <v>-0.13951140000000001</v>
      </c>
      <c r="H116">
        <v>-9.3667299999999995E-2</v>
      </c>
      <c r="I116">
        <v>-4.5844200000000002E-2</v>
      </c>
      <c r="J116">
        <v>0.82615099999999997</v>
      </c>
      <c r="K116">
        <v>0.43267909999999998</v>
      </c>
      <c r="L116">
        <v>0.2320856</v>
      </c>
      <c r="M116">
        <v>-21.67313</v>
      </c>
      <c r="N116">
        <v>-0.21644469999999999</v>
      </c>
      <c r="O116">
        <v>5.9219020000000002</v>
      </c>
      <c r="P116">
        <v>50.007219999999997</v>
      </c>
    </row>
    <row r="117" spans="1:16" x14ac:dyDescent="0.25">
      <c r="A117">
        <v>4.7921670000000001</v>
      </c>
      <c r="B117">
        <v>-22.37622</v>
      </c>
      <c r="C117">
        <v>8.4666530000000009</v>
      </c>
      <c r="D117">
        <v>5.6211190000000002</v>
      </c>
      <c r="E117">
        <f t="shared" si="0"/>
        <v>1.1264767535070139</v>
      </c>
      <c r="F117">
        <v>2.8455330000000001</v>
      </c>
      <c r="G117">
        <v>-0.13713400000000001</v>
      </c>
      <c r="H117">
        <v>-9.3685350000000001E-2</v>
      </c>
      <c r="I117">
        <v>-4.344866E-2</v>
      </c>
      <c r="J117">
        <v>0.83048739999999999</v>
      </c>
      <c r="K117">
        <v>0.43511620000000001</v>
      </c>
      <c r="L117">
        <v>0.23096539999999999</v>
      </c>
      <c r="M117">
        <v>-21.774149999999999</v>
      </c>
      <c r="N117">
        <v>4.4816679999999998E-2</v>
      </c>
      <c r="O117">
        <v>0.79063399999999995</v>
      </c>
      <c r="P117">
        <v>49.994520000000001</v>
      </c>
    </row>
    <row r="118" spans="1:16" x14ac:dyDescent="0.25">
      <c r="A118">
        <v>4.8921659999999996</v>
      </c>
      <c r="B118">
        <v>-22.286000000000001</v>
      </c>
      <c r="C118">
        <v>8.3456630000000001</v>
      </c>
      <c r="D118">
        <v>5.6251259999999998</v>
      </c>
      <c r="E118">
        <f t="shared" si="0"/>
        <v>1.127279759519038</v>
      </c>
      <c r="F118">
        <v>2.7205360000000001</v>
      </c>
      <c r="G118">
        <v>-0.1351743</v>
      </c>
      <c r="H118">
        <v>-9.3752100000000005E-2</v>
      </c>
      <c r="I118">
        <v>-4.1422220000000003E-2</v>
      </c>
      <c r="J118">
        <v>0.83444600000000002</v>
      </c>
      <c r="K118">
        <v>0.43752000000000002</v>
      </c>
      <c r="L118">
        <v>0.23040669999999999</v>
      </c>
      <c r="M118">
        <v>-22.11572</v>
      </c>
      <c r="N118">
        <v>0.24288999999999999</v>
      </c>
      <c r="O118">
        <v>0.89535390000000004</v>
      </c>
      <c r="P118">
        <v>50.002740000000003</v>
      </c>
    </row>
    <row r="119" spans="1:16" x14ac:dyDescent="0.25">
      <c r="A119">
        <v>4.9921660000000001</v>
      </c>
      <c r="B119">
        <v>-22.194179999999999</v>
      </c>
      <c r="C119">
        <v>8.2420989999999996</v>
      </c>
      <c r="D119">
        <v>5.6293319999999998</v>
      </c>
      <c r="E119">
        <f t="shared" si="0"/>
        <v>1.128122645290581</v>
      </c>
      <c r="F119">
        <v>2.612765</v>
      </c>
      <c r="G119">
        <v>-0.1334969</v>
      </c>
      <c r="H119">
        <v>-9.3822240000000001E-2</v>
      </c>
      <c r="I119">
        <v>-3.9674679999999997E-2</v>
      </c>
      <c r="J119">
        <v>0.83829779999999998</v>
      </c>
      <c r="K119">
        <v>0.43981910000000002</v>
      </c>
      <c r="L119">
        <v>0.23044200000000001</v>
      </c>
      <c r="M119">
        <v>-22.53049</v>
      </c>
      <c r="N119">
        <v>0.30492910000000001</v>
      </c>
      <c r="O119">
        <v>1.5236730000000001</v>
      </c>
      <c r="P119">
        <v>49.995190000000001</v>
      </c>
    </row>
    <row r="120" spans="1:16" x14ac:dyDescent="0.25">
      <c r="A120">
        <v>5.0921669999999999</v>
      </c>
      <c r="B120">
        <v>-22.100940000000001</v>
      </c>
      <c r="C120">
        <v>8.1535220000000006</v>
      </c>
      <c r="D120">
        <v>5.6320639999999997</v>
      </c>
      <c r="E120">
        <f t="shared" si="0"/>
        <v>1.128670140280561</v>
      </c>
      <c r="F120">
        <v>2.521458</v>
      </c>
      <c r="G120">
        <v>-0.13206219999999999</v>
      </c>
      <c r="H120">
        <v>-9.386775E-2</v>
      </c>
      <c r="I120">
        <v>-3.8194489999999998E-2</v>
      </c>
      <c r="J120">
        <v>0.84219739999999998</v>
      </c>
      <c r="K120">
        <v>0.44201839999999998</v>
      </c>
      <c r="L120">
        <v>0.23064960000000001</v>
      </c>
      <c r="M120">
        <v>-22.82189</v>
      </c>
      <c r="N120">
        <v>0.2089974</v>
      </c>
      <c r="O120">
        <v>2.1519900000000001</v>
      </c>
      <c r="P120">
        <v>50.008200000000002</v>
      </c>
    </row>
    <row r="121" spans="1:16" x14ac:dyDescent="0.25">
      <c r="A121">
        <v>5.1921670000000004</v>
      </c>
      <c r="B121">
        <v>-22.00648</v>
      </c>
      <c r="C121">
        <v>8.0767100000000003</v>
      </c>
      <c r="D121">
        <v>5.6335699999999997</v>
      </c>
      <c r="E121">
        <f t="shared" si="0"/>
        <v>1.1289719438877754</v>
      </c>
      <c r="F121">
        <v>2.4431379999999998</v>
      </c>
      <c r="G121">
        <v>-0.13081809999999999</v>
      </c>
      <c r="H121">
        <v>-9.3892879999999998E-2</v>
      </c>
      <c r="I121">
        <v>-3.6925230000000003E-2</v>
      </c>
      <c r="J121">
        <v>0.84616179999999996</v>
      </c>
      <c r="K121">
        <v>0.44417839999999997</v>
      </c>
      <c r="L121">
        <v>0.23081199999999999</v>
      </c>
      <c r="M121">
        <v>-22.844570000000001</v>
      </c>
      <c r="N121">
        <v>-3.1858409999999997E-2</v>
      </c>
      <c r="O121">
        <v>2.7803100000000001</v>
      </c>
      <c r="P121">
        <v>49.992829999999998</v>
      </c>
    </row>
    <row r="122" spans="1:16" x14ac:dyDescent="0.25">
      <c r="A122">
        <v>5.2921680000000002</v>
      </c>
      <c r="B122">
        <v>-21.910979999999999</v>
      </c>
      <c r="C122">
        <v>8.0085540000000002</v>
      </c>
      <c r="D122">
        <v>5.634468</v>
      </c>
      <c r="E122">
        <f t="shared" si="0"/>
        <v>1.1291519038076152</v>
      </c>
      <c r="F122">
        <v>2.3740869999999998</v>
      </c>
      <c r="G122">
        <v>-0.1297142</v>
      </c>
      <c r="H122">
        <v>-9.3907809999999994E-2</v>
      </c>
      <c r="I122">
        <v>-3.5806400000000002E-2</v>
      </c>
      <c r="J122">
        <v>0.85017279999999995</v>
      </c>
      <c r="K122">
        <v>0.44633129999999999</v>
      </c>
      <c r="L122">
        <v>0.2309214</v>
      </c>
      <c r="M122">
        <v>-22.551459999999999</v>
      </c>
      <c r="N122">
        <v>-0.29859059999999998</v>
      </c>
      <c r="O122">
        <v>3.4086280000000002</v>
      </c>
      <c r="P122">
        <v>50.005659999999999</v>
      </c>
    </row>
    <row r="123" spans="1:16" x14ac:dyDescent="0.25">
      <c r="A123">
        <v>5.3921679999999999</v>
      </c>
      <c r="B123">
        <v>-21.814599999999999</v>
      </c>
      <c r="C123">
        <v>7.9489390000000002</v>
      </c>
      <c r="D123">
        <v>5.63483</v>
      </c>
      <c r="E123">
        <f t="shared" si="0"/>
        <v>1.1292244488977956</v>
      </c>
      <c r="F123">
        <v>2.3141129999999999</v>
      </c>
      <c r="G123">
        <v>-0.12874859999999999</v>
      </c>
      <c r="H123">
        <v>-9.3913839999999998E-2</v>
      </c>
      <c r="I123">
        <v>-3.4834829999999997E-2</v>
      </c>
      <c r="J123">
        <v>0.85423400000000005</v>
      </c>
      <c r="K123">
        <v>0.44847290000000001</v>
      </c>
      <c r="L123">
        <v>0.23102800000000001</v>
      </c>
      <c r="M123">
        <v>-22.011769999999999</v>
      </c>
      <c r="N123">
        <v>-0.50028870000000003</v>
      </c>
      <c r="O123">
        <v>4.0369469999999996</v>
      </c>
      <c r="P123">
        <v>49.997900000000001</v>
      </c>
    </row>
    <row r="124" spans="1:16" x14ac:dyDescent="0.25">
      <c r="A124">
        <v>5.4921680000000004</v>
      </c>
      <c r="B124">
        <v>-21.717549999999999</v>
      </c>
      <c r="C124">
        <v>7.8967619999999998</v>
      </c>
      <c r="D124">
        <v>5.6343160000000001</v>
      </c>
      <c r="E124">
        <f t="shared" si="0"/>
        <v>1.1291214428857714</v>
      </c>
      <c r="F124">
        <v>2.2624460000000002</v>
      </c>
      <c r="G124">
        <v>-0.1279035</v>
      </c>
      <c r="H124">
        <v>-9.3905279999999994E-2</v>
      </c>
      <c r="I124">
        <v>-3.3998220000000003E-2</v>
      </c>
      <c r="J124">
        <v>0.85831570000000001</v>
      </c>
      <c r="K124">
        <v>0.45058100000000001</v>
      </c>
      <c r="L124">
        <v>0.2310392</v>
      </c>
      <c r="M124">
        <v>-21.39367</v>
      </c>
      <c r="N124">
        <v>-0.56697850000000005</v>
      </c>
      <c r="O124">
        <v>4.6652659999999999</v>
      </c>
      <c r="P124">
        <v>49.99362</v>
      </c>
    </row>
    <row r="125" spans="1:16" x14ac:dyDescent="0.25">
      <c r="A125">
        <v>5.592168</v>
      </c>
      <c r="B125">
        <v>-21.619990000000001</v>
      </c>
      <c r="C125">
        <v>7.8527820000000004</v>
      </c>
      <c r="D125">
        <v>5.6336820000000003</v>
      </c>
      <c r="E125">
        <f t="shared" si="0"/>
        <v>1.1289943887775551</v>
      </c>
      <c r="F125">
        <v>2.2190970000000001</v>
      </c>
      <c r="G125">
        <v>-0.1271911</v>
      </c>
      <c r="H125">
        <v>-9.3894720000000001E-2</v>
      </c>
      <c r="I125">
        <v>-3.3296390000000002E-2</v>
      </c>
      <c r="J125">
        <v>0.86230839999999997</v>
      </c>
      <c r="K125">
        <v>0.45266299999999998</v>
      </c>
      <c r="L125">
        <v>0.23080539999999999</v>
      </c>
      <c r="M125">
        <v>-20.898309999999999</v>
      </c>
      <c r="N125">
        <v>-0.47314929999999999</v>
      </c>
      <c r="O125">
        <v>5.2935840000000001</v>
      </c>
      <c r="P125">
        <v>50.0075</v>
      </c>
    </row>
    <row r="126" spans="1:16" x14ac:dyDescent="0.25">
      <c r="A126">
        <v>5.6921679999999997</v>
      </c>
      <c r="B126">
        <v>-21.522040000000001</v>
      </c>
      <c r="C126">
        <v>7.8159619999999999</v>
      </c>
      <c r="D126">
        <v>5.6342499999999998</v>
      </c>
      <c r="E126">
        <f t="shared" si="0"/>
        <v>1.1291082164328656</v>
      </c>
      <c r="F126">
        <v>2.1817120000000001</v>
      </c>
      <c r="G126">
        <v>-0.12659480000000001</v>
      </c>
      <c r="H126">
        <v>-9.390416E-2</v>
      </c>
      <c r="I126">
        <v>-3.2690619999999997E-2</v>
      </c>
      <c r="J126">
        <v>0.86607900000000004</v>
      </c>
      <c r="K126">
        <v>0.45472889999999999</v>
      </c>
      <c r="L126">
        <v>0.23037469999999999</v>
      </c>
      <c r="M126">
        <v>-20.676690000000001</v>
      </c>
      <c r="N126">
        <v>-0.2291398</v>
      </c>
      <c r="O126">
        <v>5.9219020000000002</v>
      </c>
      <c r="P126">
        <v>49.996960000000001</v>
      </c>
    </row>
    <row r="127" spans="1:16" x14ac:dyDescent="0.25">
      <c r="A127">
        <v>5.7921680000000002</v>
      </c>
      <c r="B127">
        <v>-21.42379</v>
      </c>
      <c r="C127">
        <v>7.7849279999999998</v>
      </c>
      <c r="D127">
        <v>5.6368559999999999</v>
      </c>
      <c r="E127">
        <f t="shared" si="0"/>
        <v>1.1296304609218437</v>
      </c>
      <c r="F127">
        <v>2.148072</v>
      </c>
      <c r="G127">
        <v>-0.12609210000000001</v>
      </c>
      <c r="H127">
        <v>-9.3947619999999996E-2</v>
      </c>
      <c r="I127">
        <v>-3.2144520000000003E-2</v>
      </c>
      <c r="J127">
        <v>0.86956370000000005</v>
      </c>
      <c r="K127">
        <v>0.456787</v>
      </c>
      <c r="L127">
        <v>0.2299303</v>
      </c>
      <c r="M127">
        <v>-20.778310000000001</v>
      </c>
      <c r="N127">
        <v>4.6015220000000003E-2</v>
      </c>
      <c r="O127">
        <v>0.79063399999999995</v>
      </c>
      <c r="P127">
        <v>50.000450000000001</v>
      </c>
    </row>
    <row r="128" spans="1:16" x14ac:dyDescent="0.25">
      <c r="A128">
        <v>5.8921679999999999</v>
      </c>
      <c r="B128">
        <v>-21.325320000000001</v>
      </c>
      <c r="C128">
        <v>7.7587000000000002</v>
      </c>
      <c r="D128">
        <v>5.6412760000000004</v>
      </c>
      <c r="E128">
        <f t="shared" si="0"/>
        <v>1.1305162324649298</v>
      </c>
      <c r="F128">
        <v>2.1174279999999999</v>
      </c>
      <c r="G128">
        <v>-0.12566740000000001</v>
      </c>
      <c r="H128">
        <v>-9.4021259999999995E-2</v>
      </c>
      <c r="I128">
        <v>-3.1646100000000003E-2</v>
      </c>
      <c r="J128">
        <v>0.87284059999999997</v>
      </c>
      <c r="K128">
        <v>0.45883839999999998</v>
      </c>
      <c r="L128">
        <v>0.22969510000000001</v>
      </c>
      <c r="M128">
        <v>-21.133120000000002</v>
      </c>
      <c r="N128">
        <v>0.25562020000000002</v>
      </c>
      <c r="O128">
        <v>0.89535390000000004</v>
      </c>
      <c r="P128">
        <v>50.000999999999998</v>
      </c>
    </row>
    <row r="129" spans="1:16" x14ac:dyDescent="0.25">
      <c r="A129">
        <v>5.9921680000000004</v>
      </c>
      <c r="B129">
        <v>-21.226600000000001</v>
      </c>
      <c r="C129">
        <v>7.7378140000000002</v>
      </c>
      <c r="D129">
        <v>5.6455599999999997</v>
      </c>
      <c r="E129">
        <f t="shared" si="0"/>
        <v>1.1313747494989979</v>
      </c>
      <c r="F129">
        <v>2.0922540000000001</v>
      </c>
      <c r="G129">
        <v>-0.125329</v>
      </c>
      <c r="H129">
        <v>-9.4092679999999998E-2</v>
      </c>
      <c r="I129">
        <v>-3.1236340000000001E-2</v>
      </c>
      <c r="J129">
        <v>0.87606130000000004</v>
      </c>
      <c r="K129">
        <v>0.46082610000000002</v>
      </c>
      <c r="L129">
        <v>0.2296948</v>
      </c>
      <c r="M129">
        <v>-21.56485</v>
      </c>
      <c r="N129">
        <v>0.32300119999999999</v>
      </c>
      <c r="O129">
        <v>1.5236730000000001</v>
      </c>
      <c r="P129">
        <v>50.000160000000001</v>
      </c>
    </row>
    <row r="130" spans="1:16" x14ac:dyDescent="0.25">
      <c r="A130">
        <v>6.092168</v>
      </c>
      <c r="B130">
        <v>-21.12763</v>
      </c>
      <c r="C130">
        <v>7.7206299999999999</v>
      </c>
      <c r="D130">
        <v>5.6479790000000003</v>
      </c>
      <c r="E130">
        <f t="shared" si="0"/>
        <v>1.1318595190380762</v>
      </c>
      <c r="F130">
        <v>2.0726499999999999</v>
      </c>
      <c r="G130">
        <v>-0.12505069999999999</v>
      </c>
      <c r="H130">
        <v>-9.4133010000000003E-2</v>
      </c>
      <c r="I130">
        <v>-3.0917690000000001E-2</v>
      </c>
      <c r="J130">
        <v>0.87926320000000002</v>
      </c>
      <c r="K130">
        <v>0.46268039999999999</v>
      </c>
      <c r="L130">
        <v>0.22964190000000001</v>
      </c>
      <c r="M130">
        <v>-21.870560000000001</v>
      </c>
      <c r="N130">
        <v>0.223658</v>
      </c>
      <c r="O130">
        <v>2.1519900000000001</v>
      </c>
      <c r="P130">
        <v>50.006309999999999</v>
      </c>
    </row>
    <row r="131" spans="1:16" x14ac:dyDescent="0.25">
      <c r="A131">
        <v>6.1921679999999997</v>
      </c>
      <c r="B131">
        <v>-21.02834</v>
      </c>
      <c r="C131">
        <v>7.7052680000000002</v>
      </c>
      <c r="D131">
        <v>5.6495600000000001</v>
      </c>
      <c r="E131">
        <f t="shared" si="0"/>
        <v>1.1321763527054107</v>
      </c>
      <c r="F131">
        <v>2.0557080000000001</v>
      </c>
      <c r="G131">
        <v>-0.12480189999999999</v>
      </c>
      <c r="H131">
        <v>-9.4159339999999994E-2</v>
      </c>
      <c r="I131">
        <v>-3.0642539999999999E-2</v>
      </c>
      <c r="J131">
        <v>0.88231470000000001</v>
      </c>
      <c r="K131">
        <v>0.4644259</v>
      </c>
      <c r="L131">
        <v>0.22929150000000001</v>
      </c>
      <c r="M131">
        <v>-21.896380000000001</v>
      </c>
      <c r="N131">
        <v>-2.6486760000000002E-2</v>
      </c>
      <c r="O131">
        <v>2.7803100000000001</v>
      </c>
      <c r="P131">
        <v>49.988630000000001</v>
      </c>
    </row>
    <row r="132" spans="1:16" x14ac:dyDescent="0.25">
      <c r="A132">
        <v>6.2921680000000002</v>
      </c>
      <c r="B132">
        <v>-20.92876</v>
      </c>
      <c r="C132">
        <v>7.6907110000000003</v>
      </c>
      <c r="D132">
        <v>5.652355</v>
      </c>
      <c r="E132">
        <f t="shared" si="0"/>
        <v>1.1327364729458917</v>
      </c>
      <c r="F132">
        <v>2.0383559999999998</v>
      </c>
      <c r="G132">
        <v>-0.1245661</v>
      </c>
      <c r="H132">
        <v>-9.4205940000000002E-2</v>
      </c>
      <c r="I132">
        <v>-3.03602E-2</v>
      </c>
      <c r="J132">
        <v>0.88511740000000005</v>
      </c>
      <c r="K132">
        <v>0.46614159999999999</v>
      </c>
      <c r="L132">
        <v>0.22885440000000001</v>
      </c>
      <c r="M132">
        <v>-21.593699999999998</v>
      </c>
      <c r="N132">
        <v>-0.30477579999999999</v>
      </c>
      <c r="O132">
        <v>3.4086280000000002</v>
      </c>
      <c r="P132">
        <v>49.999180000000003</v>
      </c>
    </row>
    <row r="133" spans="1:16" x14ac:dyDescent="0.25">
      <c r="A133">
        <v>6.3921679999999999</v>
      </c>
      <c r="B133">
        <v>-20.828939999999999</v>
      </c>
      <c r="C133">
        <v>7.6761100000000004</v>
      </c>
      <c r="D133">
        <v>5.6563299999999996</v>
      </c>
      <c r="E133">
        <f t="shared" si="0"/>
        <v>1.1335330661322645</v>
      </c>
      <c r="F133">
        <v>2.0197780000000001</v>
      </c>
      <c r="G133">
        <v>-0.1243296</v>
      </c>
      <c r="H133">
        <v>-9.4272159999999994E-2</v>
      </c>
      <c r="I133">
        <v>-3.005741E-2</v>
      </c>
      <c r="J133">
        <v>0.88774620000000004</v>
      </c>
      <c r="K133">
        <v>0.4678332</v>
      </c>
      <c r="L133">
        <v>0.2286629</v>
      </c>
      <c r="M133">
        <v>-21.034099999999999</v>
      </c>
      <c r="N133">
        <v>-0.51707650000000005</v>
      </c>
      <c r="O133">
        <v>4.0369469999999996</v>
      </c>
      <c r="P133">
        <v>50.00506</v>
      </c>
    </row>
    <row r="134" spans="1:16" x14ac:dyDescent="0.25">
      <c r="A134">
        <v>6.4921660000000001</v>
      </c>
      <c r="B134">
        <v>-20.72897</v>
      </c>
      <c r="C134">
        <v>7.6604950000000001</v>
      </c>
      <c r="D134">
        <v>5.6592500000000001</v>
      </c>
      <c r="E134">
        <f t="shared" si="0"/>
        <v>1.1341182364729459</v>
      </c>
      <c r="F134">
        <v>2.0012470000000002</v>
      </c>
      <c r="G134">
        <v>-0.1240767</v>
      </c>
      <c r="H134">
        <v>-9.4320799999999996E-2</v>
      </c>
      <c r="I134">
        <v>-2.9755899999999998E-2</v>
      </c>
      <c r="J134">
        <v>0.89033010000000001</v>
      </c>
      <c r="K134">
        <v>0.4694007</v>
      </c>
      <c r="L134">
        <v>0.2286484</v>
      </c>
      <c r="M134">
        <v>-20.392440000000001</v>
      </c>
      <c r="N134">
        <v>-0.58764430000000001</v>
      </c>
      <c r="O134">
        <v>4.6652659999999999</v>
      </c>
      <c r="P134">
        <v>49.997039999999998</v>
      </c>
    </row>
    <row r="135" spans="1:16" x14ac:dyDescent="0.25">
      <c r="A135">
        <v>6.592168</v>
      </c>
      <c r="B135">
        <v>-20.628979999999999</v>
      </c>
      <c r="C135">
        <v>7.645181</v>
      </c>
      <c r="D135">
        <v>5.6602059999999996</v>
      </c>
      <c r="E135">
        <f t="shared" ref="E135:E198" si="1">D135/$B$14</f>
        <v>1.1343098196392785</v>
      </c>
      <c r="F135">
        <v>1.9849749999999999</v>
      </c>
      <c r="G135">
        <v>-0.1238287</v>
      </c>
      <c r="H135">
        <v>-9.4336779999999995E-2</v>
      </c>
      <c r="I135">
        <v>-2.9491900000000001E-2</v>
      </c>
      <c r="J135">
        <v>0.89283140000000005</v>
      </c>
      <c r="K135">
        <v>0.47078619999999999</v>
      </c>
      <c r="L135">
        <v>0.228437</v>
      </c>
      <c r="M135">
        <v>-19.879049999999999</v>
      </c>
      <c r="N135">
        <v>-0.4881124</v>
      </c>
      <c r="O135">
        <v>5.2935840000000001</v>
      </c>
      <c r="P135">
        <v>50.006599999999999</v>
      </c>
    </row>
    <row r="136" spans="1:16" x14ac:dyDescent="0.25">
      <c r="A136">
        <v>6.6921679999999997</v>
      </c>
      <c r="B136">
        <v>-20.52908</v>
      </c>
      <c r="C136">
        <v>7.6337279999999996</v>
      </c>
      <c r="D136">
        <v>5.6610800000000001</v>
      </c>
      <c r="E136">
        <f t="shared" si="1"/>
        <v>1.1344849699398798</v>
      </c>
      <c r="F136">
        <v>1.972648</v>
      </c>
      <c r="G136">
        <v>-0.12364319999999999</v>
      </c>
      <c r="H136">
        <v>-9.4351340000000006E-2</v>
      </c>
      <c r="I136">
        <v>-2.929182E-2</v>
      </c>
      <c r="J136">
        <v>0.89508600000000005</v>
      </c>
      <c r="K136">
        <v>0.47208060000000002</v>
      </c>
      <c r="L136">
        <v>0.22792999999999999</v>
      </c>
      <c r="M136">
        <v>-19.651199999999999</v>
      </c>
      <c r="N136">
        <v>-0.23394010000000001</v>
      </c>
      <c r="O136">
        <v>5.9219020000000002</v>
      </c>
      <c r="P136">
        <v>50.036610000000003</v>
      </c>
    </row>
    <row r="137" spans="1:16" x14ac:dyDescent="0.25">
      <c r="A137">
        <v>6.7921680000000002</v>
      </c>
      <c r="B137">
        <v>-20.429279999999999</v>
      </c>
      <c r="C137">
        <v>7.6266699999999998</v>
      </c>
      <c r="D137">
        <v>5.6636470000000001</v>
      </c>
      <c r="E137">
        <f t="shared" si="1"/>
        <v>1.1349993987975953</v>
      </c>
      <c r="F137">
        <v>1.963023</v>
      </c>
      <c r="G137">
        <v>-0.12352879999999999</v>
      </c>
      <c r="H137">
        <v>-9.4394119999999998E-2</v>
      </c>
      <c r="I137">
        <v>-2.9134699999999999E-2</v>
      </c>
      <c r="J137">
        <v>0.89705509999999999</v>
      </c>
      <c r="K137">
        <v>0.47336</v>
      </c>
      <c r="L137">
        <v>0.22746659999999999</v>
      </c>
      <c r="M137">
        <v>-19.759450000000001</v>
      </c>
      <c r="N137">
        <v>5.2272359999999997E-2</v>
      </c>
      <c r="O137">
        <v>0.79063399999999995</v>
      </c>
      <c r="P137">
        <v>49.990079999999999</v>
      </c>
    </row>
    <row r="138" spans="1:16" x14ac:dyDescent="0.25">
      <c r="A138">
        <v>6.8921679999999999</v>
      </c>
      <c r="B138">
        <v>-20.329560000000001</v>
      </c>
      <c r="C138">
        <v>7.624091</v>
      </c>
      <c r="D138">
        <v>5.6669650000000003</v>
      </c>
      <c r="E138">
        <f t="shared" si="1"/>
        <v>1.1356643286573147</v>
      </c>
      <c r="F138">
        <v>1.957125</v>
      </c>
      <c r="G138">
        <v>-0.1234871</v>
      </c>
      <c r="H138">
        <v>-9.4449420000000006E-2</v>
      </c>
      <c r="I138">
        <v>-2.903764E-2</v>
      </c>
      <c r="J138">
        <v>0.8988836</v>
      </c>
      <c r="K138">
        <v>0.4745895</v>
      </c>
      <c r="L138">
        <v>0.2272864</v>
      </c>
      <c r="M138">
        <v>-20.127420000000001</v>
      </c>
      <c r="N138">
        <v>0.26906279999999999</v>
      </c>
      <c r="O138">
        <v>0.89535390000000004</v>
      </c>
      <c r="P138">
        <v>49.999020000000002</v>
      </c>
    </row>
    <row r="139" spans="1:16" x14ac:dyDescent="0.25">
      <c r="A139">
        <v>6.9921660000000001</v>
      </c>
      <c r="B139">
        <v>-20.229859999999999</v>
      </c>
      <c r="C139">
        <v>7.6256620000000002</v>
      </c>
      <c r="D139">
        <v>5.6694259999999996</v>
      </c>
      <c r="E139">
        <f t="shared" si="1"/>
        <v>1.13615751503006</v>
      </c>
      <c r="F139">
        <v>1.9562349999999999</v>
      </c>
      <c r="G139">
        <v>-0.1235125</v>
      </c>
      <c r="H139">
        <v>-9.4490439999999995E-2</v>
      </c>
      <c r="I139">
        <v>-2.9022059999999999E-2</v>
      </c>
      <c r="J139">
        <v>0.90068320000000002</v>
      </c>
      <c r="K139">
        <v>0.47570889999999999</v>
      </c>
      <c r="L139">
        <v>0.2272354</v>
      </c>
      <c r="M139">
        <v>-20.573899999999998</v>
      </c>
      <c r="N139">
        <v>0.3378854</v>
      </c>
      <c r="O139">
        <v>1.5236730000000001</v>
      </c>
      <c r="P139">
        <v>50.00253</v>
      </c>
    </row>
    <row r="140" spans="1:16" x14ac:dyDescent="0.25">
      <c r="A140">
        <v>7.092168</v>
      </c>
      <c r="B140">
        <v>-20.130130000000001</v>
      </c>
      <c r="C140">
        <v>7.6290279999999999</v>
      </c>
      <c r="D140">
        <v>5.6706570000000003</v>
      </c>
      <c r="E140">
        <f t="shared" si="1"/>
        <v>1.1364042084168338</v>
      </c>
      <c r="F140">
        <v>1.9583710000000001</v>
      </c>
      <c r="G140">
        <v>-0.123567</v>
      </c>
      <c r="H140">
        <v>-9.4510940000000002E-2</v>
      </c>
      <c r="I140">
        <v>-2.9056060000000002E-2</v>
      </c>
      <c r="J140">
        <v>0.9024432</v>
      </c>
      <c r="K140">
        <v>0.47673120000000002</v>
      </c>
      <c r="L140">
        <v>0.22708130000000001</v>
      </c>
      <c r="M140">
        <v>-20.88851</v>
      </c>
      <c r="N140">
        <v>0.2343344</v>
      </c>
      <c r="O140">
        <v>2.1519900000000001</v>
      </c>
      <c r="P140">
        <v>49.995660000000001</v>
      </c>
    </row>
    <row r="141" spans="1:16" x14ac:dyDescent="0.25">
      <c r="A141">
        <v>7.1921679999999997</v>
      </c>
      <c r="B141">
        <v>-20.030349999999999</v>
      </c>
      <c r="C141">
        <v>7.6327109999999996</v>
      </c>
      <c r="D141">
        <v>5.6717820000000003</v>
      </c>
      <c r="E141">
        <f t="shared" si="1"/>
        <v>1.1366296593186374</v>
      </c>
      <c r="F141">
        <v>1.9609259999999999</v>
      </c>
      <c r="G141">
        <v>-0.12362670000000001</v>
      </c>
      <c r="H141">
        <v>-9.4529740000000001E-2</v>
      </c>
      <c r="I141">
        <v>-2.9096919999999998E-2</v>
      </c>
      <c r="J141">
        <v>0.90411680000000005</v>
      </c>
      <c r="K141">
        <v>0.47772029999999999</v>
      </c>
      <c r="L141">
        <v>0.22680800000000001</v>
      </c>
      <c r="M141">
        <v>-20.917300000000001</v>
      </c>
      <c r="N141">
        <v>-2.2200569999999999E-2</v>
      </c>
      <c r="O141">
        <v>2.7803100000000001</v>
      </c>
      <c r="P141">
        <v>50.007829999999998</v>
      </c>
    </row>
    <row r="142" spans="1:16" x14ac:dyDescent="0.25">
      <c r="A142">
        <v>7.2921680000000002</v>
      </c>
      <c r="B142">
        <v>-19.930530000000001</v>
      </c>
      <c r="C142">
        <v>7.6365869999999996</v>
      </c>
      <c r="D142">
        <v>5.6733880000000001</v>
      </c>
      <c r="E142">
        <f t="shared" si="1"/>
        <v>1.136951503006012</v>
      </c>
      <c r="F142">
        <v>1.9632000000000001</v>
      </c>
      <c r="G142">
        <v>-0.1236894</v>
      </c>
      <c r="H142">
        <v>-9.4556420000000002E-2</v>
      </c>
      <c r="I142">
        <v>-2.9132999999999999E-2</v>
      </c>
      <c r="J142">
        <v>0.90571100000000004</v>
      </c>
      <c r="K142">
        <v>0.47870499999999999</v>
      </c>
      <c r="L142">
        <v>0.22653789999999999</v>
      </c>
      <c r="M142">
        <v>-20.610220000000002</v>
      </c>
      <c r="N142">
        <v>-0.30777300000000002</v>
      </c>
      <c r="O142">
        <v>3.4086280000000002</v>
      </c>
      <c r="P142">
        <v>49.99483</v>
      </c>
    </row>
    <row r="143" spans="1:16" x14ac:dyDescent="0.25">
      <c r="A143">
        <v>7.3921679999999999</v>
      </c>
      <c r="B143">
        <v>-19.830680000000001</v>
      </c>
      <c r="C143">
        <v>7.6400300000000003</v>
      </c>
      <c r="D143">
        <v>5.6750429999999996</v>
      </c>
      <c r="E143">
        <f t="shared" si="1"/>
        <v>1.1372831663326652</v>
      </c>
      <c r="F143">
        <v>1.964987</v>
      </c>
      <c r="G143">
        <v>-0.1237452</v>
      </c>
      <c r="H143">
        <v>-9.4584059999999998E-2</v>
      </c>
      <c r="I143">
        <v>-2.916117E-2</v>
      </c>
      <c r="J143">
        <v>0.90727460000000004</v>
      </c>
      <c r="K143">
        <v>0.4796724</v>
      </c>
      <c r="L143">
        <v>0.2263434</v>
      </c>
      <c r="M143">
        <v>-20.041879999999999</v>
      </c>
      <c r="N143">
        <v>-0.52550960000000002</v>
      </c>
      <c r="O143">
        <v>4.0369469999999996</v>
      </c>
      <c r="P143">
        <v>50.004890000000003</v>
      </c>
    </row>
    <row r="144" spans="1:16" x14ac:dyDescent="0.25">
      <c r="A144">
        <v>7.4921660000000001</v>
      </c>
      <c r="B144">
        <v>-19.730799999999999</v>
      </c>
      <c r="C144">
        <v>7.6435750000000002</v>
      </c>
      <c r="D144">
        <v>5.6763370000000002</v>
      </c>
      <c r="E144">
        <f t="shared" si="1"/>
        <v>1.1375424849699398</v>
      </c>
      <c r="F144">
        <v>1.967239</v>
      </c>
      <c r="G144">
        <v>-0.1238026</v>
      </c>
      <c r="H144">
        <v>-9.4605620000000001E-2</v>
      </c>
      <c r="I144">
        <v>-2.9197029999999999E-2</v>
      </c>
      <c r="J144">
        <v>0.90883210000000003</v>
      </c>
      <c r="K144">
        <v>0.480605</v>
      </c>
      <c r="L144">
        <v>0.22620860000000001</v>
      </c>
      <c r="M144">
        <v>-19.390059999999998</v>
      </c>
      <c r="N144">
        <v>-0.59759989999999996</v>
      </c>
      <c r="O144">
        <v>4.6652659999999999</v>
      </c>
      <c r="P144">
        <v>50.00123</v>
      </c>
    </row>
    <row r="145" spans="1:16" x14ac:dyDescent="0.25">
      <c r="A145">
        <v>7.592168</v>
      </c>
      <c r="B145">
        <v>-19.63092</v>
      </c>
      <c r="C145">
        <v>7.6471499999999999</v>
      </c>
      <c r="D145">
        <v>5.6772080000000003</v>
      </c>
      <c r="E145">
        <f t="shared" si="1"/>
        <v>1.1377170340681362</v>
      </c>
      <c r="F145">
        <v>1.9699390000000001</v>
      </c>
      <c r="G145">
        <v>-0.1238605</v>
      </c>
      <c r="H145">
        <v>-9.4620120000000002E-2</v>
      </c>
      <c r="I145">
        <v>-2.9240370000000002E-2</v>
      </c>
      <c r="J145">
        <v>0.91037950000000001</v>
      </c>
      <c r="K145">
        <v>0.48150939999999998</v>
      </c>
      <c r="L145">
        <v>0.22604959999999999</v>
      </c>
      <c r="M145">
        <v>-18.86842</v>
      </c>
      <c r="N145">
        <v>-0.4968611</v>
      </c>
      <c r="O145">
        <v>5.2935840000000001</v>
      </c>
      <c r="P145">
        <v>49.991520000000001</v>
      </c>
    </row>
    <row r="146" spans="1:16" x14ac:dyDescent="0.25">
      <c r="A146">
        <v>7.6921679999999997</v>
      </c>
      <c r="B146">
        <v>-19.53105</v>
      </c>
      <c r="C146">
        <v>7.6515009999999997</v>
      </c>
      <c r="D146">
        <v>5.6781420000000002</v>
      </c>
      <c r="E146">
        <f t="shared" si="1"/>
        <v>1.1379042084168336</v>
      </c>
      <c r="F146">
        <v>1.9733639999999999</v>
      </c>
      <c r="G146">
        <v>-0.123931</v>
      </c>
      <c r="H146">
        <v>-9.4635689999999995E-2</v>
      </c>
      <c r="I146">
        <v>-2.9295379999999999E-2</v>
      </c>
      <c r="J146">
        <v>0.91188590000000003</v>
      </c>
      <c r="K146">
        <v>0.48240100000000002</v>
      </c>
      <c r="L146">
        <v>0.22583520000000001</v>
      </c>
      <c r="M146">
        <v>-18.637720000000002</v>
      </c>
      <c r="N146">
        <v>-0.23786270000000001</v>
      </c>
      <c r="O146">
        <v>5.9219020000000002</v>
      </c>
      <c r="P146">
        <v>50.024999999999999</v>
      </c>
    </row>
    <row r="147" spans="1:16" x14ac:dyDescent="0.25">
      <c r="A147">
        <v>7.7921680000000002</v>
      </c>
      <c r="B147">
        <v>-19.431180000000001</v>
      </c>
      <c r="C147">
        <v>7.65754</v>
      </c>
      <c r="D147">
        <v>5.6793899999999997</v>
      </c>
      <c r="E147">
        <f t="shared" si="1"/>
        <v>1.1381543086172343</v>
      </c>
      <c r="F147">
        <v>1.9781489999999999</v>
      </c>
      <c r="G147">
        <v>-0.12402879999999999</v>
      </c>
      <c r="H147">
        <v>-9.4656500000000005E-2</v>
      </c>
      <c r="I147">
        <v>-2.93723E-2</v>
      </c>
      <c r="J147">
        <v>0.91334219999999999</v>
      </c>
      <c r="K147">
        <v>0.48328979999999999</v>
      </c>
      <c r="L147">
        <v>0.2256214</v>
      </c>
      <c r="M147">
        <v>-18.748380000000001</v>
      </c>
      <c r="N147">
        <v>5.3267290000000002E-2</v>
      </c>
      <c r="O147">
        <v>0.79063399999999995</v>
      </c>
      <c r="P147">
        <v>49.995359999999998</v>
      </c>
    </row>
    <row r="148" spans="1:16" x14ac:dyDescent="0.25">
      <c r="A148">
        <v>7.8921679999999999</v>
      </c>
      <c r="B148">
        <v>-19.331330000000001</v>
      </c>
      <c r="C148">
        <v>7.6641250000000003</v>
      </c>
      <c r="D148">
        <v>5.6807910000000001</v>
      </c>
      <c r="E148">
        <f t="shared" si="1"/>
        <v>1.1384350701402806</v>
      </c>
      <c r="F148">
        <v>1.983333</v>
      </c>
      <c r="G148">
        <v>-0.1241355</v>
      </c>
      <c r="H148">
        <v>-9.4679879999999994E-2</v>
      </c>
      <c r="I148">
        <v>-2.945563E-2</v>
      </c>
      <c r="J148">
        <v>0.91476440000000003</v>
      </c>
      <c r="K148">
        <v>0.48417280000000001</v>
      </c>
      <c r="L148">
        <v>0.22547970000000001</v>
      </c>
      <c r="M148">
        <v>-19.123390000000001</v>
      </c>
      <c r="N148">
        <v>0.27532869999999998</v>
      </c>
      <c r="O148">
        <v>0.89535390000000004</v>
      </c>
      <c r="P148">
        <v>50.007379999999998</v>
      </c>
    </row>
    <row r="149" spans="1:16" x14ac:dyDescent="0.25">
      <c r="A149">
        <v>7.9921660000000001</v>
      </c>
      <c r="B149">
        <v>-19.231459999999998</v>
      </c>
      <c r="C149">
        <v>7.6708819999999998</v>
      </c>
      <c r="D149">
        <v>5.6822400000000002</v>
      </c>
      <c r="E149">
        <f t="shared" si="1"/>
        <v>1.1387254509018037</v>
      </c>
      <c r="F149">
        <v>1.9886440000000001</v>
      </c>
      <c r="G149">
        <v>-0.12424499999999999</v>
      </c>
      <c r="H149">
        <v>-9.4703990000000002E-2</v>
      </c>
      <c r="I149">
        <v>-2.9540960000000002E-2</v>
      </c>
      <c r="J149">
        <v>0.91617360000000003</v>
      </c>
      <c r="K149">
        <v>0.48504000000000003</v>
      </c>
      <c r="L149">
        <v>0.22539490000000001</v>
      </c>
      <c r="M149">
        <v>-19.5792</v>
      </c>
      <c r="N149">
        <v>0.3461688</v>
      </c>
      <c r="O149">
        <v>1.5236730000000001</v>
      </c>
      <c r="P149">
        <v>49.994599999999998</v>
      </c>
    </row>
    <row r="150" spans="1:16" x14ac:dyDescent="0.25">
      <c r="A150">
        <v>8.0921679999999991</v>
      </c>
      <c r="B150">
        <v>-19.13156</v>
      </c>
      <c r="C150">
        <v>7.6774079999999998</v>
      </c>
      <c r="D150">
        <v>5.6834889999999998</v>
      </c>
      <c r="E150">
        <f t="shared" si="1"/>
        <v>1.1389757515030059</v>
      </c>
      <c r="F150">
        <v>1.9939180000000001</v>
      </c>
      <c r="G150">
        <v>-0.12435069999999999</v>
      </c>
      <c r="H150">
        <v>-9.4724820000000001E-2</v>
      </c>
      <c r="I150">
        <v>-2.9625800000000001E-2</v>
      </c>
      <c r="J150">
        <v>0.91756939999999998</v>
      </c>
      <c r="K150">
        <v>0.48588559999999997</v>
      </c>
      <c r="L150">
        <v>0.22528889999999999</v>
      </c>
      <c r="M150">
        <v>-19.90184</v>
      </c>
      <c r="N150">
        <v>0.2409906</v>
      </c>
      <c r="O150">
        <v>2.1519900000000001</v>
      </c>
      <c r="P150">
        <v>49.996609999999997</v>
      </c>
    </row>
    <row r="151" spans="1:16" x14ac:dyDescent="0.25">
      <c r="A151">
        <v>8.1921660000000003</v>
      </c>
      <c r="B151">
        <v>-19.03162</v>
      </c>
      <c r="C151">
        <v>7.6829890000000001</v>
      </c>
      <c r="D151">
        <v>5.6848460000000003</v>
      </c>
      <c r="E151">
        <f t="shared" si="1"/>
        <v>1.1392476953907815</v>
      </c>
      <c r="F151">
        <v>1.9981409999999999</v>
      </c>
      <c r="G151">
        <v>-0.124441</v>
      </c>
      <c r="H151">
        <v>-9.4747460000000006E-2</v>
      </c>
      <c r="I151">
        <v>-2.9693560000000001E-2</v>
      </c>
      <c r="J151">
        <v>0.91890870000000002</v>
      </c>
      <c r="K151">
        <v>0.48671360000000002</v>
      </c>
      <c r="L151">
        <v>0.22515109999999999</v>
      </c>
      <c r="M151">
        <v>-19.933630000000001</v>
      </c>
      <c r="N151">
        <v>-1.9775049999999999E-2</v>
      </c>
      <c r="O151">
        <v>2.7803100000000001</v>
      </c>
      <c r="P151">
        <v>50.003439999999998</v>
      </c>
    </row>
    <row r="152" spans="1:16" x14ac:dyDescent="0.25">
      <c r="A152">
        <v>8.2921680000000002</v>
      </c>
      <c r="B152">
        <v>-18.931619999999999</v>
      </c>
      <c r="C152">
        <v>7.6873199999999997</v>
      </c>
      <c r="D152">
        <v>5.6868639999999999</v>
      </c>
      <c r="E152">
        <f t="shared" si="1"/>
        <v>1.1396521042084167</v>
      </c>
      <c r="F152">
        <v>2.0004559999999998</v>
      </c>
      <c r="G152">
        <v>-0.1245111</v>
      </c>
      <c r="H152">
        <v>-9.478106E-2</v>
      </c>
      <c r="I152">
        <v>-2.9730099999999999E-2</v>
      </c>
      <c r="J152">
        <v>0.92016260000000005</v>
      </c>
      <c r="K152">
        <v>0.48753940000000001</v>
      </c>
      <c r="L152">
        <v>0.2250646</v>
      </c>
      <c r="M152">
        <v>-19.623809999999999</v>
      </c>
      <c r="N152">
        <v>-0.3110774</v>
      </c>
      <c r="O152">
        <v>3.4086280000000002</v>
      </c>
      <c r="P152">
        <v>49.994059999999998</v>
      </c>
    </row>
    <row r="153" spans="1:16" x14ac:dyDescent="0.25">
      <c r="A153">
        <v>8.3921679999999999</v>
      </c>
      <c r="B153">
        <v>-18.83156</v>
      </c>
      <c r="C153">
        <v>7.6910540000000003</v>
      </c>
      <c r="D153">
        <v>5.6893289999999999</v>
      </c>
      <c r="E153">
        <f t="shared" si="1"/>
        <v>1.1401460921843687</v>
      </c>
      <c r="F153">
        <v>2.0017239999999998</v>
      </c>
      <c r="G153">
        <v>-0.1245716</v>
      </c>
      <c r="H153">
        <v>-9.4822180000000006E-2</v>
      </c>
      <c r="I153">
        <v>-2.9749479999999998E-2</v>
      </c>
      <c r="J153">
        <v>0.92136379999999996</v>
      </c>
      <c r="K153">
        <v>0.4883536</v>
      </c>
      <c r="L153">
        <v>0.22507189999999999</v>
      </c>
      <c r="M153">
        <v>-19.047339999999998</v>
      </c>
      <c r="N153">
        <v>-0.53296900000000003</v>
      </c>
      <c r="O153">
        <v>4.0369469999999996</v>
      </c>
      <c r="P153">
        <v>50.003619999999998</v>
      </c>
    </row>
    <row r="154" spans="1:16" x14ac:dyDescent="0.25">
      <c r="A154">
        <v>8.4921659999999992</v>
      </c>
      <c r="B154">
        <v>-18.7315</v>
      </c>
      <c r="C154">
        <v>7.6946479999999999</v>
      </c>
      <c r="D154">
        <v>5.6917140000000002</v>
      </c>
      <c r="E154">
        <f t="shared" si="1"/>
        <v>1.1406240480961924</v>
      </c>
      <c r="F154">
        <v>2.0029330000000001</v>
      </c>
      <c r="G154">
        <v>-0.1246298</v>
      </c>
      <c r="H154">
        <v>-9.4861909999999994E-2</v>
      </c>
      <c r="I154">
        <v>-2.976794E-2</v>
      </c>
      <c r="J154">
        <v>0.92255679999999995</v>
      </c>
      <c r="K154">
        <v>0.48915110000000001</v>
      </c>
      <c r="L154">
        <v>0.22509499999999999</v>
      </c>
      <c r="M154">
        <v>-18.386710000000001</v>
      </c>
      <c r="N154">
        <v>-0.60706910000000003</v>
      </c>
      <c r="O154">
        <v>4.6652659999999999</v>
      </c>
      <c r="P154">
        <v>50.011740000000003</v>
      </c>
    </row>
    <row r="155" spans="1:16" x14ac:dyDescent="0.25">
      <c r="A155">
        <v>8.5921679999999991</v>
      </c>
      <c r="B155">
        <v>-18.631440000000001</v>
      </c>
      <c r="C155">
        <v>7.6992200000000004</v>
      </c>
      <c r="D155">
        <v>5.6939440000000001</v>
      </c>
      <c r="E155">
        <f t="shared" si="1"/>
        <v>1.1410709418837675</v>
      </c>
      <c r="F155">
        <v>2.00528</v>
      </c>
      <c r="G155">
        <v>-0.12470390000000001</v>
      </c>
      <c r="H155">
        <v>-9.4899049999999999E-2</v>
      </c>
      <c r="I155">
        <v>-2.9804899999999999E-2</v>
      </c>
      <c r="J155">
        <v>0.92372589999999999</v>
      </c>
      <c r="K155">
        <v>0.48993300000000001</v>
      </c>
      <c r="L155">
        <v>0.22507340000000001</v>
      </c>
      <c r="M155">
        <v>-17.85896</v>
      </c>
      <c r="N155">
        <v>-0.50562339999999995</v>
      </c>
      <c r="O155">
        <v>5.2935840000000001</v>
      </c>
      <c r="P155">
        <v>49.991500000000002</v>
      </c>
    </row>
    <row r="156" spans="1:16" x14ac:dyDescent="0.25">
      <c r="A156">
        <v>8.6921660000000003</v>
      </c>
      <c r="B156">
        <v>-18.531410000000001</v>
      </c>
      <c r="C156">
        <v>7.7046200000000002</v>
      </c>
      <c r="D156">
        <v>5.696332</v>
      </c>
      <c r="E156">
        <f t="shared" si="1"/>
        <v>1.141549498997996</v>
      </c>
      <c r="F156">
        <v>2.0082849999999999</v>
      </c>
      <c r="G156">
        <v>-0.1247914</v>
      </c>
      <c r="H156">
        <v>-9.4938900000000007E-2</v>
      </c>
      <c r="I156">
        <v>-2.9852460000000001E-2</v>
      </c>
      <c r="J156">
        <v>0.92484460000000002</v>
      </c>
      <c r="K156">
        <v>0.49070520000000001</v>
      </c>
      <c r="L156">
        <v>0.22502150000000001</v>
      </c>
      <c r="M156">
        <v>-17.62519</v>
      </c>
      <c r="N156">
        <v>-0.24260699999999999</v>
      </c>
      <c r="O156">
        <v>5.9219020000000002</v>
      </c>
      <c r="P156">
        <v>49.9985</v>
      </c>
    </row>
    <row r="157" spans="1:16" x14ac:dyDescent="0.25">
      <c r="A157">
        <v>8.7921680000000002</v>
      </c>
      <c r="B157">
        <v>-18.43139</v>
      </c>
      <c r="C157">
        <v>7.709956</v>
      </c>
      <c r="D157">
        <v>5.6990819999999998</v>
      </c>
      <c r="E157">
        <f t="shared" si="1"/>
        <v>1.1421006012024046</v>
      </c>
      <c r="F157">
        <v>2.0108739999999998</v>
      </c>
      <c r="G157">
        <v>-0.1248778</v>
      </c>
      <c r="H157">
        <v>-9.4984750000000007E-2</v>
      </c>
      <c r="I157">
        <v>-2.9893110000000001E-2</v>
      </c>
      <c r="J157">
        <v>0.92591009999999996</v>
      </c>
      <c r="K157">
        <v>0.49147800000000003</v>
      </c>
      <c r="L157">
        <v>0.2249844</v>
      </c>
      <c r="M157">
        <v>-17.737909999999999</v>
      </c>
      <c r="N157">
        <v>5.3603100000000001E-2</v>
      </c>
      <c r="O157">
        <v>0.79063399999999995</v>
      </c>
      <c r="P157">
        <v>49.999490000000002</v>
      </c>
    </row>
    <row r="158" spans="1:16" x14ac:dyDescent="0.25">
      <c r="A158">
        <v>8.8921679999999999</v>
      </c>
      <c r="B158">
        <v>-18.331379999999999</v>
      </c>
      <c r="C158">
        <v>7.7148690000000002</v>
      </c>
      <c r="D158">
        <v>5.7020210000000002</v>
      </c>
      <c r="E158">
        <f t="shared" si="1"/>
        <v>1.1426895791583167</v>
      </c>
      <c r="F158">
        <v>2.0128469999999998</v>
      </c>
      <c r="G158">
        <v>-0.12495729999999999</v>
      </c>
      <c r="H158">
        <v>-9.5033699999999999E-2</v>
      </c>
      <c r="I158">
        <v>-2.9923680000000001E-2</v>
      </c>
      <c r="J158">
        <v>0.92695090000000002</v>
      </c>
      <c r="K158">
        <v>0.49224980000000002</v>
      </c>
      <c r="L158">
        <v>0.22497439999999999</v>
      </c>
      <c r="M158">
        <v>-18.118590000000001</v>
      </c>
      <c r="N158">
        <v>0.2801476</v>
      </c>
      <c r="O158">
        <v>0.89535390000000004</v>
      </c>
      <c r="P158">
        <v>49.992939999999997</v>
      </c>
    </row>
    <row r="159" spans="1:16" x14ac:dyDescent="0.25">
      <c r="A159">
        <v>8.9921659999999992</v>
      </c>
      <c r="B159">
        <v>-18.231369999999998</v>
      </c>
      <c r="C159">
        <v>7.719398</v>
      </c>
      <c r="D159">
        <v>5.7046739999999998</v>
      </c>
      <c r="E159">
        <f t="shared" si="1"/>
        <v>1.1432212424849699</v>
      </c>
      <c r="F159">
        <v>2.0147240000000002</v>
      </c>
      <c r="G159">
        <v>-0.1250308</v>
      </c>
      <c r="H159">
        <v>-9.5077889999999998E-2</v>
      </c>
      <c r="I159">
        <v>-2.995285E-2</v>
      </c>
      <c r="J159">
        <v>0.92799220000000004</v>
      </c>
      <c r="K159">
        <v>0.49301020000000001</v>
      </c>
      <c r="L159">
        <v>0.2249766</v>
      </c>
      <c r="M159">
        <v>-18.582039999999999</v>
      </c>
      <c r="N159">
        <v>0.3532614</v>
      </c>
      <c r="O159">
        <v>1.5236730000000001</v>
      </c>
      <c r="P159">
        <v>50.010420000000003</v>
      </c>
    </row>
    <row r="160" spans="1:16" x14ac:dyDescent="0.25">
      <c r="A160">
        <v>9.0921679999999991</v>
      </c>
      <c r="B160">
        <v>-18.131340000000002</v>
      </c>
      <c r="C160">
        <v>7.7234429999999996</v>
      </c>
      <c r="D160">
        <v>5.7072289999999999</v>
      </c>
      <c r="E160">
        <f t="shared" si="1"/>
        <v>1.143733266533066</v>
      </c>
      <c r="F160">
        <v>2.0162119999999999</v>
      </c>
      <c r="G160">
        <v>-0.12509619999999999</v>
      </c>
      <c r="H160">
        <v>-9.5120510000000005E-2</v>
      </c>
      <c r="I160">
        <v>-2.9975740000000001E-2</v>
      </c>
      <c r="J160">
        <v>0.92902070000000003</v>
      </c>
      <c r="K160">
        <v>0.49375019999999997</v>
      </c>
      <c r="L160">
        <v>0.2249516</v>
      </c>
      <c r="M160">
        <v>-18.910080000000001</v>
      </c>
      <c r="N160">
        <v>0.246445</v>
      </c>
      <c r="O160">
        <v>2.1519900000000001</v>
      </c>
      <c r="P160">
        <v>50.001600000000003</v>
      </c>
    </row>
    <row r="161" spans="1:16" x14ac:dyDescent="0.25">
      <c r="A161">
        <v>9.1921660000000003</v>
      </c>
      <c r="B161">
        <v>-18.031289999999998</v>
      </c>
      <c r="C161">
        <v>7.727589</v>
      </c>
      <c r="D161">
        <v>5.7098089999999999</v>
      </c>
      <c r="E161">
        <f t="shared" si="1"/>
        <v>1.1442503006012024</v>
      </c>
      <c r="F161">
        <v>2.0177800000000001</v>
      </c>
      <c r="G161">
        <v>-0.12516340000000001</v>
      </c>
      <c r="H161">
        <v>-9.516347E-2</v>
      </c>
      <c r="I161">
        <v>-2.9999930000000001E-2</v>
      </c>
      <c r="J161">
        <v>0.9300292</v>
      </c>
      <c r="K161">
        <v>0.49449019999999999</v>
      </c>
      <c r="L161">
        <v>0.224879</v>
      </c>
      <c r="M161">
        <v>-18.943860000000001</v>
      </c>
      <c r="N161">
        <v>-1.715156E-2</v>
      </c>
      <c r="O161">
        <v>2.7803100000000001</v>
      </c>
      <c r="P161">
        <v>49.993780000000001</v>
      </c>
    </row>
    <row r="162" spans="1:16" x14ac:dyDescent="0.25">
      <c r="A162">
        <v>9.2921680000000002</v>
      </c>
      <c r="B162">
        <v>-17.931229999999999</v>
      </c>
      <c r="C162">
        <v>7.7318579999999999</v>
      </c>
      <c r="D162">
        <v>5.7123780000000002</v>
      </c>
      <c r="E162">
        <f t="shared" si="1"/>
        <v>1.1447651302605211</v>
      </c>
      <c r="F162">
        <v>2.019482</v>
      </c>
      <c r="G162">
        <v>-0.1252326</v>
      </c>
      <c r="H162">
        <v>-9.5206289999999999E-2</v>
      </c>
      <c r="I162">
        <v>-3.0026279999999999E-2</v>
      </c>
      <c r="J162">
        <v>0.93101889999999998</v>
      </c>
      <c r="K162">
        <v>0.49522729999999998</v>
      </c>
      <c r="L162">
        <v>0.224769</v>
      </c>
      <c r="M162">
        <v>-18.632190000000001</v>
      </c>
      <c r="N162">
        <v>-0.31269799999999998</v>
      </c>
      <c r="O162">
        <v>3.4086280000000002</v>
      </c>
      <c r="P162">
        <v>50.001370000000001</v>
      </c>
    </row>
    <row r="163" spans="1:16" x14ac:dyDescent="0.25">
      <c r="A163">
        <v>9.3921679999999999</v>
      </c>
      <c r="B163">
        <v>-17.831140000000001</v>
      </c>
      <c r="C163">
        <v>7.7359260000000001</v>
      </c>
      <c r="D163">
        <v>5.7149999999999999</v>
      </c>
      <c r="E163">
        <f t="shared" si="1"/>
        <v>1.1452905811623246</v>
      </c>
      <c r="F163">
        <v>2.0209269999999999</v>
      </c>
      <c r="G163">
        <v>-0.12529850000000001</v>
      </c>
      <c r="H163">
        <v>-9.5250009999999996E-2</v>
      </c>
      <c r="I163">
        <v>-3.0048459999999999E-2</v>
      </c>
      <c r="J163">
        <v>0.9319944</v>
      </c>
      <c r="K163">
        <v>0.49596279999999998</v>
      </c>
      <c r="L163">
        <v>0.2246679</v>
      </c>
      <c r="M163">
        <v>-18.051480000000002</v>
      </c>
      <c r="N163">
        <v>-0.53948039999999997</v>
      </c>
      <c r="O163">
        <v>4.0369469999999996</v>
      </c>
      <c r="P163">
        <v>50.004550000000002</v>
      </c>
    </row>
    <row r="164" spans="1:16" x14ac:dyDescent="0.25">
      <c r="A164">
        <v>9.4921659999999992</v>
      </c>
      <c r="B164">
        <v>-17.73104</v>
      </c>
      <c r="C164">
        <v>7.7391050000000003</v>
      </c>
      <c r="D164">
        <v>5.717568</v>
      </c>
      <c r="E164">
        <f t="shared" si="1"/>
        <v>1.1458052104208416</v>
      </c>
      <c r="F164">
        <v>2.0215360000000002</v>
      </c>
      <c r="G164">
        <v>-0.12534989999999999</v>
      </c>
      <c r="H164">
        <v>-9.5292810000000006E-2</v>
      </c>
      <c r="I164">
        <v>-3.00571E-2</v>
      </c>
      <c r="J164">
        <v>0.93296210000000002</v>
      </c>
      <c r="K164">
        <v>0.49668459999999998</v>
      </c>
      <c r="L164">
        <v>0.224606</v>
      </c>
      <c r="M164">
        <v>-17.38456</v>
      </c>
      <c r="N164">
        <v>-0.61533700000000002</v>
      </c>
      <c r="O164">
        <v>4.6652659999999999</v>
      </c>
      <c r="P164">
        <v>49.996519999999997</v>
      </c>
    </row>
    <row r="165" spans="1:16" x14ac:dyDescent="0.25">
      <c r="A165">
        <v>9.5921679999999991</v>
      </c>
      <c r="B165">
        <v>-17.630939999999999</v>
      </c>
      <c r="C165">
        <v>7.7418779999999998</v>
      </c>
      <c r="D165">
        <v>5.7198190000000002</v>
      </c>
      <c r="E165">
        <f t="shared" si="1"/>
        <v>1.1462563126252505</v>
      </c>
      <c r="F165">
        <v>2.0220600000000002</v>
      </c>
      <c r="G165">
        <v>-0.1253949</v>
      </c>
      <c r="H165">
        <v>-9.5330349999999994E-2</v>
      </c>
      <c r="I165">
        <v>-3.0064549999999999E-2</v>
      </c>
      <c r="J165">
        <v>0.93393950000000003</v>
      </c>
      <c r="K165">
        <v>0.49739159999999999</v>
      </c>
      <c r="L165">
        <v>0.22454589999999999</v>
      </c>
      <c r="M165">
        <v>-16.851140000000001</v>
      </c>
      <c r="N165">
        <v>-0.51330430000000005</v>
      </c>
      <c r="O165">
        <v>5.2935840000000001</v>
      </c>
      <c r="P165">
        <v>50.007660000000001</v>
      </c>
    </row>
    <row r="166" spans="1:16" x14ac:dyDescent="0.25">
      <c r="A166">
        <v>9.6921660000000003</v>
      </c>
      <c r="B166">
        <v>-17.530819999999999</v>
      </c>
      <c r="C166">
        <v>7.7438469999999997</v>
      </c>
      <c r="D166">
        <v>5.7216290000000001</v>
      </c>
      <c r="E166">
        <f t="shared" si="1"/>
        <v>1.1466190380761523</v>
      </c>
      <c r="F166">
        <v>2.0222190000000002</v>
      </c>
      <c r="G166">
        <v>-0.1254268</v>
      </c>
      <c r="H166">
        <v>-9.5360470000000003E-2</v>
      </c>
      <c r="I166">
        <v>-3.0066269999999999E-2</v>
      </c>
      <c r="J166">
        <v>0.93492160000000002</v>
      </c>
      <c r="K166">
        <v>0.49807600000000002</v>
      </c>
      <c r="L166">
        <v>0.22442999999999999</v>
      </c>
      <c r="M166">
        <v>-16.61469</v>
      </c>
      <c r="N166">
        <v>-0.2472965</v>
      </c>
      <c r="O166">
        <v>5.9219020000000002</v>
      </c>
      <c r="P166">
        <v>49.992249999999999</v>
      </c>
    </row>
    <row r="167" spans="1:16" x14ac:dyDescent="0.25">
      <c r="A167">
        <v>9.7921680000000002</v>
      </c>
      <c r="B167">
        <v>-17.43074</v>
      </c>
      <c r="C167">
        <v>7.7458080000000002</v>
      </c>
      <c r="D167">
        <v>5.7235940000000003</v>
      </c>
      <c r="E167">
        <f t="shared" si="1"/>
        <v>1.1470128256513026</v>
      </c>
      <c r="F167">
        <v>2.022211</v>
      </c>
      <c r="G167">
        <v>-0.1254585</v>
      </c>
      <c r="H167">
        <v>-9.5393259999999994E-2</v>
      </c>
      <c r="I167">
        <v>-3.0065229999999998E-2</v>
      </c>
      <c r="J167">
        <v>0.93587529999999997</v>
      </c>
      <c r="K167">
        <v>0.498751</v>
      </c>
      <c r="L167">
        <v>0.2242914</v>
      </c>
      <c r="M167">
        <v>-16.728529999999999</v>
      </c>
      <c r="N167">
        <v>5.4191110000000001E-2</v>
      </c>
      <c r="O167">
        <v>0.79063399999999995</v>
      </c>
      <c r="P167">
        <v>50.003019999999999</v>
      </c>
    </row>
    <row r="168" spans="1:16" x14ac:dyDescent="0.25">
      <c r="A168">
        <v>9.8921679999999999</v>
      </c>
      <c r="B168">
        <v>-17.330680000000001</v>
      </c>
      <c r="C168">
        <v>7.7498880000000003</v>
      </c>
      <c r="D168">
        <v>5.7258680000000002</v>
      </c>
      <c r="E168">
        <f t="shared" si="1"/>
        <v>1.1474685370741482</v>
      </c>
      <c r="F168">
        <v>2.0240200000000002</v>
      </c>
      <c r="G168">
        <v>-0.12552459999999999</v>
      </c>
      <c r="H168">
        <v>-9.5431119999999994E-2</v>
      </c>
      <c r="I168">
        <v>-3.0093430000000001E-2</v>
      </c>
      <c r="J168">
        <v>0.93679539999999994</v>
      </c>
      <c r="K168">
        <v>0.49941600000000003</v>
      </c>
      <c r="L168">
        <v>0.22420950000000001</v>
      </c>
      <c r="M168">
        <v>-17.11383</v>
      </c>
      <c r="N168">
        <v>0.28505760000000002</v>
      </c>
      <c r="O168">
        <v>0.89535390000000004</v>
      </c>
      <c r="P168">
        <v>49.995660000000001</v>
      </c>
    </row>
    <row r="169" spans="1:16" x14ac:dyDescent="0.25">
      <c r="A169">
        <v>9.9921659999999992</v>
      </c>
      <c r="B169">
        <v>-17.230650000000001</v>
      </c>
      <c r="C169">
        <v>7.7558889999999998</v>
      </c>
      <c r="D169">
        <v>5.7279609999999996</v>
      </c>
      <c r="E169">
        <f t="shared" si="1"/>
        <v>1.1478879759519036</v>
      </c>
      <c r="F169">
        <v>2.0279250000000002</v>
      </c>
      <c r="G169">
        <v>-0.12562180000000001</v>
      </c>
      <c r="H169">
        <v>-9.5466010000000004E-2</v>
      </c>
      <c r="I169">
        <v>-3.015572E-2</v>
      </c>
      <c r="J169">
        <v>0.93770310000000001</v>
      </c>
      <c r="K169">
        <v>0.50005109999999997</v>
      </c>
      <c r="L169">
        <v>0.2242056</v>
      </c>
      <c r="M169">
        <v>-17.583120000000001</v>
      </c>
      <c r="N169">
        <v>0.3591065</v>
      </c>
      <c r="O169">
        <v>1.5236730000000001</v>
      </c>
      <c r="P169">
        <v>49.996749999999999</v>
      </c>
    </row>
    <row r="170" spans="1:16" x14ac:dyDescent="0.25">
      <c r="A170">
        <v>10.092169999999999</v>
      </c>
      <c r="B170">
        <v>-17.130649999999999</v>
      </c>
      <c r="C170">
        <v>7.7629489999999999</v>
      </c>
      <c r="D170">
        <v>5.7295400000000001</v>
      </c>
      <c r="E170">
        <f t="shared" si="1"/>
        <v>1.1482044088176353</v>
      </c>
      <c r="F170">
        <v>2.0334080000000001</v>
      </c>
      <c r="G170">
        <v>-0.12573609999999999</v>
      </c>
      <c r="H170">
        <v>-9.5492339999999995E-2</v>
      </c>
      <c r="I170">
        <v>-3.024379E-2</v>
      </c>
      <c r="J170">
        <v>0.93861700000000003</v>
      </c>
      <c r="K170">
        <v>0.50066270000000002</v>
      </c>
      <c r="L170">
        <v>0.2242199</v>
      </c>
      <c r="M170">
        <v>-17.916519999999998</v>
      </c>
      <c r="N170">
        <v>0.25225049999999999</v>
      </c>
      <c r="O170">
        <v>2.1519900000000001</v>
      </c>
      <c r="P170">
        <v>50.000909999999998</v>
      </c>
    </row>
    <row r="171" spans="1:16" x14ac:dyDescent="0.25">
      <c r="A171">
        <v>10.192170000000001</v>
      </c>
      <c r="B171">
        <v>-17.030650000000001</v>
      </c>
      <c r="C171">
        <v>7.7697510000000003</v>
      </c>
      <c r="D171">
        <v>5.7309380000000001</v>
      </c>
      <c r="E171">
        <f t="shared" si="1"/>
        <v>1.1484845691382766</v>
      </c>
      <c r="F171">
        <v>2.0388139999999999</v>
      </c>
      <c r="G171">
        <v>-0.12584629999999999</v>
      </c>
      <c r="H171">
        <v>-9.5515630000000004E-2</v>
      </c>
      <c r="I171">
        <v>-3.0330659999999999E-2</v>
      </c>
      <c r="J171">
        <v>0.93951079999999998</v>
      </c>
      <c r="K171">
        <v>0.501251</v>
      </c>
      <c r="L171">
        <v>0.22421920000000001</v>
      </c>
      <c r="M171">
        <v>-17.952220000000001</v>
      </c>
      <c r="N171">
        <v>-1.491464E-2</v>
      </c>
      <c r="O171">
        <v>2.7803100000000001</v>
      </c>
      <c r="P171">
        <v>50.006869999999999</v>
      </c>
    </row>
    <row r="172" spans="1:16" x14ac:dyDescent="0.25">
      <c r="A172">
        <v>10.29217</v>
      </c>
      <c r="B172">
        <v>-16.93064</v>
      </c>
      <c r="C172">
        <v>7.7752720000000002</v>
      </c>
      <c r="D172">
        <v>5.7326569999999997</v>
      </c>
      <c r="E172">
        <f t="shared" si="1"/>
        <v>1.1488290581162324</v>
      </c>
      <c r="F172">
        <v>2.0426160000000002</v>
      </c>
      <c r="G172">
        <v>-0.12593570000000001</v>
      </c>
      <c r="H172">
        <v>-9.5544299999999999E-2</v>
      </c>
      <c r="I172">
        <v>-3.039145E-2</v>
      </c>
      <c r="J172">
        <v>0.94036319999999995</v>
      </c>
      <c r="K172">
        <v>0.50183829999999996</v>
      </c>
      <c r="L172">
        <v>0.22423499999999999</v>
      </c>
      <c r="M172">
        <v>-17.639009999999999</v>
      </c>
      <c r="N172">
        <v>-0.31436999999999998</v>
      </c>
      <c r="O172">
        <v>3.4086280000000002</v>
      </c>
      <c r="P172">
        <v>49.999809999999997</v>
      </c>
    </row>
    <row r="173" spans="1:16" x14ac:dyDescent="0.25">
      <c r="A173">
        <v>10.39217</v>
      </c>
      <c r="B173">
        <v>-16.83061</v>
      </c>
      <c r="C173">
        <v>7.779566</v>
      </c>
      <c r="D173">
        <v>5.7345600000000001</v>
      </c>
      <c r="E173">
        <f t="shared" si="1"/>
        <v>1.1492104208416833</v>
      </c>
      <c r="F173">
        <v>2.045004</v>
      </c>
      <c r="G173">
        <v>-0.12600529999999999</v>
      </c>
      <c r="H173">
        <v>-9.5576030000000006E-2</v>
      </c>
      <c r="I173">
        <v>-3.042924E-2</v>
      </c>
      <c r="J173">
        <v>0.9411891</v>
      </c>
      <c r="K173">
        <v>0.50242189999999998</v>
      </c>
      <c r="L173">
        <v>0.22429940000000001</v>
      </c>
      <c r="M173">
        <v>-17.053799999999999</v>
      </c>
      <c r="N173">
        <v>-0.54446380000000005</v>
      </c>
      <c r="O173">
        <v>4.0369469999999996</v>
      </c>
      <c r="P173">
        <v>50.002339999999997</v>
      </c>
    </row>
    <row r="174" spans="1:16" x14ac:dyDescent="0.25">
      <c r="A174">
        <v>10.49216</v>
      </c>
      <c r="B174">
        <v>-16.730589999999999</v>
      </c>
      <c r="C174">
        <v>7.7841889999999996</v>
      </c>
      <c r="D174">
        <v>5.7362460000000004</v>
      </c>
      <c r="E174">
        <f t="shared" si="1"/>
        <v>1.1495482965931865</v>
      </c>
      <c r="F174">
        <v>2.0479430000000001</v>
      </c>
      <c r="G174">
        <v>-0.1260801</v>
      </c>
      <c r="H174">
        <v>-9.5604110000000006E-2</v>
      </c>
      <c r="I174">
        <v>-3.0476039999999999E-2</v>
      </c>
      <c r="J174">
        <v>0.94200989999999996</v>
      </c>
      <c r="K174">
        <v>0.50299070000000001</v>
      </c>
      <c r="L174">
        <v>0.22438959999999999</v>
      </c>
      <c r="M174">
        <v>-16.381139999999998</v>
      </c>
      <c r="N174">
        <v>-0.62312699999999999</v>
      </c>
      <c r="O174">
        <v>4.6652659999999999</v>
      </c>
      <c r="P174">
        <v>49.994340000000001</v>
      </c>
    </row>
    <row r="175" spans="1:16" x14ac:dyDescent="0.25">
      <c r="A175">
        <v>10.592169999999999</v>
      </c>
      <c r="B175">
        <v>-16.630590000000002</v>
      </c>
      <c r="C175">
        <v>7.7879680000000002</v>
      </c>
      <c r="D175">
        <v>5.7378080000000002</v>
      </c>
      <c r="E175">
        <f t="shared" si="1"/>
        <v>1.1498613226452905</v>
      </c>
      <c r="F175">
        <v>2.0501619999999998</v>
      </c>
      <c r="G175">
        <v>-0.12614139999999999</v>
      </c>
      <c r="H175">
        <v>-9.5630119999999999E-2</v>
      </c>
      <c r="I175">
        <v>-3.051125E-2</v>
      </c>
      <c r="J175">
        <v>0.94281680000000001</v>
      </c>
      <c r="K175">
        <v>0.50352819999999998</v>
      </c>
      <c r="L175">
        <v>0.22446269999999999</v>
      </c>
      <c r="M175">
        <v>-15.84324</v>
      </c>
      <c r="N175">
        <v>-0.51909280000000002</v>
      </c>
      <c r="O175">
        <v>5.2935840000000001</v>
      </c>
      <c r="P175">
        <v>50.004919999999998</v>
      </c>
    </row>
    <row r="176" spans="1:16" x14ac:dyDescent="0.25">
      <c r="A176">
        <v>10.692159999999999</v>
      </c>
      <c r="B176">
        <v>-16.530609999999999</v>
      </c>
      <c r="C176">
        <v>7.7919989999999997</v>
      </c>
      <c r="D176">
        <v>5.7395120000000004</v>
      </c>
      <c r="E176">
        <f t="shared" si="1"/>
        <v>1.1502028056112226</v>
      </c>
      <c r="F176">
        <v>2.0524849999999999</v>
      </c>
      <c r="G176">
        <v>-0.1262067</v>
      </c>
      <c r="H176">
        <v>-9.5658579999999993E-2</v>
      </c>
      <c r="I176">
        <v>-3.0548100000000002E-2</v>
      </c>
      <c r="J176">
        <v>0.94359579999999998</v>
      </c>
      <c r="K176">
        <v>0.5040637</v>
      </c>
      <c r="L176">
        <v>0.22452269999999999</v>
      </c>
      <c r="M176">
        <v>-15.606249999999999</v>
      </c>
      <c r="N176">
        <v>-0.25061699999999998</v>
      </c>
      <c r="O176">
        <v>5.9219020000000002</v>
      </c>
      <c r="P176">
        <v>49.991190000000003</v>
      </c>
    </row>
    <row r="177" spans="1:16" x14ac:dyDescent="0.25">
      <c r="A177">
        <v>10.79217</v>
      </c>
      <c r="B177">
        <v>-16.43064</v>
      </c>
      <c r="C177">
        <v>7.7957850000000004</v>
      </c>
      <c r="D177">
        <v>5.7412260000000002</v>
      </c>
      <c r="E177">
        <f t="shared" si="1"/>
        <v>1.1505462925851704</v>
      </c>
      <c r="F177">
        <v>2.0545589999999998</v>
      </c>
      <c r="G177">
        <v>-0.12626799999999999</v>
      </c>
      <c r="H177">
        <v>-9.5687120000000001E-2</v>
      </c>
      <c r="I177">
        <v>-3.0580880000000001E-2</v>
      </c>
      <c r="J177">
        <v>0.94435919999999995</v>
      </c>
      <c r="K177">
        <v>0.50460190000000005</v>
      </c>
      <c r="L177">
        <v>0.2245857</v>
      </c>
      <c r="M177">
        <v>-15.72204</v>
      </c>
      <c r="N177">
        <v>5.384481E-2</v>
      </c>
      <c r="O177">
        <v>0.79063399999999995</v>
      </c>
      <c r="P177">
        <v>50.011659999999999</v>
      </c>
    </row>
    <row r="178" spans="1:16" x14ac:dyDescent="0.25">
      <c r="A178">
        <v>10.89217</v>
      </c>
      <c r="B178">
        <v>-16.330660000000002</v>
      </c>
      <c r="C178">
        <v>7.7983120000000001</v>
      </c>
      <c r="D178">
        <v>5.7428739999999996</v>
      </c>
      <c r="E178">
        <f t="shared" si="1"/>
        <v>1.1508765531062124</v>
      </c>
      <c r="F178">
        <v>2.0554380000000001</v>
      </c>
      <c r="G178">
        <v>-0.1263089</v>
      </c>
      <c r="H178">
        <v>-9.5714569999999999E-2</v>
      </c>
      <c r="I178">
        <v>-3.0594340000000001E-2</v>
      </c>
      <c r="J178">
        <v>0.94512110000000005</v>
      </c>
      <c r="K178">
        <v>0.50513920000000001</v>
      </c>
      <c r="L178">
        <v>0.22465060000000001</v>
      </c>
      <c r="M178">
        <v>-16.112110000000001</v>
      </c>
      <c r="N178">
        <v>0.28775679999999998</v>
      </c>
      <c r="O178">
        <v>0.89535390000000004</v>
      </c>
      <c r="P178">
        <v>49.991120000000002</v>
      </c>
    </row>
    <row r="179" spans="1:16" x14ac:dyDescent="0.25">
      <c r="A179">
        <v>10.99216</v>
      </c>
      <c r="B179">
        <v>-16.230689999999999</v>
      </c>
      <c r="C179">
        <v>7.800605</v>
      </c>
      <c r="D179">
        <v>5.7444490000000004</v>
      </c>
      <c r="E179">
        <f t="shared" si="1"/>
        <v>1.1511921843687376</v>
      </c>
      <c r="F179">
        <v>2.0561579999999999</v>
      </c>
      <c r="G179">
        <v>-0.12634600000000001</v>
      </c>
      <c r="H179">
        <v>-9.5740809999999996E-2</v>
      </c>
      <c r="I179">
        <v>-3.0605250000000001E-2</v>
      </c>
      <c r="J179">
        <v>0.94588680000000003</v>
      </c>
      <c r="K179">
        <v>0.50568259999999998</v>
      </c>
      <c r="L179">
        <v>0.22468050000000001</v>
      </c>
      <c r="M179">
        <v>-16.586749999999999</v>
      </c>
      <c r="N179">
        <v>0.36439880000000002</v>
      </c>
      <c r="O179">
        <v>1.5236730000000001</v>
      </c>
      <c r="P179">
        <v>50.000239999999998</v>
      </c>
    </row>
    <row r="180" spans="1:16" x14ac:dyDescent="0.25">
      <c r="A180">
        <v>11.092169999999999</v>
      </c>
      <c r="B180">
        <v>-16.130700000000001</v>
      </c>
      <c r="C180">
        <v>7.8016120000000004</v>
      </c>
      <c r="D180">
        <v>5.7461599999999997</v>
      </c>
      <c r="E180">
        <f t="shared" si="1"/>
        <v>1.1515350701402804</v>
      </c>
      <c r="F180">
        <v>2.0554549999999998</v>
      </c>
      <c r="G180">
        <v>-0.12636240000000001</v>
      </c>
      <c r="H180">
        <v>-9.5769279999999998E-2</v>
      </c>
      <c r="I180">
        <v>-3.059307E-2</v>
      </c>
      <c r="J180">
        <v>0.94663909999999996</v>
      </c>
      <c r="K180">
        <v>0.50621720000000003</v>
      </c>
      <c r="L180">
        <v>0.22466829999999999</v>
      </c>
      <c r="M180">
        <v>-16.922999999999998</v>
      </c>
      <c r="N180">
        <v>0.25644929999999999</v>
      </c>
      <c r="O180">
        <v>2.1519900000000001</v>
      </c>
      <c r="P180">
        <v>50.006570000000004</v>
      </c>
    </row>
    <row r="181" spans="1:16" x14ac:dyDescent="0.25">
      <c r="A181">
        <v>11.192159999999999</v>
      </c>
      <c r="B181">
        <v>-16.030709999999999</v>
      </c>
      <c r="C181">
        <v>7.8027559999999996</v>
      </c>
      <c r="D181">
        <v>5.7478179999999996</v>
      </c>
      <c r="E181">
        <f t="shared" si="1"/>
        <v>1.1518673346693387</v>
      </c>
      <c r="F181">
        <v>2.0549379999999999</v>
      </c>
      <c r="G181">
        <v>-0.12638089999999999</v>
      </c>
      <c r="H181">
        <v>-9.5796989999999999E-2</v>
      </c>
      <c r="I181">
        <v>-3.0583920000000001E-2</v>
      </c>
      <c r="J181">
        <v>0.9473897</v>
      </c>
      <c r="K181">
        <v>0.5067469</v>
      </c>
      <c r="L181">
        <v>0.2246196</v>
      </c>
      <c r="M181">
        <v>-16.95964</v>
      </c>
      <c r="N181">
        <v>-1.2115910000000001E-2</v>
      </c>
      <c r="O181">
        <v>2.7803100000000001</v>
      </c>
      <c r="P181">
        <v>49.995739999999998</v>
      </c>
    </row>
    <row r="182" spans="1:16" x14ac:dyDescent="0.25">
      <c r="A182">
        <v>11.29217</v>
      </c>
      <c r="B182">
        <v>-15.930730000000001</v>
      </c>
      <c r="C182">
        <v>7.8036139999999996</v>
      </c>
      <c r="D182">
        <v>5.7493819999999998</v>
      </c>
      <c r="E182">
        <f t="shared" si="1"/>
        <v>1.1521807615230459</v>
      </c>
      <c r="F182">
        <v>2.054233</v>
      </c>
      <c r="G182">
        <v>-0.1263948</v>
      </c>
      <c r="H182">
        <v>-9.5823050000000007E-2</v>
      </c>
      <c r="I182">
        <v>-3.057178E-2</v>
      </c>
      <c r="J182">
        <v>0.94814209999999999</v>
      </c>
      <c r="K182">
        <v>0.50727199999999995</v>
      </c>
      <c r="L182">
        <v>0.22455240000000001</v>
      </c>
      <c r="M182">
        <v>-16.645160000000001</v>
      </c>
      <c r="N182">
        <v>-0.31523509999999999</v>
      </c>
      <c r="O182">
        <v>3.4086280000000002</v>
      </c>
      <c r="P182">
        <v>50.001600000000003</v>
      </c>
    </row>
    <row r="183" spans="1:16" x14ac:dyDescent="0.25">
      <c r="A183">
        <v>11.39217</v>
      </c>
      <c r="B183">
        <v>-15.83075</v>
      </c>
      <c r="C183">
        <v>7.8038030000000003</v>
      </c>
      <c r="D183">
        <v>5.750826</v>
      </c>
      <c r="E183">
        <f t="shared" si="1"/>
        <v>1.1524701402805611</v>
      </c>
      <c r="F183">
        <v>2.052975</v>
      </c>
      <c r="G183">
        <v>-0.1263978</v>
      </c>
      <c r="H183">
        <v>-9.5847119999999994E-2</v>
      </c>
      <c r="I183">
        <v>-3.05507E-2</v>
      </c>
      <c r="J183">
        <v>0.94889509999999999</v>
      </c>
      <c r="K183">
        <v>0.50778840000000003</v>
      </c>
      <c r="L183">
        <v>0.2244883</v>
      </c>
      <c r="M183">
        <v>-16.056380000000001</v>
      </c>
      <c r="N183">
        <v>-0.54901420000000001</v>
      </c>
      <c r="O183">
        <v>4.0369469999999996</v>
      </c>
      <c r="P183">
        <v>49.995460000000001</v>
      </c>
    </row>
    <row r="184" spans="1:16" x14ac:dyDescent="0.25">
      <c r="A184">
        <v>11.49216</v>
      </c>
      <c r="B184">
        <v>-15.730790000000001</v>
      </c>
      <c r="C184">
        <v>7.8023259999999999</v>
      </c>
      <c r="D184">
        <v>5.7522219999999997</v>
      </c>
      <c r="E184">
        <f t="shared" si="1"/>
        <v>1.1527498997995991</v>
      </c>
      <c r="F184">
        <v>2.050106</v>
      </c>
      <c r="G184">
        <v>-0.12637390000000001</v>
      </c>
      <c r="H184">
        <v>-9.5870360000000002E-2</v>
      </c>
      <c r="I184">
        <v>-3.0503579999999999E-2</v>
      </c>
      <c r="J184">
        <v>0.94964760000000004</v>
      </c>
      <c r="K184">
        <v>0.50828980000000001</v>
      </c>
      <c r="L184">
        <v>0.2244284</v>
      </c>
      <c r="M184">
        <v>-15.37922</v>
      </c>
      <c r="N184">
        <v>-0.62812999999999997</v>
      </c>
      <c r="O184">
        <v>4.6652659999999999</v>
      </c>
      <c r="P184">
        <v>49.999679999999998</v>
      </c>
    </row>
    <row r="185" spans="1:16" x14ac:dyDescent="0.25">
      <c r="A185">
        <v>11.592169999999999</v>
      </c>
      <c r="B185">
        <v>-15.63083</v>
      </c>
      <c r="C185">
        <v>7.8007400000000002</v>
      </c>
      <c r="D185">
        <v>5.7533989999999999</v>
      </c>
      <c r="E185">
        <f t="shared" si="1"/>
        <v>1.152985771543086</v>
      </c>
      <c r="F185">
        <v>2.047342</v>
      </c>
      <c r="G185">
        <v>-0.12634819999999999</v>
      </c>
      <c r="H185">
        <v>-9.5889989999999994E-2</v>
      </c>
      <c r="I185">
        <v>-3.0458269999999999E-2</v>
      </c>
      <c r="J185">
        <v>0.95039660000000004</v>
      </c>
      <c r="K185">
        <v>0.50878800000000002</v>
      </c>
      <c r="L185">
        <v>0.2243597</v>
      </c>
      <c r="M185">
        <v>-14.837400000000001</v>
      </c>
      <c r="N185">
        <v>-0.52425449999999996</v>
      </c>
      <c r="O185">
        <v>5.2935840000000001</v>
      </c>
      <c r="P185">
        <v>50.00123</v>
      </c>
    </row>
    <row r="186" spans="1:16" x14ac:dyDescent="0.25">
      <c r="A186">
        <v>11.692159999999999</v>
      </c>
      <c r="B186">
        <v>-15.530900000000001</v>
      </c>
      <c r="C186">
        <v>7.7991140000000003</v>
      </c>
      <c r="D186">
        <v>5.7546340000000002</v>
      </c>
      <c r="E186">
        <f t="shared" si="1"/>
        <v>1.1532332665330662</v>
      </c>
      <c r="F186">
        <v>2.0444810000000002</v>
      </c>
      <c r="G186">
        <v>-0.12632189999999999</v>
      </c>
      <c r="H186">
        <v>-9.5910560000000006E-2</v>
      </c>
      <c r="I186">
        <v>-3.041135E-2</v>
      </c>
      <c r="J186">
        <v>0.95112580000000002</v>
      </c>
      <c r="K186">
        <v>0.50928689999999999</v>
      </c>
      <c r="L186">
        <v>0.22427059999999999</v>
      </c>
      <c r="M186">
        <v>-14.598800000000001</v>
      </c>
      <c r="N186">
        <v>-0.25407380000000002</v>
      </c>
      <c r="O186">
        <v>5.9219020000000002</v>
      </c>
      <c r="P186">
        <v>49.997059999999998</v>
      </c>
    </row>
    <row r="187" spans="1:16" x14ac:dyDescent="0.25">
      <c r="A187">
        <v>11.79217</v>
      </c>
      <c r="B187">
        <v>-15.43098</v>
      </c>
      <c r="C187">
        <v>7.7968799999999998</v>
      </c>
      <c r="D187">
        <v>5.7560440000000002</v>
      </c>
      <c r="E187">
        <f t="shared" si="1"/>
        <v>1.1535158316633267</v>
      </c>
      <c r="F187">
        <v>2.040835</v>
      </c>
      <c r="G187">
        <v>-0.1262857</v>
      </c>
      <c r="H187">
        <v>-9.5934069999999996E-2</v>
      </c>
      <c r="I187">
        <v>-3.0351619999999999E-2</v>
      </c>
      <c r="J187">
        <v>0.95182580000000006</v>
      </c>
      <c r="K187">
        <v>0.50978440000000003</v>
      </c>
      <c r="L187">
        <v>0.22418689999999999</v>
      </c>
      <c r="M187">
        <v>-14.71597</v>
      </c>
      <c r="N187">
        <v>5.4248999999999999E-2</v>
      </c>
      <c r="O187">
        <v>0.79063399999999995</v>
      </c>
      <c r="P187">
        <v>50.002980000000001</v>
      </c>
    </row>
    <row r="188" spans="1:16" x14ac:dyDescent="0.25">
      <c r="A188">
        <v>11.89217</v>
      </c>
      <c r="B188">
        <v>-15.33107</v>
      </c>
      <c r="C188">
        <v>7.7943980000000002</v>
      </c>
      <c r="D188">
        <v>5.7575599999999998</v>
      </c>
      <c r="E188">
        <f t="shared" si="1"/>
        <v>1.1538196392785571</v>
      </c>
      <c r="F188">
        <v>2.0368390000000001</v>
      </c>
      <c r="G188">
        <v>-0.12624550000000001</v>
      </c>
      <c r="H188">
        <v>-9.5959359999999994E-2</v>
      </c>
      <c r="I188">
        <v>-3.0286199999999999E-2</v>
      </c>
      <c r="J188">
        <v>0.95250590000000002</v>
      </c>
      <c r="K188">
        <v>0.5102778</v>
      </c>
      <c r="L188">
        <v>0.22413559999999999</v>
      </c>
      <c r="M188">
        <v>-15.1096</v>
      </c>
      <c r="N188">
        <v>0.29224739999999999</v>
      </c>
      <c r="O188">
        <v>0.89535390000000004</v>
      </c>
      <c r="P188">
        <v>50.005459999999999</v>
      </c>
    </row>
    <row r="189" spans="1:16" x14ac:dyDescent="0.25">
      <c r="A189">
        <v>11.99216</v>
      </c>
      <c r="B189">
        <v>-15.231159999999999</v>
      </c>
      <c r="C189">
        <v>7.7903320000000003</v>
      </c>
      <c r="D189">
        <v>5.7591789999999996</v>
      </c>
      <c r="E189">
        <f t="shared" si="1"/>
        <v>1.1541440881763525</v>
      </c>
      <c r="F189">
        <v>2.031155</v>
      </c>
      <c r="G189">
        <v>-0.12617970000000001</v>
      </c>
      <c r="H189">
        <v>-9.598632E-2</v>
      </c>
      <c r="I189">
        <v>-3.0193359999999999E-2</v>
      </c>
      <c r="J189">
        <v>0.95317929999999995</v>
      </c>
      <c r="K189">
        <v>0.51075780000000004</v>
      </c>
      <c r="L189">
        <v>0.22412750000000001</v>
      </c>
      <c r="M189">
        <v>-15.58868</v>
      </c>
      <c r="N189">
        <v>0.36957640000000003</v>
      </c>
      <c r="O189">
        <v>1.5236730000000001</v>
      </c>
      <c r="P189">
        <v>49.99633</v>
      </c>
    </row>
    <row r="190" spans="1:16" x14ac:dyDescent="0.25">
      <c r="A190">
        <v>12.092169999999999</v>
      </c>
      <c r="B190">
        <v>-15.13125</v>
      </c>
      <c r="C190">
        <v>7.7856740000000002</v>
      </c>
      <c r="D190">
        <v>5.7607220000000003</v>
      </c>
      <c r="E190">
        <f t="shared" si="1"/>
        <v>1.1544533066132265</v>
      </c>
      <c r="F190">
        <v>2.024953</v>
      </c>
      <c r="G190">
        <v>-0.1261042</v>
      </c>
      <c r="H190">
        <v>-9.6012020000000003E-2</v>
      </c>
      <c r="I190">
        <v>-3.0092190000000001E-2</v>
      </c>
      <c r="J190">
        <v>0.95384360000000001</v>
      </c>
      <c r="K190">
        <v>0.51124029999999998</v>
      </c>
      <c r="L190">
        <v>0.22413379999999999</v>
      </c>
      <c r="M190">
        <v>-15.9298</v>
      </c>
      <c r="N190">
        <v>0.26128249999999997</v>
      </c>
      <c r="O190">
        <v>2.1519900000000001</v>
      </c>
      <c r="P190">
        <v>50.001980000000003</v>
      </c>
    </row>
    <row r="191" spans="1:16" x14ac:dyDescent="0.25">
      <c r="A191">
        <v>12.192159999999999</v>
      </c>
      <c r="B191">
        <v>-15.0313</v>
      </c>
      <c r="C191">
        <v>7.7791259999999998</v>
      </c>
      <c r="D191">
        <v>5.7627110000000004</v>
      </c>
      <c r="E191">
        <f t="shared" si="1"/>
        <v>1.1548519038076153</v>
      </c>
      <c r="F191">
        <v>2.0164149999999998</v>
      </c>
      <c r="G191">
        <v>-0.1259982</v>
      </c>
      <c r="H191">
        <v>-9.6045220000000001E-2</v>
      </c>
      <c r="I191">
        <v>-2.9952980000000001E-2</v>
      </c>
      <c r="J191">
        <v>0.95445820000000003</v>
      </c>
      <c r="K191">
        <v>0.51174090000000005</v>
      </c>
      <c r="L191">
        <v>0.2241485</v>
      </c>
      <c r="M191">
        <v>-15.96753</v>
      </c>
      <c r="N191" s="4">
        <v>-9.1240999999999996E-3</v>
      </c>
      <c r="O191">
        <v>2.7803100000000001</v>
      </c>
      <c r="P191">
        <v>49.990839999999999</v>
      </c>
    </row>
    <row r="192" spans="1:16" x14ac:dyDescent="0.25">
      <c r="A192">
        <v>12.29217</v>
      </c>
      <c r="B192">
        <v>-14.931319999999999</v>
      </c>
      <c r="C192">
        <v>7.7720950000000002</v>
      </c>
      <c r="D192">
        <v>5.765066</v>
      </c>
      <c r="E192">
        <f t="shared" si="1"/>
        <v>1.1553238476953906</v>
      </c>
      <c r="F192">
        <v>2.007031</v>
      </c>
      <c r="G192">
        <v>-0.1258843</v>
      </c>
      <c r="H192">
        <v>-9.6084420000000004E-2</v>
      </c>
      <c r="I192">
        <v>-2.9799880000000001E-2</v>
      </c>
      <c r="J192">
        <v>0.9550324</v>
      </c>
      <c r="K192">
        <v>0.51224999999999998</v>
      </c>
      <c r="L192">
        <v>0.22418440000000001</v>
      </c>
      <c r="M192">
        <v>-15.65179</v>
      </c>
      <c r="N192">
        <v>-0.31456420000000002</v>
      </c>
      <c r="O192">
        <v>3.4086280000000002</v>
      </c>
      <c r="P192">
        <v>50.002859999999998</v>
      </c>
    </row>
    <row r="193" spans="1:16" x14ac:dyDescent="0.25">
      <c r="A193">
        <v>12.39217</v>
      </c>
      <c r="B193">
        <v>-14.831329999999999</v>
      </c>
      <c r="C193">
        <v>7.7655279999999998</v>
      </c>
      <c r="D193">
        <v>5.7676160000000003</v>
      </c>
      <c r="E193">
        <f t="shared" si="1"/>
        <v>1.1558348697394789</v>
      </c>
      <c r="F193">
        <v>1.997914</v>
      </c>
      <c r="G193">
        <v>-0.1257779</v>
      </c>
      <c r="H193">
        <v>-9.6126920000000005E-2</v>
      </c>
      <c r="I193">
        <v>-2.9651E-2</v>
      </c>
      <c r="J193">
        <v>0.9555884</v>
      </c>
      <c r="K193">
        <v>0.51276650000000001</v>
      </c>
      <c r="L193">
        <v>0.22423290000000001</v>
      </c>
      <c r="M193">
        <v>-15.05973</v>
      </c>
      <c r="N193">
        <v>-0.55124379999999995</v>
      </c>
      <c r="O193">
        <v>4.0369469999999996</v>
      </c>
      <c r="P193">
        <v>50.009219999999999</v>
      </c>
    </row>
    <row r="194" spans="1:16" x14ac:dyDescent="0.25">
      <c r="A194">
        <v>12.49216</v>
      </c>
      <c r="B194">
        <v>-14.73132</v>
      </c>
      <c r="C194">
        <v>7.7601129999999996</v>
      </c>
      <c r="D194">
        <v>5.7702980000000004</v>
      </c>
      <c r="E194">
        <f t="shared" si="1"/>
        <v>1.1563723446893788</v>
      </c>
      <c r="F194">
        <v>1.9898149999999999</v>
      </c>
      <c r="G194">
        <v>-0.1256902</v>
      </c>
      <c r="H194">
        <v>-9.6171640000000003E-2</v>
      </c>
      <c r="I194">
        <v>-2.9518559999999999E-2</v>
      </c>
      <c r="J194">
        <v>0.95614160000000004</v>
      </c>
      <c r="K194">
        <v>0.5132968</v>
      </c>
      <c r="L194">
        <v>0.22427369999999999</v>
      </c>
      <c r="M194">
        <v>-14.37851</v>
      </c>
      <c r="N194">
        <v>-0.63230379999999997</v>
      </c>
      <c r="O194">
        <v>4.6652659999999999</v>
      </c>
      <c r="P194">
        <v>49.99897</v>
      </c>
    </row>
    <row r="195" spans="1:16" x14ac:dyDescent="0.25">
      <c r="A195">
        <v>12.592169999999999</v>
      </c>
      <c r="B195">
        <v>-14.6313</v>
      </c>
      <c r="C195">
        <v>7.7553970000000003</v>
      </c>
      <c r="D195">
        <v>5.7732239999999999</v>
      </c>
      <c r="E195">
        <f t="shared" si="1"/>
        <v>1.1569587174348697</v>
      </c>
      <c r="F195">
        <v>1.982172</v>
      </c>
      <c r="G195">
        <v>-0.1256138</v>
      </c>
      <c r="H195">
        <v>-9.6220399999999998E-2</v>
      </c>
      <c r="I195">
        <v>-2.93934E-2</v>
      </c>
      <c r="J195">
        <v>0.95668509999999995</v>
      </c>
      <c r="K195">
        <v>0.51383780000000001</v>
      </c>
      <c r="L195">
        <v>0.22430050000000001</v>
      </c>
      <c r="M195">
        <v>-13.83338</v>
      </c>
      <c r="N195">
        <v>-0.52867039999999998</v>
      </c>
      <c r="O195">
        <v>5.2935840000000001</v>
      </c>
      <c r="P195">
        <v>50.001370000000001</v>
      </c>
    </row>
    <row r="196" spans="1:16" x14ac:dyDescent="0.25">
      <c r="A196">
        <v>12.692159999999999</v>
      </c>
      <c r="B196">
        <v>-14.53129</v>
      </c>
      <c r="C196">
        <v>7.7517909999999999</v>
      </c>
      <c r="D196">
        <v>5.7764259999999998</v>
      </c>
      <c r="E196">
        <f t="shared" si="1"/>
        <v>1.1576004008016032</v>
      </c>
      <c r="F196">
        <v>1.975366</v>
      </c>
      <c r="G196">
        <v>-0.12555540000000001</v>
      </c>
      <c r="H196">
        <v>-9.627376E-2</v>
      </c>
      <c r="I196">
        <v>-2.9281649999999999E-2</v>
      </c>
      <c r="J196">
        <v>0.95720810000000001</v>
      </c>
      <c r="K196">
        <v>0.51438740000000005</v>
      </c>
      <c r="L196">
        <v>0.22433620000000001</v>
      </c>
      <c r="M196">
        <v>-13.593159999999999</v>
      </c>
      <c r="N196">
        <v>-0.25593300000000002</v>
      </c>
      <c r="O196">
        <v>5.9219020000000002</v>
      </c>
      <c r="P196">
        <v>50.001840000000001</v>
      </c>
    </row>
    <row r="197" spans="1:16" x14ac:dyDescent="0.25">
      <c r="A197">
        <v>12.79217</v>
      </c>
      <c r="B197">
        <v>-14.431279999999999</v>
      </c>
      <c r="C197">
        <v>7.7488010000000003</v>
      </c>
      <c r="D197">
        <v>5.7798699999999998</v>
      </c>
      <c r="E197">
        <f t="shared" si="1"/>
        <v>1.1582905811623245</v>
      </c>
      <c r="F197">
        <v>1.968933</v>
      </c>
      <c r="G197">
        <v>-0.12550700000000001</v>
      </c>
      <c r="H197">
        <v>-9.6331180000000002E-2</v>
      </c>
      <c r="I197">
        <v>-2.917583E-2</v>
      </c>
      <c r="J197">
        <v>0.95771799999999996</v>
      </c>
      <c r="K197">
        <v>0.51494359999999995</v>
      </c>
      <c r="L197">
        <v>0.2243774</v>
      </c>
      <c r="M197">
        <v>-13.711080000000001</v>
      </c>
      <c r="N197">
        <v>5.5036809999999999E-2</v>
      </c>
      <c r="O197">
        <v>0.79063399999999995</v>
      </c>
      <c r="P197">
        <v>49.987940000000002</v>
      </c>
    </row>
    <row r="198" spans="1:16" x14ac:dyDescent="0.25">
      <c r="A198">
        <v>12.89217</v>
      </c>
      <c r="B198">
        <v>-14.33126</v>
      </c>
      <c r="C198">
        <v>7.7464599999999999</v>
      </c>
      <c r="D198">
        <v>5.7833319999999997</v>
      </c>
      <c r="E198">
        <f t="shared" si="1"/>
        <v>1.1589843687374748</v>
      </c>
      <c r="F198">
        <v>1.9631270000000001</v>
      </c>
      <c r="G198">
        <v>-0.1254691</v>
      </c>
      <c r="H198">
        <v>-9.6388909999999994E-2</v>
      </c>
      <c r="I198">
        <v>-2.9080180000000001E-2</v>
      </c>
      <c r="J198">
        <v>0.95822309999999999</v>
      </c>
      <c r="K198">
        <v>0.51549840000000002</v>
      </c>
      <c r="L198">
        <v>0.22441759999999999</v>
      </c>
      <c r="M198">
        <v>-14.10774</v>
      </c>
      <c r="N198">
        <v>0.29593839999999999</v>
      </c>
      <c r="O198">
        <v>0.89535390000000004</v>
      </c>
      <c r="P198">
        <v>50.002009999999999</v>
      </c>
    </row>
    <row r="199" spans="1:16" x14ac:dyDescent="0.25">
      <c r="A199">
        <v>12.99216</v>
      </c>
      <c r="B199">
        <v>-14.23124</v>
      </c>
      <c r="C199">
        <v>7.7449950000000003</v>
      </c>
      <c r="D199">
        <v>5.7868630000000003</v>
      </c>
      <c r="E199">
        <f t="shared" ref="E199:E262" si="2">D199/$B$14</f>
        <v>1.1596919839679358</v>
      </c>
      <c r="F199">
        <v>1.9581329999999999</v>
      </c>
      <c r="G199">
        <v>-0.12544540000000001</v>
      </c>
      <c r="H199">
        <v>-9.6447740000000004E-2</v>
      </c>
      <c r="I199">
        <v>-2.899763E-2</v>
      </c>
      <c r="J199">
        <v>0.95872800000000002</v>
      </c>
      <c r="K199">
        <v>0.51605559999999995</v>
      </c>
      <c r="L199">
        <v>0.22442319999999999</v>
      </c>
      <c r="M199">
        <v>-14.59024</v>
      </c>
      <c r="N199">
        <v>0.37550820000000001</v>
      </c>
      <c r="O199">
        <v>1.5236730000000001</v>
      </c>
      <c r="P199">
        <v>50.002339999999997</v>
      </c>
    </row>
    <row r="200" spans="1:16" x14ac:dyDescent="0.25">
      <c r="A200">
        <v>13.09216</v>
      </c>
      <c r="B200">
        <v>-14.1312</v>
      </c>
      <c r="C200">
        <v>7.7431809999999999</v>
      </c>
      <c r="D200">
        <v>5.7903690000000001</v>
      </c>
      <c r="E200">
        <f t="shared" si="2"/>
        <v>1.1603945891783567</v>
      </c>
      <c r="F200">
        <v>1.9528129999999999</v>
      </c>
      <c r="G200">
        <v>-0.125416</v>
      </c>
      <c r="H200">
        <v>-9.6506129999999996E-2</v>
      </c>
      <c r="I200">
        <v>-2.8909819999999999E-2</v>
      </c>
      <c r="J200">
        <v>0.95922989999999997</v>
      </c>
      <c r="K200">
        <v>0.51661520000000005</v>
      </c>
      <c r="L200">
        <v>0.22439410000000001</v>
      </c>
      <c r="M200">
        <v>-14.93262</v>
      </c>
      <c r="N200">
        <v>0.26794190000000001</v>
      </c>
      <c r="O200">
        <v>2.1519900000000001</v>
      </c>
      <c r="P200">
        <v>50.000259999999997</v>
      </c>
    </row>
    <row r="201" spans="1:16" x14ac:dyDescent="0.25">
      <c r="A201">
        <v>13.192159999999999</v>
      </c>
      <c r="B201">
        <v>-14.031180000000001</v>
      </c>
      <c r="C201">
        <v>7.7416510000000001</v>
      </c>
      <c r="D201">
        <v>5.7936230000000002</v>
      </c>
      <c r="E201">
        <f t="shared" si="2"/>
        <v>1.1610466933867736</v>
      </c>
      <c r="F201">
        <v>1.948029</v>
      </c>
      <c r="G201">
        <v>-0.12539120000000001</v>
      </c>
      <c r="H201">
        <v>-9.6560389999999996E-2</v>
      </c>
      <c r="I201">
        <v>-2.88308E-2</v>
      </c>
      <c r="J201">
        <v>0.9597485</v>
      </c>
      <c r="K201">
        <v>0.5171654</v>
      </c>
      <c r="L201">
        <v>0.2243396</v>
      </c>
      <c r="M201">
        <v>-14.97255</v>
      </c>
      <c r="N201" s="4">
        <v>-5.1719000000000001E-3</v>
      </c>
      <c r="O201">
        <v>2.7803100000000001</v>
      </c>
      <c r="P201">
        <v>50.002560000000003</v>
      </c>
    </row>
    <row r="202" spans="1:16" x14ac:dyDescent="0.25">
      <c r="A202">
        <v>13.292160000000001</v>
      </c>
      <c r="B202">
        <v>-13.931150000000001</v>
      </c>
      <c r="C202">
        <v>7.7399810000000002</v>
      </c>
      <c r="D202">
        <v>5.7967069999999996</v>
      </c>
      <c r="E202">
        <f t="shared" si="2"/>
        <v>1.1616647294589177</v>
      </c>
      <c r="F202">
        <v>1.943276</v>
      </c>
      <c r="G202">
        <v>-0.12536410000000001</v>
      </c>
      <c r="H202">
        <v>-9.6611790000000003E-2</v>
      </c>
      <c r="I202">
        <v>-2.8752369999999999E-2</v>
      </c>
      <c r="J202">
        <v>0.9602792</v>
      </c>
      <c r="K202">
        <v>0.51771120000000004</v>
      </c>
      <c r="L202">
        <v>0.2242663</v>
      </c>
      <c r="M202">
        <v>-14.6563</v>
      </c>
      <c r="N202">
        <v>-0.31433709999999998</v>
      </c>
      <c r="O202">
        <v>3.4086280000000002</v>
      </c>
      <c r="P202">
        <v>49.99418</v>
      </c>
    </row>
    <row r="203" spans="1:16" x14ac:dyDescent="0.25">
      <c r="A203">
        <v>13.39217</v>
      </c>
      <c r="B203">
        <v>-13.83112</v>
      </c>
      <c r="C203">
        <v>7.7372949999999996</v>
      </c>
      <c r="D203">
        <v>5.7998019999999997</v>
      </c>
      <c r="E203">
        <f t="shared" si="2"/>
        <v>1.1622849699398796</v>
      </c>
      <c r="F203">
        <v>1.937494</v>
      </c>
      <c r="G203">
        <v>-0.1253206</v>
      </c>
      <c r="H203">
        <v>-9.6663369999999998E-2</v>
      </c>
      <c r="I203">
        <v>-2.865728E-2</v>
      </c>
      <c r="J203">
        <v>0.96081099999999997</v>
      </c>
      <c r="K203">
        <v>0.51824729999999997</v>
      </c>
      <c r="L203">
        <v>0.22419020000000001</v>
      </c>
      <c r="M203">
        <v>-14.06207</v>
      </c>
      <c r="N203">
        <v>-0.55437110000000001</v>
      </c>
      <c r="O203">
        <v>4.0369469999999996</v>
      </c>
      <c r="P203">
        <v>49.9953</v>
      </c>
    </row>
    <row r="204" spans="1:16" x14ac:dyDescent="0.25">
      <c r="A204">
        <v>13.49216</v>
      </c>
      <c r="B204">
        <v>-13.73109</v>
      </c>
      <c r="C204">
        <v>7.7327640000000004</v>
      </c>
      <c r="D204">
        <v>5.8027420000000003</v>
      </c>
      <c r="E204">
        <f t="shared" si="2"/>
        <v>1.1628741482965932</v>
      </c>
      <c r="F204">
        <v>1.9300219999999999</v>
      </c>
      <c r="G204">
        <v>-0.1252472</v>
      </c>
      <c r="H204">
        <v>-9.6712380000000001E-2</v>
      </c>
      <c r="I204">
        <v>-2.8534859999999999E-2</v>
      </c>
      <c r="J204">
        <v>0.9613429</v>
      </c>
      <c r="K204">
        <v>0.51876639999999996</v>
      </c>
      <c r="L204">
        <v>0.22412940000000001</v>
      </c>
      <c r="M204">
        <v>-13.377459999999999</v>
      </c>
      <c r="N204">
        <v>-0.63747370000000003</v>
      </c>
      <c r="O204">
        <v>4.6652659999999999</v>
      </c>
      <c r="P204">
        <v>50.009810000000002</v>
      </c>
    </row>
    <row r="205" spans="1:16" x14ac:dyDescent="0.25">
      <c r="A205">
        <v>13.59216</v>
      </c>
      <c r="B205">
        <v>-13.63105</v>
      </c>
      <c r="C205">
        <v>7.7272699999999999</v>
      </c>
      <c r="D205">
        <v>5.805453</v>
      </c>
      <c r="E205">
        <f t="shared" si="2"/>
        <v>1.1634174348697395</v>
      </c>
      <c r="F205">
        <v>1.921816</v>
      </c>
      <c r="G205">
        <v>-0.1251582</v>
      </c>
      <c r="H205">
        <v>-9.6757570000000001E-2</v>
      </c>
      <c r="I205">
        <v>-2.8400660000000001E-2</v>
      </c>
      <c r="J205">
        <v>0.96188079999999998</v>
      </c>
      <c r="K205">
        <v>0.51927140000000005</v>
      </c>
      <c r="L205">
        <v>0.22407270000000001</v>
      </c>
      <c r="M205">
        <v>-12.829650000000001</v>
      </c>
      <c r="N205">
        <v>-0.53406390000000004</v>
      </c>
      <c r="O205">
        <v>5.2935840000000001</v>
      </c>
      <c r="P205">
        <v>50.016629999999999</v>
      </c>
    </row>
    <row r="206" spans="1:16" x14ac:dyDescent="0.25">
      <c r="A206">
        <v>13.692159999999999</v>
      </c>
      <c r="B206">
        <v>-13.531000000000001</v>
      </c>
      <c r="C206">
        <v>7.7201750000000002</v>
      </c>
      <c r="D206">
        <v>5.8078320000000003</v>
      </c>
      <c r="E206">
        <f t="shared" si="2"/>
        <v>1.1638941883767535</v>
      </c>
      <c r="F206">
        <v>1.912344</v>
      </c>
      <c r="G206">
        <v>-0.1250434</v>
      </c>
      <c r="H206">
        <v>-9.6797190000000005E-2</v>
      </c>
      <c r="I206">
        <v>-2.8246130000000001E-2</v>
      </c>
      <c r="J206">
        <v>0.96243009999999996</v>
      </c>
      <c r="K206">
        <v>0.51976089999999997</v>
      </c>
      <c r="L206">
        <v>0.223993</v>
      </c>
      <c r="M206">
        <v>-12.58742</v>
      </c>
      <c r="N206">
        <v>-0.2593994</v>
      </c>
      <c r="O206">
        <v>5.9219020000000002</v>
      </c>
      <c r="P206">
        <v>50.006320000000002</v>
      </c>
    </row>
    <row r="207" spans="1:16" x14ac:dyDescent="0.25">
      <c r="A207">
        <v>13.792160000000001</v>
      </c>
      <c r="B207">
        <v>-13.430960000000001</v>
      </c>
      <c r="C207">
        <v>7.712485</v>
      </c>
      <c r="D207">
        <v>5.8101180000000001</v>
      </c>
      <c r="E207">
        <f t="shared" si="2"/>
        <v>1.1643523046092183</v>
      </c>
      <c r="F207">
        <v>1.902366</v>
      </c>
      <c r="G207">
        <v>-0.1249188</v>
      </c>
      <c r="H207">
        <v>-9.6835299999999999E-2</v>
      </c>
      <c r="I207">
        <v>-2.8083449999999999E-2</v>
      </c>
      <c r="J207">
        <v>0.96297659999999996</v>
      </c>
      <c r="K207">
        <v>0.52024510000000002</v>
      </c>
      <c r="L207">
        <v>0.2239082</v>
      </c>
      <c r="M207">
        <v>-12.706289999999999</v>
      </c>
      <c r="N207">
        <v>5.5187359999999998E-2</v>
      </c>
      <c r="O207">
        <v>0.79063399999999995</v>
      </c>
      <c r="P207">
        <v>50.024380000000001</v>
      </c>
    </row>
    <row r="208" spans="1:16" x14ac:dyDescent="0.25">
      <c r="A208">
        <v>13.89217</v>
      </c>
      <c r="B208">
        <v>-13.330909999999999</v>
      </c>
      <c r="C208">
        <v>7.7042190000000002</v>
      </c>
      <c r="D208">
        <v>5.8125840000000002</v>
      </c>
      <c r="E208">
        <f t="shared" si="2"/>
        <v>1.1648464929859719</v>
      </c>
      <c r="F208">
        <v>1.8916360000000001</v>
      </c>
      <c r="G208">
        <v>-0.1247849</v>
      </c>
      <c r="H208">
        <v>-9.6876409999999996E-2</v>
      </c>
      <c r="I208">
        <v>-2.7908499999999999E-2</v>
      </c>
      <c r="J208">
        <v>0.96351739999999997</v>
      </c>
      <c r="K208">
        <v>0.52072830000000003</v>
      </c>
      <c r="L208">
        <v>0.22383639999999999</v>
      </c>
      <c r="M208">
        <v>-13.10486</v>
      </c>
      <c r="N208">
        <v>0.29995139999999998</v>
      </c>
      <c r="O208">
        <v>0.89535390000000004</v>
      </c>
      <c r="P208">
        <v>50.012079999999997</v>
      </c>
    </row>
    <row r="209" spans="1:16" x14ac:dyDescent="0.25">
      <c r="A209">
        <v>13.99216</v>
      </c>
      <c r="B209">
        <v>-13.230869999999999</v>
      </c>
      <c r="C209">
        <v>7.6962640000000002</v>
      </c>
      <c r="D209">
        <v>5.8148460000000002</v>
      </c>
      <c r="E209">
        <f t="shared" si="2"/>
        <v>1.1652997995991985</v>
      </c>
      <c r="F209">
        <v>1.8814169999999999</v>
      </c>
      <c r="G209">
        <v>-0.124656</v>
      </c>
      <c r="H209">
        <v>-9.6914109999999998E-2</v>
      </c>
      <c r="I209">
        <v>-2.774192E-2</v>
      </c>
      <c r="J209">
        <v>0.96405779999999996</v>
      </c>
      <c r="K209">
        <v>0.52120650000000002</v>
      </c>
      <c r="L209">
        <v>0.22378790000000001</v>
      </c>
      <c r="M209">
        <v>-13.590120000000001</v>
      </c>
      <c r="N209">
        <v>0.38153629999999999</v>
      </c>
      <c r="O209">
        <v>1.5236730000000001</v>
      </c>
      <c r="P209">
        <v>49.997259999999997</v>
      </c>
    </row>
    <row r="210" spans="1:16" x14ac:dyDescent="0.25">
      <c r="A210">
        <v>14.09216</v>
      </c>
      <c r="B210">
        <v>-13.130850000000001</v>
      </c>
      <c r="C210">
        <v>7.6889599999999998</v>
      </c>
      <c r="D210">
        <v>5.817043</v>
      </c>
      <c r="E210">
        <f t="shared" si="2"/>
        <v>1.1657400801603206</v>
      </c>
      <c r="F210">
        <v>1.8719140000000001</v>
      </c>
      <c r="G210">
        <v>-0.1245377</v>
      </c>
      <c r="H210">
        <v>-9.6950739999999994E-2</v>
      </c>
      <c r="I210">
        <v>-2.7586969999999999E-2</v>
      </c>
      <c r="J210">
        <v>0.96460120000000005</v>
      </c>
      <c r="K210">
        <v>0.52167909999999995</v>
      </c>
      <c r="L210">
        <v>0.2237469</v>
      </c>
      <c r="M210">
        <v>-13.936360000000001</v>
      </c>
      <c r="N210">
        <v>0.27410499999999999</v>
      </c>
      <c r="O210">
        <v>2.1519900000000001</v>
      </c>
      <c r="P210">
        <v>50.007660000000001</v>
      </c>
    </row>
    <row r="211" spans="1:16" x14ac:dyDescent="0.25">
      <c r="A211">
        <v>14.192159999999999</v>
      </c>
      <c r="B211">
        <v>-13.03082</v>
      </c>
      <c r="C211">
        <v>7.6815309999999997</v>
      </c>
      <c r="D211">
        <v>5.8192000000000004</v>
      </c>
      <c r="E211">
        <f t="shared" si="2"/>
        <v>1.1661723446893788</v>
      </c>
      <c r="F211">
        <v>1.8623320000000001</v>
      </c>
      <c r="G211">
        <v>-0.1244174</v>
      </c>
      <c r="H211">
        <v>-9.6986630000000004E-2</v>
      </c>
      <c r="I211">
        <v>-2.7430759999999998E-2</v>
      </c>
      <c r="J211">
        <v>0.96513859999999996</v>
      </c>
      <c r="K211">
        <v>0.5221462</v>
      </c>
      <c r="L211">
        <v>0.2236966</v>
      </c>
      <c r="M211">
        <v>-13.977790000000001</v>
      </c>
      <c r="N211" s="4">
        <v>-1.1257999999999999E-3</v>
      </c>
      <c r="O211">
        <v>2.7803100000000001</v>
      </c>
      <c r="P211">
        <v>50.002079999999999</v>
      </c>
    </row>
    <row r="212" spans="1:16" x14ac:dyDescent="0.25">
      <c r="A212">
        <v>14.292160000000001</v>
      </c>
      <c r="B212">
        <v>-12.93079</v>
      </c>
      <c r="C212">
        <v>7.6739959999999998</v>
      </c>
      <c r="D212">
        <v>5.8213290000000004</v>
      </c>
      <c r="E212">
        <f t="shared" si="2"/>
        <v>1.1665989979959921</v>
      </c>
      <c r="F212">
        <v>1.8526659999999999</v>
      </c>
      <c r="G212">
        <v>-0.1242954</v>
      </c>
      <c r="H212">
        <v>-9.702218E-2</v>
      </c>
      <c r="I212">
        <v>-2.7273200000000001E-2</v>
      </c>
      <c r="J212">
        <v>0.96566010000000002</v>
      </c>
      <c r="K212">
        <v>0.52261120000000005</v>
      </c>
      <c r="L212">
        <v>0.22364600000000001</v>
      </c>
      <c r="M212">
        <v>-13.66061</v>
      </c>
      <c r="N212">
        <v>-0.31244759999999999</v>
      </c>
      <c r="O212">
        <v>3.4086280000000002</v>
      </c>
      <c r="P212">
        <v>49.994079999999997</v>
      </c>
    </row>
    <row r="213" spans="1:16" x14ac:dyDescent="0.25">
      <c r="A213">
        <v>14.39217</v>
      </c>
      <c r="B213">
        <v>-12.83076</v>
      </c>
      <c r="C213">
        <v>7.6669460000000003</v>
      </c>
      <c r="D213">
        <v>5.8235359999999998</v>
      </c>
      <c r="E213">
        <f t="shared" si="2"/>
        <v>1.1670412825651302</v>
      </c>
      <c r="F213">
        <v>1.843407</v>
      </c>
      <c r="G213">
        <v>-0.12418120000000001</v>
      </c>
      <c r="H213">
        <v>-9.7058950000000005E-2</v>
      </c>
      <c r="I213">
        <v>-2.7122190000000001E-2</v>
      </c>
      <c r="J213">
        <v>0.96617339999999996</v>
      </c>
      <c r="K213">
        <v>0.52308080000000001</v>
      </c>
      <c r="L213">
        <v>0.22361449999999999</v>
      </c>
      <c r="M213">
        <v>-13.06377</v>
      </c>
      <c r="N213">
        <v>-0.55592280000000005</v>
      </c>
      <c r="O213">
        <v>4.0369469999999996</v>
      </c>
      <c r="P213">
        <v>50.000959999999999</v>
      </c>
    </row>
    <row r="214" spans="1:16" x14ac:dyDescent="0.25">
      <c r="A214">
        <v>14.49216</v>
      </c>
      <c r="B214">
        <v>-12.730740000000001</v>
      </c>
      <c r="C214">
        <v>7.6608799999999997</v>
      </c>
      <c r="D214">
        <v>5.8256129999999997</v>
      </c>
      <c r="E214">
        <f t="shared" si="2"/>
        <v>1.1674575150300601</v>
      </c>
      <c r="F214">
        <v>1.8352660000000001</v>
      </c>
      <c r="G214">
        <v>-0.1240829</v>
      </c>
      <c r="H214">
        <v>-9.7093550000000001E-2</v>
      </c>
      <c r="I214">
        <v>-2.6989369999999999E-2</v>
      </c>
      <c r="J214">
        <v>0.96668509999999996</v>
      </c>
      <c r="K214">
        <v>0.52355039999999997</v>
      </c>
      <c r="L214">
        <v>0.2235965</v>
      </c>
      <c r="M214">
        <v>-12.375690000000001</v>
      </c>
      <c r="N214">
        <v>-0.64069580000000004</v>
      </c>
      <c r="O214">
        <v>4.6652659999999999</v>
      </c>
      <c r="P214">
        <v>50.009970000000003</v>
      </c>
    </row>
    <row r="215" spans="1:16" x14ac:dyDescent="0.25">
      <c r="A215">
        <v>14.59216</v>
      </c>
      <c r="B215">
        <v>-12.63073</v>
      </c>
      <c r="C215">
        <v>7.6557000000000004</v>
      </c>
      <c r="D215">
        <v>5.8278319999999999</v>
      </c>
      <c r="E215">
        <f t="shared" si="2"/>
        <v>1.1679022044088176</v>
      </c>
      <c r="F215">
        <v>1.827869</v>
      </c>
      <c r="G215">
        <v>-0.1239991</v>
      </c>
      <c r="H215">
        <v>-9.7130549999999996E-2</v>
      </c>
      <c r="I215">
        <v>-2.68685E-2</v>
      </c>
      <c r="J215">
        <v>0.96718899999999997</v>
      </c>
      <c r="K215">
        <v>0.52401719999999996</v>
      </c>
      <c r="L215">
        <v>0.2235654</v>
      </c>
      <c r="M215">
        <v>-11.82517</v>
      </c>
      <c r="N215">
        <v>-0.53727179999999997</v>
      </c>
      <c r="O215">
        <v>5.2935840000000001</v>
      </c>
      <c r="P215">
        <v>49.994489999999999</v>
      </c>
    </row>
    <row r="216" spans="1:16" x14ac:dyDescent="0.25">
      <c r="A216">
        <v>14.692159999999999</v>
      </c>
      <c r="B216">
        <v>-12.53074</v>
      </c>
      <c r="C216">
        <v>7.6513179999999998</v>
      </c>
      <c r="D216">
        <v>5.8302680000000002</v>
      </c>
      <c r="E216">
        <f t="shared" si="2"/>
        <v>1.168390380761523</v>
      </c>
      <c r="F216">
        <v>1.8210489999999999</v>
      </c>
      <c r="G216">
        <v>-0.123928</v>
      </c>
      <c r="H216">
        <v>-9.7171129999999994E-2</v>
      </c>
      <c r="I216">
        <v>-2.67569E-2</v>
      </c>
      <c r="J216">
        <v>0.96767409999999998</v>
      </c>
      <c r="K216">
        <v>0.52448980000000001</v>
      </c>
      <c r="L216">
        <v>0.22352159999999999</v>
      </c>
      <c r="M216">
        <v>-11.582050000000001</v>
      </c>
      <c r="N216">
        <v>-0.26092579999999999</v>
      </c>
      <c r="O216">
        <v>5.9219020000000002</v>
      </c>
      <c r="P216">
        <v>49.996279999999999</v>
      </c>
    </row>
    <row r="217" spans="1:16" x14ac:dyDescent="0.25">
      <c r="A217">
        <v>14.792160000000001</v>
      </c>
      <c r="B217">
        <v>-12.430759999999999</v>
      </c>
      <c r="C217">
        <v>7.6474549999999999</v>
      </c>
      <c r="D217">
        <v>5.8329570000000004</v>
      </c>
      <c r="E217">
        <f t="shared" si="2"/>
        <v>1.1689292585170341</v>
      </c>
      <c r="F217">
        <v>1.8144990000000001</v>
      </c>
      <c r="G217">
        <v>-0.1238655</v>
      </c>
      <c r="H217">
        <v>-9.7215979999999994E-2</v>
      </c>
      <c r="I217">
        <v>-2.6649550000000001E-2</v>
      </c>
      <c r="J217">
        <v>0.96813660000000001</v>
      </c>
      <c r="K217">
        <v>0.52496410000000004</v>
      </c>
      <c r="L217">
        <v>0.22346959999999999</v>
      </c>
      <c r="M217">
        <v>-11.70167</v>
      </c>
      <c r="N217">
        <v>5.5990470000000001E-2</v>
      </c>
      <c r="O217">
        <v>0.79063399999999995</v>
      </c>
      <c r="P217">
        <v>50.00112</v>
      </c>
    </row>
    <row r="218" spans="1:16" x14ac:dyDescent="0.25">
      <c r="A218">
        <v>14.89217</v>
      </c>
      <c r="B218">
        <v>-12.33079</v>
      </c>
      <c r="C218">
        <v>7.644088</v>
      </c>
      <c r="D218">
        <v>5.8358049999999997</v>
      </c>
      <c r="E218">
        <f t="shared" si="2"/>
        <v>1.1695</v>
      </c>
      <c r="F218">
        <v>1.8082819999999999</v>
      </c>
      <c r="G218">
        <v>-0.1238109</v>
      </c>
      <c r="H218">
        <v>-9.7263420000000003E-2</v>
      </c>
      <c r="I218">
        <v>-2.654751E-2</v>
      </c>
      <c r="J218">
        <v>0.96858900000000003</v>
      </c>
      <c r="K218">
        <v>0.52544020000000002</v>
      </c>
      <c r="L218">
        <v>0.22341800000000001</v>
      </c>
      <c r="M218">
        <v>-12.10238</v>
      </c>
      <c r="N218">
        <v>0.30400949999999999</v>
      </c>
      <c r="O218">
        <v>0.89535390000000004</v>
      </c>
      <c r="P218">
        <v>49.999220000000001</v>
      </c>
    </row>
    <row r="219" spans="1:16" x14ac:dyDescent="0.25">
      <c r="A219">
        <v>14.99216</v>
      </c>
      <c r="B219">
        <v>-12.230840000000001</v>
      </c>
      <c r="C219">
        <v>7.6413209999999996</v>
      </c>
      <c r="D219">
        <v>5.8385239999999996</v>
      </c>
      <c r="E219">
        <f t="shared" si="2"/>
        <v>1.170044889779559</v>
      </c>
      <c r="F219">
        <v>1.8027960000000001</v>
      </c>
      <c r="G219">
        <v>-0.1237661</v>
      </c>
      <c r="H219">
        <v>-9.7308740000000005E-2</v>
      </c>
      <c r="I219">
        <v>-2.6457399999999999E-2</v>
      </c>
      <c r="J219">
        <v>0.96903819999999996</v>
      </c>
      <c r="K219">
        <v>0.52590840000000005</v>
      </c>
      <c r="L219">
        <v>0.22338279999999999</v>
      </c>
      <c r="M219">
        <v>-12.590820000000001</v>
      </c>
      <c r="N219">
        <v>0.38781959999999999</v>
      </c>
      <c r="O219">
        <v>1.5236730000000001</v>
      </c>
      <c r="P219">
        <v>49.998339999999999</v>
      </c>
    </row>
    <row r="220" spans="1:16" x14ac:dyDescent="0.25">
      <c r="A220">
        <v>15.09216</v>
      </c>
      <c r="B220">
        <v>-12.130879999999999</v>
      </c>
      <c r="C220">
        <v>7.6381940000000004</v>
      </c>
      <c r="D220">
        <v>5.8410640000000003</v>
      </c>
      <c r="E220">
        <f t="shared" si="2"/>
        <v>1.1705539078156313</v>
      </c>
      <c r="F220">
        <v>1.797131</v>
      </c>
      <c r="G220">
        <v>-0.12371550000000001</v>
      </c>
      <c r="H220">
        <v>-9.7351060000000003E-2</v>
      </c>
      <c r="I220">
        <v>-2.636442E-2</v>
      </c>
      <c r="J220">
        <v>0.96948780000000001</v>
      </c>
      <c r="K220">
        <v>0.52636329999999998</v>
      </c>
      <c r="L220">
        <v>0.22335179999999999</v>
      </c>
      <c r="M220">
        <v>-12.94023</v>
      </c>
      <c r="N220">
        <v>0.27935300000000002</v>
      </c>
      <c r="O220">
        <v>2.1519900000000001</v>
      </c>
      <c r="P220">
        <v>49.998959999999997</v>
      </c>
    </row>
    <row r="221" spans="1:16" x14ac:dyDescent="0.25">
      <c r="A221">
        <v>15.192159999999999</v>
      </c>
      <c r="B221">
        <v>-12.03091</v>
      </c>
      <c r="C221">
        <v>7.6345850000000004</v>
      </c>
      <c r="D221">
        <v>5.8437289999999997</v>
      </c>
      <c r="E221">
        <f t="shared" si="2"/>
        <v>1.1710879759519037</v>
      </c>
      <c r="F221">
        <v>1.790856</v>
      </c>
      <c r="G221">
        <v>-0.123657</v>
      </c>
      <c r="H221">
        <v>-9.7395510000000005E-2</v>
      </c>
      <c r="I221">
        <v>-2.626154E-2</v>
      </c>
      <c r="J221">
        <v>0.96992069999999997</v>
      </c>
      <c r="K221">
        <v>0.52682150000000005</v>
      </c>
      <c r="L221">
        <v>0.22331200000000001</v>
      </c>
      <c r="M221">
        <v>-12.982749999999999</v>
      </c>
      <c r="N221">
        <v>2.7077569999999999E-3</v>
      </c>
      <c r="O221">
        <v>2.7803100000000001</v>
      </c>
      <c r="P221">
        <v>50.005760000000002</v>
      </c>
    </row>
    <row r="222" spans="1:16" x14ac:dyDescent="0.25">
      <c r="A222">
        <v>15.292160000000001</v>
      </c>
      <c r="B222">
        <v>-11.93093</v>
      </c>
      <c r="C222">
        <v>7.6302979999999998</v>
      </c>
      <c r="D222">
        <v>5.8467320000000003</v>
      </c>
      <c r="E222">
        <f t="shared" si="2"/>
        <v>1.1716897795591183</v>
      </c>
      <c r="F222">
        <v>1.783566</v>
      </c>
      <c r="G222">
        <v>-0.12358760000000001</v>
      </c>
      <c r="H222">
        <v>-9.7445509999999999E-2</v>
      </c>
      <c r="I222">
        <v>-2.6142060000000002E-2</v>
      </c>
      <c r="J222">
        <v>0.97032810000000003</v>
      </c>
      <c r="K222">
        <v>0.527285</v>
      </c>
      <c r="L222">
        <v>0.2232787</v>
      </c>
      <c r="M222">
        <v>-12.66506</v>
      </c>
      <c r="N222">
        <v>-0.31155440000000001</v>
      </c>
      <c r="O222">
        <v>3.4086280000000002</v>
      </c>
      <c r="P222">
        <v>49.998040000000003</v>
      </c>
    </row>
    <row r="223" spans="1:16" x14ac:dyDescent="0.25">
      <c r="A223">
        <v>15.39217</v>
      </c>
      <c r="B223">
        <v>-11.83093</v>
      </c>
      <c r="C223">
        <v>7.625356</v>
      </c>
      <c r="D223">
        <v>5.8498720000000004</v>
      </c>
      <c r="E223">
        <f t="shared" si="2"/>
        <v>1.1723190380761523</v>
      </c>
      <c r="F223">
        <v>1.7754840000000001</v>
      </c>
      <c r="G223">
        <v>-0.12350750000000001</v>
      </c>
      <c r="H223">
        <v>-9.7497899999999998E-2</v>
      </c>
      <c r="I223">
        <v>-2.600966E-2</v>
      </c>
      <c r="J223">
        <v>0.97071759999999996</v>
      </c>
      <c r="K223">
        <v>0.52774620000000005</v>
      </c>
      <c r="L223">
        <v>0.22326399999999999</v>
      </c>
      <c r="M223">
        <v>-12.065950000000001</v>
      </c>
      <c r="N223">
        <v>-0.55776599999999998</v>
      </c>
      <c r="O223">
        <v>4.0369469999999996</v>
      </c>
      <c r="P223">
        <v>50.002989999999997</v>
      </c>
    </row>
    <row r="224" spans="1:16" x14ac:dyDescent="0.25">
      <c r="A224">
        <v>15.49216</v>
      </c>
      <c r="B224">
        <v>-11.730919999999999</v>
      </c>
      <c r="C224">
        <v>7.6202189999999996</v>
      </c>
      <c r="D224">
        <v>5.8532609999999998</v>
      </c>
      <c r="E224">
        <f t="shared" si="2"/>
        <v>1.1729981963927856</v>
      </c>
      <c r="F224">
        <v>1.7669589999999999</v>
      </c>
      <c r="G224">
        <v>-0.1234244</v>
      </c>
      <c r="H224">
        <v>-9.7554360000000007E-2</v>
      </c>
      <c r="I224">
        <v>-2.5870009999999999E-2</v>
      </c>
      <c r="J224">
        <v>0.97110300000000005</v>
      </c>
      <c r="K224">
        <v>0.52821249999999997</v>
      </c>
      <c r="L224">
        <v>0.22325819999999999</v>
      </c>
      <c r="M224">
        <v>-11.375450000000001</v>
      </c>
      <c r="N224">
        <v>-0.64465450000000002</v>
      </c>
      <c r="O224">
        <v>4.6652659999999999</v>
      </c>
      <c r="P224">
        <v>50.005569999999999</v>
      </c>
    </row>
    <row r="225" spans="1:16" x14ac:dyDescent="0.25">
      <c r="A225">
        <v>15.59216</v>
      </c>
      <c r="B225">
        <v>-11.6309</v>
      </c>
      <c r="C225">
        <v>7.6155059999999999</v>
      </c>
      <c r="D225">
        <v>5.8565440000000004</v>
      </c>
      <c r="E225">
        <f t="shared" si="2"/>
        <v>1.1736561122244489</v>
      </c>
      <c r="F225">
        <v>1.758961</v>
      </c>
      <c r="G225">
        <v>-0.123348</v>
      </c>
      <c r="H225">
        <v>-9.7609059999999997E-2</v>
      </c>
      <c r="I225">
        <v>-2.573893E-2</v>
      </c>
      <c r="J225">
        <v>0.97149059999999998</v>
      </c>
      <c r="K225">
        <v>0.52868850000000001</v>
      </c>
      <c r="L225">
        <v>0.22326009999999999</v>
      </c>
      <c r="M225">
        <v>-10.822340000000001</v>
      </c>
      <c r="N225">
        <v>-0.54172900000000002</v>
      </c>
      <c r="O225">
        <v>5.2935840000000001</v>
      </c>
      <c r="P225">
        <v>49.988379999999999</v>
      </c>
    </row>
    <row r="226" spans="1:16" x14ac:dyDescent="0.25">
      <c r="A226">
        <v>15.692159999999999</v>
      </c>
      <c r="B226">
        <v>-11.53087</v>
      </c>
      <c r="C226">
        <v>7.6109400000000003</v>
      </c>
      <c r="D226">
        <v>5.8598140000000001</v>
      </c>
      <c r="E226">
        <f t="shared" si="2"/>
        <v>1.1743114228456915</v>
      </c>
      <c r="F226">
        <v>1.7511270000000001</v>
      </c>
      <c r="G226">
        <v>-0.1232741</v>
      </c>
      <c r="H226">
        <v>-9.7663520000000004E-2</v>
      </c>
      <c r="I226">
        <v>-2.561051E-2</v>
      </c>
      <c r="J226">
        <v>0.9718755</v>
      </c>
      <c r="K226">
        <v>0.52916739999999995</v>
      </c>
      <c r="L226">
        <v>0.2232557</v>
      </c>
      <c r="M226">
        <v>-10.578419999999999</v>
      </c>
      <c r="N226">
        <v>-0.26424180000000003</v>
      </c>
      <c r="O226">
        <v>5.9219020000000002</v>
      </c>
      <c r="P226">
        <v>49.994199999999999</v>
      </c>
    </row>
    <row r="227" spans="1:16" x14ac:dyDescent="0.25">
      <c r="A227">
        <v>15.792160000000001</v>
      </c>
      <c r="B227">
        <v>-11.43084</v>
      </c>
      <c r="C227">
        <v>7.6066640000000003</v>
      </c>
      <c r="D227">
        <v>5.8630599999999999</v>
      </c>
      <c r="E227">
        <f t="shared" si="2"/>
        <v>1.1749619238476954</v>
      </c>
      <c r="F227">
        <v>1.7436</v>
      </c>
      <c r="G227">
        <v>-0.1232048</v>
      </c>
      <c r="H227">
        <v>-9.7717689999999996E-2</v>
      </c>
      <c r="I227">
        <v>-2.5487070000000001E-2</v>
      </c>
      <c r="J227">
        <v>0.9722499</v>
      </c>
      <c r="K227">
        <v>0.52964650000000002</v>
      </c>
      <c r="L227">
        <v>0.22327730000000001</v>
      </c>
      <c r="M227">
        <v>-10.69814</v>
      </c>
      <c r="N227">
        <v>5.7005140000000003E-2</v>
      </c>
      <c r="O227">
        <v>0.79063399999999995</v>
      </c>
      <c r="P227">
        <v>50.009439999999998</v>
      </c>
    </row>
    <row r="228" spans="1:16" x14ac:dyDescent="0.25">
      <c r="A228">
        <v>15.89217</v>
      </c>
      <c r="B228">
        <v>-11.330819999999999</v>
      </c>
      <c r="C228">
        <v>7.6030990000000003</v>
      </c>
      <c r="D228">
        <v>5.8661839999999996</v>
      </c>
      <c r="E228">
        <f t="shared" si="2"/>
        <v>1.1755879759519037</v>
      </c>
      <c r="F228">
        <v>1.7369140000000001</v>
      </c>
      <c r="G228">
        <v>-0.12314700000000001</v>
      </c>
      <c r="H228">
        <v>-9.7769750000000002E-2</v>
      </c>
      <c r="I228">
        <v>-2.5377299999999998E-2</v>
      </c>
      <c r="J228">
        <v>0.97261059999999999</v>
      </c>
      <c r="K228">
        <v>0.53012309999999996</v>
      </c>
      <c r="L228">
        <v>0.2233398</v>
      </c>
      <c r="M228">
        <v>-11.100899999999999</v>
      </c>
      <c r="N228">
        <v>0.30709120000000001</v>
      </c>
      <c r="O228">
        <v>0.89535390000000004</v>
      </c>
      <c r="P228">
        <v>49.999920000000003</v>
      </c>
    </row>
    <row r="229" spans="1:16" x14ac:dyDescent="0.25">
      <c r="A229">
        <v>15.99217</v>
      </c>
      <c r="B229">
        <v>-11.230790000000001</v>
      </c>
      <c r="C229">
        <v>7.5993599999999999</v>
      </c>
      <c r="D229">
        <v>5.869453</v>
      </c>
      <c r="E229">
        <f t="shared" si="2"/>
        <v>1.1762430861723447</v>
      </c>
      <c r="F229">
        <v>1.7299059999999999</v>
      </c>
      <c r="G229">
        <v>-0.1230865</v>
      </c>
      <c r="H229">
        <v>-9.7824240000000007E-2</v>
      </c>
      <c r="I229">
        <v>-2.5262260000000002E-2</v>
      </c>
      <c r="J229">
        <v>0.97296939999999998</v>
      </c>
      <c r="K229">
        <v>0.5306092</v>
      </c>
      <c r="L229">
        <v>0.22340260000000001</v>
      </c>
      <c r="M229">
        <v>-11.592029999999999</v>
      </c>
      <c r="N229">
        <v>0.39278299999999999</v>
      </c>
      <c r="O229">
        <v>1.5236730000000001</v>
      </c>
      <c r="P229">
        <v>49.997199999999999</v>
      </c>
    </row>
    <row r="230" spans="1:16" x14ac:dyDescent="0.25">
      <c r="A230">
        <v>16.09216</v>
      </c>
      <c r="B230">
        <v>-11.13076</v>
      </c>
      <c r="C230">
        <v>7.5951110000000002</v>
      </c>
      <c r="D230">
        <v>5.8730140000000004</v>
      </c>
      <c r="E230">
        <f t="shared" si="2"/>
        <v>1.1769567134268537</v>
      </c>
      <c r="F230">
        <v>1.7220960000000001</v>
      </c>
      <c r="G230">
        <v>-0.12301769999999999</v>
      </c>
      <c r="H230">
        <v>-9.7883590000000006E-2</v>
      </c>
      <c r="I230">
        <v>-2.513408E-2</v>
      </c>
      <c r="J230">
        <v>0.97331780000000001</v>
      </c>
      <c r="K230">
        <v>0.53110299999999999</v>
      </c>
      <c r="L230">
        <v>0.22344900000000001</v>
      </c>
      <c r="M230">
        <v>-11.94279</v>
      </c>
      <c r="N230">
        <v>0.28489890000000001</v>
      </c>
      <c r="O230">
        <v>2.1519900000000001</v>
      </c>
      <c r="P230">
        <v>50.001800000000003</v>
      </c>
    </row>
    <row r="231" spans="1:16" x14ac:dyDescent="0.25">
      <c r="A231">
        <v>16.192160000000001</v>
      </c>
      <c r="B231">
        <v>-11.030720000000001</v>
      </c>
      <c r="C231">
        <v>7.5915879999999998</v>
      </c>
      <c r="D231">
        <v>5.8766939999999996</v>
      </c>
      <c r="E231">
        <f t="shared" si="2"/>
        <v>1.1776941883767533</v>
      </c>
      <c r="F231">
        <v>1.714893</v>
      </c>
      <c r="G231">
        <v>-0.1229606</v>
      </c>
      <c r="H231">
        <v>-9.7944939999999994E-2</v>
      </c>
      <c r="I231">
        <v>-2.5015699999999998E-2</v>
      </c>
      <c r="J231">
        <v>0.97365380000000001</v>
      </c>
      <c r="K231">
        <v>0.53159520000000005</v>
      </c>
      <c r="L231">
        <v>0.22348979999999999</v>
      </c>
      <c r="M231">
        <v>-11.985910000000001</v>
      </c>
      <c r="N231">
        <v>7.3366339999999999E-3</v>
      </c>
      <c r="O231">
        <v>2.7803100000000001</v>
      </c>
      <c r="P231">
        <v>49.9998</v>
      </c>
    </row>
    <row r="232" spans="1:16" x14ac:dyDescent="0.25">
      <c r="A232">
        <v>16.292159999999999</v>
      </c>
      <c r="B232">
        <v>-10.93069</v>
      </c>
      <c r="C232">
        <v>7.5884099999999997</v>
      </c>
      <c r="D232">
        <v>5.8803239999999999</v>
      </c>
      <c r="E232">
        <f t="shared" si="2"/>
        <v>1.1784216432865731</v>
      </c>
      <c r="F232">
        <v>1.7080839999999999</v>
      </c>
      <c r="G232">
        <v>-0.12290909999999999</v>
      </c>
      <c r="H232">
        <v>-9.8005449999999994E-2</v>
      </c>
      <c r="I232">
        <v>-2.4903689999999999E-2</v>
      </c>
      <c r="J232">
        <v>0.9739892</v>
      </c>
      <c r="K232">
        <v>0.53208259999999996</v>
      </c>
      <c r="L232">
        <v>0.22353200000000001</v>
      </c>
      <c r="M232">
        <v>-11.667680000000001</v>
      </c>
      <c r="N232">
        <v>-0.310442</v>
      </c>
      <c r="O232">
        <v>3.4086280000000002</v>
      </c>
      <c r="P232">
        <v>49.99926</v>
      </c>
    </row>
    <row r="233" spans="1:16" x14ac:dyDescent="0.25">
      <c r="A233">
        <v>16.392160000000001</v>
      </c>
      <c r="B233">
        <v>-10.83067</v>
      </c>
      <c r="C233">
        <v>7.5856190000000003</v>
      </c>
      <c r="D233">
        <v>5.8838499999999998</v>
      </c>
      <c r="E233">
        <f t="shared" si="2"/>
        <v>1.1791282565130259</v>
      </c>
      <c r="F233">
        <v>1.701767</v>
      </c>
      <c r="G233">
        <v>-0.1228639</v>
      </c>
      <c r="H233">
        <v>-9.8064180000000001E-2</v>
      </c>
      <c r="I233">
        <v>-2.4799729999999999E-2</v>
      </c>
      <c r="J233">
        <v>0.97432560000000001</v>
      </c>
      <c r="K233">
        <v>0.53256579999999998</v>
      </c>
      <c r="L233">
        <v>0.223577</v>
      </c>
      <c r="M233">
        <v>-11.06711</v>
      </c>
      <c r="N233">
        <v>-0.56012289999999998</v>
      </c>
      <c r="O233">
        <v>4.0369469999999996</v>
      </c>
      <c r="P233">
        <v>50.003740000000001</v>
      </c>
    </row>
    <row r="234" spans="1:16" x14ac:dyDescent="0.25">
      <c r="A234">
        <v>16.492159999999998</v>
      </c>
      <c r="B234">
        <v>-10.73066</v>
      </c>
      <c r="C234">
        <v>7.5828620000000004</v>
      </c>
      <c r="D234">
        <v>5.8871409999999997</v>
      </c>
      <c r="E234">
        <f t="shared" si="2"/>
        <v>1.1797877755511021</v>
      </c>
      <c r="F234">
        <v>1.6957199999999999</v>
      </c>
      <c r="G234">
        <v>-0.12281930000000001</v>
      </c>
      <c r="H234">
        <v>-9.8119020000000001E-2</v>
      </c>
      <c r="I234">
        <v>-2.4700239999999998E-2</v>
      </c>
      <c r="J234">
        <v>0.97466120000000001</v>
      </c>
      <c r="K234">
        <v>0.53303319999999998</v>
      </c>
      <c r="L234">
        <v>0.22362199999999999</v>
      </c>
      <c r="M234">
        <v>-10.37391</v>
      </c>
      <c r="N234">
        <v>-0.64905060000000003</v>
      </c>
      <c r="O234">
        <v>4.6652659999999999</v>
      </c>
      <c r="P234">
        <v>49.993499999999997</v>
      </c>
    </row>
    <row r="235" spans="1:16" x14ac:dyDescent="0.25">
      <c r="A235">
        <v>16.59216</v>
      </c>
      <c r="B235">
        <v>-10.63068</v>
      </c>
      <c r="C235">
        <v>7.5801460000000001</v>
      </c>
      <c r="D235">
        <v>5.890352</v>
      </c>
      <c r="E235">
        <f t="shared" si="2"/>
        <v>1.1804312625250502</v>
      </c>
      <c r="F235">
        <v>1.689794</v>
      </c>
      <c r="G235">
        <v>-0.1227753</v>
      </c>
      <c r="H235">
        <v>-9.8172540000000003E-2</v>
      </c>
      <c r="I235">
        <v>-2.4602740000000001E-2</v>
      </c>
      <c r="J235">
        <v>0.97498759999999995</v>
      </c>
      <c r="K235">
        <v>0.53348139999999999</v>
      </c>
      <c r="L235">
        <v>0.22364709999999999</v>
      </c>
      <c r="M235">
        <v>-9.8190460000000002</v>
      </c>
      <c r="N235">
        <v>-0.54642259999999998</v>
      </c>
      <c r="O235">
        <v>5.2935840000000001</v>
      </c>
      <c r="P235">
        <v>50.010280000000002</v>
      </c>
    </row>
    <row r="236" spans="1:16" x14ac:dyDescent="0.25">
      <c r="A236">
        <v>16.692160000000001</v>
      </c>
      <c r="B236">
        <v>-10.530709999999999</v>
      </c>
      <c r="C236">
        <v>7.5783079999999998</v>
      </c>
      <c r="D236">
        <v>5.8936279999999996</v>
      </c>
      <c r="E236">
        <f t="shared" si="2"/>
        <v>1.181087775551102</v>
      </c>
      <c r="F236">
        <v>1.68468</v>
      </c>
      <c r="G236">
        <v>-0.12274549999999999</v>
      </c>
      <c r="H236">
        <v>-9.8227120000000001E-2</v>
      </c>
      <c r="I236">
        <v>-2.4518379999999999E-2</v>
      </c>
      <c r="J236">
        <v>0.97529969999999999</v>
      </c>
      <c r="K236">
        <v>0.53393239999999997</v>
      </c>
      <c r="L236">
        <v>0.22365499999999999</v>
      </c>
      <c r="M236">
        <v>-9.5746409999999997</v>
      </c>
      <c r="N236">
        <v>-0.26682040000000001</v>
      </c>
      <c r="O236">
        <v>5.9219020000000002</v>
      </c>
      <c r="P236">
        <v>50.021560000000001</v>
      </c>
    </row>
    <row r="237" spans="1:16" x14ac:dyDescent="0.25">
      <c r="A237">
        <v>16.792159999999999</v>
      </c>
      <c r="B237">
        <v>-10.430770000000001</v>
      </c>
      <c r="C237">
        <v>7.5769299999999999</v>
      </c>
      <c r="D237">
        <v>5.8970180000000001</v>
      </c>
      <c r="E237">
        <f t="shared" si="2"/>
        <v>1.181767134268537</v>
      </c>
      <c r="F237">
        <v>1.679913</v>
      </c>
      <c r="G237">
        <v>-0.1227232</v>
      </c>
      <c r="H237">
        <v>-9.8283599999999999E-2</v>
      </c>
      <c r="I237">
        <v>-2.4439570000000001E-2</v>
      </c>
      <c r="J237">
        <v>0.97560740000000001</v>
      </c>
      <c r="K237">
        <v>0.53438600000000003</v>
      </c>
      <c r="L237">
        <v>0.22361519999999999</v>
      </c>
      <c r="M237">
        <v>-9.6952820000000006</v>
      </c>
      <c r="N237">
        <v>5.6960280000000002E-2</v>
      </c>
      <c r="O237">
        <v>0.79063399999999995</v>
      </c>
      <c r="P237">
        <v>50.003920000000001</v>
      </c>
    </row>
    <row r="238" spans="1:16" x14ac:dyDescent="0.25">
      <c r="A238">
        <v>16.892160000000001</v>
      </c>
      <c r="B238">
        <v>-10.330819999999999</v>
      </c>
      <c r="C238">
        <v>7.5753050000000002</v>
      </c>
      <c r="D238">
        <v>5.9005700000000001</v>
      </c>
      <c r="E238">
        <f t="shared" si="2"/>
        <v>1.1824789579158317</v>
      </c>
      <c r="F238">
        <v>1.6747350000000001</v>
      </c>
      <c r="G238">
        <v>-0.1226969</v>
      </c>
      <c r="H238">
        <v>-9.8342819999999997E-2</v>
      </c>
      <c r="I238">
        <v>-2.4354029999999999E-2</v>
      </c>
      <c r="J238">
        <v>0.97591700000000003</v>
      </c>
      <c r="K238">
        <v>0.53484290000000001</v>
      </c>
      <c r="L238">
        <v>0.22354160000000001</v>
      </c>
      <c r="M238">
        <v>-10.098979999999999</v>
      </c>
      <c r="N238">
        <v>0.31091560000000001</v>
      </c>
      <c r="O238">
        <v>0.89535390000000004</v>
      </c>
      <c r="P238">
        <v>49.997700000000002</v>
      </c>
    </row>
    <row r="239" spans="1:16" x14ac:dyDescent="0.25">
      <c r="A239">
        <v>16.992159999999998</v>
      </c>
      <c r="B239">
        <v>-10.23091</v>
      </c>
      <c r="C239">
        <v>7.5749370000000003</v>
      </c>
      <c r="D239">
        <v>5.9041110000000003</v>
      </c>
      <c r="E239">
        <f t="shared" si="2"/>
        <v>1.1831885771543087</v>
      </c>
      <c r="F239">
        <v>1.670828</v>
      </c>
      <c r="G239">
        <v>-0.12269090000000001</v>
      </c>
      <c r="H239">
        <v>-9.8401859999999994E-2</v>
      </c>
      <c r="I239">
        <v>-2.4289080000000001E-2</v>
      </c>
      <c r="J239">
        <v>0.97622359999999997</v>
      </c>
      <c r="K239">
        <v>0.53529740000000003</v>
      </c>
      <c r="L239">
        <v>0.22349160000000001</v>
      </c>
      <c r="M239">
        <v>-10.592219999999999</v>
      </c>
      <c r="N239">
        <v>0.39782050000000002</v>
      </c>
      <c r="O239">
        <v>1.5236730000000001</v>
      </c>
      <c r="P239">
        <v>49.99147</v>
      </c>
    </row>
    <row r="240" spans="1:16" x14ac:dyDescent="0.25">
      <c r="A240">
        <v>17.09216</v>
      </c>
      <c r="B240">
        <v>-10.13101</v>
      </c>
      <c r="C240">
        <v>7.5754289999999997</v>
      </c>
      <c r="D240">
        <v>5.9073560000000001</v>
      </c>
      <c r="E240">
        <f t="shared" si="2"/>
        <v>1.1838388777555109</v>
      </c>
      <c r="F240">
        <v>1.6680740000000001</v>
      </c>
      <c r="G240">
        <v>-0.1226989</v>
      </c>
      <c r="H240">
        <v>-9.8455929999999997E-2</v>
      </c>
      <c r="I240">
        <v>-2.4242949999999999E-2</v>
      </c>
      <c r="J240">
        <v>0.97653920000000005</v>
      </c>
      <c r="K240">
        <v>0.53574860000000002</v>
      </c>
      <c r="L240">
        <v>0.22345139999999999</v>
      </c>
      <c r="M240">
        <v>-10.94514</v>
      </c>
      <c r="N240">
        <v>0.2903751</v>
      </c>
      <c r="O240">
        <v>2.1519900000000001</v>
      </c>
      <c r="P240">
        <v>50.006749999999997</v>
      </c>
    </row>
    <row r="241" spans="1:16" x14ac:dyDescent="0.25">
      <c r="A241">
        <v>17.192160000000001</v>
      </c>
      <c r="B241">
        <v>-10.03111</v>
      </c>
      <c r="C241">
        <v>7.5763100000000003</v>
      </c>
      <c r="D241">
        <v>5.9103000000000003</v>
      </c>
      <c r="E241">
        <f t="shared" si="2"/>
        <v>1.1844288577154309</v>
      </c>
      <c r="F241">
        <v>1.666007</v>
      </c>
      <c r="G241">
        <v>-0.12271310000000001</v>
      </c>
      <c r="H241">
        <v>-9.8505040000000002E-2</v>
      </c>
      <c r="I241">
        <v>-2.42081E-2</v>
      </c>
      <c r="J241">
        <v>0.97687089999999999</v>
      </c>
      <c r="K241">
        <v>0.53619939999999999</v>
      </c>
      <c r="L241">
        <v>0.22338440000000001</v>
      </c>
      <c r="M241">
        <v>-10.98972</v>
      </c>
      <c r="N241">
        <v>1.058014E-2</v>
      </c>
      <c r="O241">
        <v>2.7803100000000001</v>
      </c>
      <c r="P241">
        <v>50.017620000000001</v>
      </c>
    </row>
    <row r="242" spans="1:16" x14ac:dyDescent="0.25">
      <c r="A242">
        <v>17.292159999999999</v>
      </c>
      <c r="B242">
        <v>-9.9312070000000006</v>
      </c>
      <c r="C242">
        <v>7.5777340000000004</v>
      </c>
      <c r="D242">
        <v>5.9133069999999996</v>
      </c>
      <c r="E242">
        <f t="shared" si="2"/>
        <v>1.1850314629258516</v>
      </c>
      <c r="F242">
        <v>1.6644270000000001</v>
      </c>
      <c r="G242">
        <v>-0.1227362</v>
      </c>
      <c r="H242">
        <v>-9.8555119999999996E-2</v>
      </c>
      <c r="I242">
        <v>-2.4181100000000001E-2</v>
      </c>
      <c r="J242">
        <v>0.97719659999999997</v>
      </c>
      <c r="K242">
        <v>0.53665229999999997</v>
      </c>
      <c r="L242">
        <v>0.22330079999999999</v>
      </c>
      <c r="M242">
        <v>-10.67132</v>
      </c>
      <c r="N242">
        <v>-0.30913459999999998</v>
      </c>
      <c r="O242">
        <v>3.4086280000000002</v>
      </c>
      <c r="P242">
        <v>50.003860000000003</v>
      </c>
    </row>
    <row r="243" spans="1:16" x14ac:dyDescent="0.25">
      <c r="A243">
        <v>17.392160000000001</v>
      </c>
      <c r="B243">
        <v>-9.8312880000000007</v>
      </c>
      <c r="C243">
        <v>7.5797509999999999</v>
      </c>
      <c r="D243">
        <v>5.916493</v>
      </c>
      <c r="E243">
        <f t="shared" si="2"/>
        <v>1.1856699398797594</v>
      </c>
      <c r="F243">
        <v>1.6632610000000001</v>
      </c>
      <c r="G243">
        <v>-0.1227689</v>
      </c>
      <c r="H243">
        <v>-9.8608199999999993E-2</v>
      </c>
      <c r="I243">
        <v>-2.41607E-2</v>
      </c>
      <c r="J243">
        <v>0.97750740000000003</v>
      </c>
      <c r="K243">
        <v>0.53710760000000002</v>
      </c>
      <c r="L243">
        <v>0.22323470000000001</v>
      </c>
      <c r="M243">
        <v>-10.0694</v>
      </c>
      <c r="N243">
        <v>-0.56210990000000005</v>
      </c>
      <c r="O243">
        <v>4.0369469999999996</v>
      </c>
      <c r="P243">
        <v>50.00412</v>
      </c>
    </row>
    <row r="244" spans="1:16" x14ac:dyDescent="0.25">
      <c r="A244">
        <v>17.492159999999998</v>
      </c>
      <c r="B244">
        <v>-9.7313390000000002</v>
      </c>
      <c r="C244">
        <v>7.5822620000000001</v>
      </c>
      <c r="D244">
        <v>5.9198409999999999</v>
      </c>
      <c r="E244">
        <f t="shared" si="2"/>
        <v>1.186340881763527</v>
      </c>
      <c r="F244">
        <v>1.6624220000000001</v>
      </c>
      <c r="G244">
        <v>-0.1228096</v>
      </c>
      <c r="H244">
        <v>-9.8664000000000002E-2</v>
      </c>
      <c r="I244">
        <v>-2.414554E-2</v>
      </c>
      <c r="J244">
        <v>0.97781359999999995</v>
      </c>
      <c r="K244">
        <v>0.53756899999999996</v>
      </c>
      <c r="L244">
        <v>0.22320119999999999</v>
      </c>
      <c r="M244">
        <v>-9.374689</v>
      </c>
      <c r="N244">
        <v>-0.6525881</v>
      </c>
      <c r="O244">
        <v>4.6652659999999999</v>
      </c>
      <c r="P244">
        <v>49.993929999999999</v>
      </c>
    </row>
    <row r="245" spans="1:16" x14ac:dyDescent="0.25">
      <c r="A245">
        <v>17.59216</v>
      </c>
      <c r="B245">
        <v>-9.6313630000000003</v>
      </c>
      <c r="C245">
        <v>7.5854970000000002</v>
      </c>
      <c r="D245">
        <v>5.9231199999999999</v>
      </c>
      <c r="E245">
        <f t="shared" si="2"/>
        <v>1.1869979959919839</v>
      </c>
      <c r="F245">
        <v>1.6623779999999999</v>
      </c>
      <c r="G245">
        <v>-0.122862</v>
      </c>
      <c r="H245">
        <v>-9.871866E-2</v>
      </c>
      <c r="I245">
        <v>-2.4143299999999999E-2</v>
      </c>
      <c r="J245">
        <v>0.97812500000000002</v>
      </c>
      <c r="K245">
        <v>0.53803900000000004</v>
      </c>
      <c r="L245">
        <v>0.22318460000000001</v>
      </c>
      <c r="M245">
        <v>-8.8181519999999995</v>
      </c>
      <c r="N245">
        <v>-0.55189779999999999</v>
      </c>
      <c r="O245">
        <v>5.2935840000000001</v>
      </c>
      <c r="P245">
        <v>50.032640000000001</v>
      </c>
    </row>
    <row r="246" spans="1:16" x14ac:dyDescent="0.25">
      <c r="A246">
        <v>17.692160000000001</v>
      </c>
      <c r="B246">
        <v>-9.5313680000000005</v>
      </c>
      <c r="C246">
        <v>7.5895859999999997</v>
      </c>
      <c r="D246">
        <v>5.9263120000000002</v>
      </c>
      <c r="E246">
        <f t="shared" si="2"/>
        <v>1.1876376753507014</v>
      </c>
      <c r="F246">
        <v>1.663273</v>
      </c>
      <c r="G246">
        <v>-0.1229282</v>
      </c>
      <c r="H246">
        <v>-9.8771890000000001E-2</v>
      </c>
      <c r="I246">
        <v>-2.415629E-2</v>
      </c>
      <c r="J246">
        <v>0.97843869999999999</v>
      </c>
      <c r="K246">
        <v>0.53849800000000003</v>
      </c>
      <c r="L246">
        <v>0.2231774</v>
      </c>
      <c r="M246">
        <v>-8.5725320000000007</v>
      </c>
      <c r="N246">
        <v>-0.27037719999999998</v>
      </c>
      <c r="O246">
        <v>5.9219020000000002</v>
      </c>
      <c r="P246">
        <v>49.993540000000003</v>
      </c>
    </row>
    <row r="247" spans="1:16" x14ac:dyDescent="0.25">
      <c r="A247">
        <v>17.792159999999999</v>
      </c>
      <c r="B247">
        <v>-9.4313470000000006</v>
      </c>
      <c r="C247">
        <v>7.594849</v>
      </c>
      <c r="D247">
        <v>5.9294159999999998</v>
      </c>
      <c r="E247">
        <f t="shared" si="2"/>
        <v>1.1882597194388778</v>
      </c>
      <c r="F247">
        <v>1.665432</v>
      </c>
      <c r="G247">
        <v>-0.12301339999999999</v>
      </c>
      <c r="H247">
        <v>-9.8823590000000003E-2</v>
      </c>
      <c r="I247">
        <v>-2.4189820000000001E-2</v>
      </c>
      <c r="J247">
        <v>0.97874510000000003</v>
      </c>
      <c r="K247">
        <v>0.53895599999999999</v>
      </c>
      <c r="L247">
        <v>0.2232034</v>
      </c>
      <c r="M247">
        <v>-8.6934620000000002</v>
      </c>
      <c r="N247">
        <v>5.6333540000000001E-2</v>
      </c>
      <c r="O247">
        <v>0.79063399999999995</v>
      </c>
      <c r="P247">
        <v>50.001950000000001</v>
      </c>
    </row>
    <row r="248" spans="1:16" x14ac:dyDescent="0.25">
      <c r="A248">
        <v>17.892160000000001</v>
      </c>
      <c r="B248">
        <v>-9.3313059999999997</v>
      </c>
      <c r="C248">
        <v>7.6020380000000003</v>
      </c>
      <c r="D248">
        <v>5.932302</v>
      </c>
      <c r="E248">
        <f t="shared" si="2"/>
        <v>1.1888380761523045</v>
      </c>
      <c r="F248">
        <v>1.669735</v>
      </c>
      <c r="G248">
        <v>-0.1231299</v>
      </c>
      <c r="H248">
        <v>-9.8871719999999996E-2</v>
      </c>
      <c r="I248">
        <v>-2.4258149999999999E-2</v>
      </c>
      <c r="J248">
        <v>0.97904999999999998</v>
      </c>
      <c r="K248">
        <v>0.53940200000000005</v>
      </c>
      <c r="L248">
        <v>0.22325619999999999</v>
      </c>
      <c r="M248">
        <v>-9.0990310000000001</v>
      </c>
      <c r="N248">
        <v>0.3134574</v>
      </c>
      <c r="O248">
        <v>0.89535390000000004</v>
      </c>
      <c r="P248">
        <v>50.002940000000002</v>
      </c>
    </row>
    <row r="249" spans="1:16" x14ac:dyDescent="0.25">
      <c r="A249">
        <v>17.992159999999998</v>
      </c>
      <c r="B249">
        <v>-9.2312379999999994</v>
      </c>
      <c r="C249">
        <v>7.6099129999999997</v>
      </c>
      <c r="D249">
        <v>5.9352900000000002</v>
      </c>
      <c r="E249">
        <f t="shared" si="2"/>
        <v>1.189436873747495</v>
      </c>
      <c r="F249">
        <v>1.6746220000000001</v>
      </c>
      <c r="G249">
        <v>-0.1232574</v>
      </c>
      <c r="H249">
        <v>-9.8921499999999996E-2</v>
      </c>
      <c r="I249">
        <v>-2.4335900000000001E-2</v>
      </c>
      <c r="J249">
        <v>0.97935530000000004</v>
      </c>
      <c r="K249">
        <v>0.53982779999999997</v>
      </c>
      <c r="L249">
        <v>0.22329660000000001</v>
      </c>
      <c r="M249">
        <v>-9.5937339999999995</v>
      </c>
      <c r="N249">
        <v>0.40171820000000003</v>
      </c>
      <c r="O249">
        <v>1.5236730000000001</v>
      </c>
      <c r="P249">
        <v>49.996279999999999</v>
      </c>
    </row>
    <row r="250" spans="1:16" x14ac:dyDescent="0.25">
      <c r="A250">
        <v>18.09216</v>
      </c>
      <c r="B250">
        <v>-9.1311420000000005</v>
      </c>
      <c r="C250">
        <v>7.6182470000000002</v>
      </c>
      <c r="D250">
        <v>5.9382659999999996</v>
      </c>
      <c r="E250">
        <f t="shared" si="2"/>
        <v>1.190033266533066</v>
      </c>
      <c r="F250">
        <v>1.6799809999999999</v>
      </c>
      <c r="G250">
        <v>-0.1233924</v>
      </c>
      <c r="H250">
        <v>-9.8971110000000001E-2</v>
      </c>
      <c r="I250">
        <v>-2.44213E-2</v>
      </c>
      <c r="J250">
        <v>0.97965159999999996</v>
      </c>
      <c r="K250">
        <v>0.54025040000000002</v>
      </c>
      <c r="L250">
        <v>0.22332869999999999</v>
      </c>
      <c r="M250">
        <v>-9.9485410000000005</v>
      </c>
      <c r="N250">
        <v>0.29443130000000001</v>
      </c>
      <c r="O250">
        <v>2.1519900000000001</v>
      </c>
      <c r="P250">
        <v>50.003619999999998</v>
      </c>
    </row>
    <row r="251" spans="1:16" x14ac:dyDescent="0.25">
      <c r="A251">
        <v>18.192160000000001</v>
      </c>
      <c r="B251">
        <v>-9.031015</v>
      </c>
      <c r="C251">
        <v>7.6263550000000002</v>
      </c>
      <c r="D251">
        <v>5.941656</v>
      </c>
      <c r="E251">
        <f t="shared" si="2"/>
        <v>1.1907126252505009</v>
      </c>
      <c r="F251">
        <v>1.684698</v>
      </c>
      <c r="G251">
        <v>-0.1235237</v>
      </c>
      <c r="H251">
        <v>-9.9027589999999999E-2</v>
      </c>
      <c r="I251">
        <v>-2.449612E-2</v>
      </c>
      <c r="J251">
        <v>0.9799118</v>
      </c>
      <c r="K251">
        <v>0.54067849999999995</v>
      </c>
      <c r="L251">
        <v>0.22339020000000001</v>
      </c>
      <c r="M251">
        <v>-9.9926949999999994</v>
      </c>
      <c r="N251">
        <v>1.23976E-2</v>
      </c>
      <c r="O251">
        <v>2.7803100000000001</v>
      </c>
      <c r="P251">
        <v>50.00264</v>
      </c>
    </row>
    <row r="252" spans="1:16" x14ac:dyDescent="0.25">
      <c r="A252">
        <v>18.292159999999999</v>
      </c>
      <c r="B252">
        <v>-8.9308750000000003</v>
      </c>
      <c r="C252">
        <v>7.6343839999999998</v>
      </c>
      <c r="D252">
        <v>5.9453100000000001</v>
      </c>
      <c r="E252">
        <f t="shared" si="2"/>
        <v>1.1914448897795591</v>
      </c>
      <c r="F252">
        <v>1.6890719999999999</v>
      </c>
      <c r="G252">
        <v>-0.12365379999999999</v>
      </c>
      <c r="H252">
        <v>-9.9088560000000006E-2</v>
      </c>
      <c r="I252">
        <v>-2.4565239999999999E-2</v>
      </c>
      <c r="J252">
        <v>0.98015390000000002</v>
      </c>
      <c r="K252">
        <v>0.54111279999999995</v>
      </c>
      <c r="L252">
        <v>0.2234795</v>
      </c>
      <c r="M252">
        <v>-9.6729839999999996</v>
      </c>
      <c r="N252">
        <v>-0.31004359999999997</v>
      </c>
      <c r="O252">
        <v>3.4086280000000002</v>
      </c>
      <c r="P252">
        <v>49.989539999999998</v>
      </c>
    </row>
    <row r="253" spans="1:16" x14ac:dyDescent="0.25">
      <c r="A253">
        <v>18.392160000000001</v>
      </c>
      <c r="B253">
        <v>-8.8307380000000002</v>
      </c>
      <c r="C253">
        <v>7.6425929999999997</v>
      </c>
      <c r="D253">
        <v>5.9488380000000003</v>
      </c>
      <c r="E253">
        <f t="shared" si="2"/>
        <v>1.1921519038076152</v>
      </c>
      <c r="F253">
        <v>1.693756</v>
      </c>
      <c r="G253">
        <v>-0.1237867</v>
      </c>
      <c r="H253">
        <v>-9.9147310000000002E-2</v>
      </c>
      <c r="I253">
        <v>-2.4639439999999999E-2</v>
      </c>
      <c r="J253">
        <v>0.98040349999999998</v>
      </c>
      <c r="K253">
        <v>0.54154590000000002</v>
      </c>
      <c r="L253">
        <v>0.2235576</v>
      </c>
      <c r="M253">
        <v>-9.0691260000000007</v>
      </c>
      <c r="N253">
        <v>-0.56550370000000005</v>
      </c>
      <c r="O253">
        <v>4.0369469999999996</v>
      </c>
      <c r="P253">
        <v>50.008699999999997</v>
      </c>
    </row>
    <row r="254" spans="1:16" x14ac:dyDescent="0.25">
      <c r="A254">
        <v>18.492159999999998</v>
      </c>
      <c r="B254">
        <v>-8.7306179999999998</v>
      </c>
      <c r="C254">
        <v>7.6517429999999997</v>
      </c>
      <c r="D254">
        <v>5.9522560000000002</v>
      </c>
      <c r="E254">
        <f t="shared" si="2"/>
        <v>1.192836873747495</v>
      </c>
      <c r="F254">
        <v>1.6994860000000001</v>
      </c>
      <c r="G254">
        <v>-0.123935</v>
      </c>
      <c r="H254">
        <v>-9.9204299999999995E-2</v>
      </c>
      <c r="I254">
        <v>-2.4730640000000002E-2</v>
      </c>
      <c r="J254">
        <v>0.9806589</v>
      </c>
      <c r="K254">
        <v>0.54198299999999999</v>
      </c>
      <c r="L254">
        <v>0.22359419999999999</v>
      </c>
      <c r="M254">
        <v>-8.3728239999999996</v>
      </c>
      <c r="N254">
        <v>-0.65886339999999999</v>
      </c>
      <c r="O254">
        <v>4.6652659999999999</v>
      </c>
      <c r="P254">
        <v>49.995649999999998</v>
      </c>
    </row>
    <row r="255" spans="1:16" x14ac:dyDescent="0.25">
      <c r="A255">
        <v>18.59216</v>
      </c>
      <c r="B255">
        <v>-8.6305239999999994</v>
      </c>
      <c r="C255">
        <v>7.6617899999999999</v>
      </c>
      <c r="D255">
        <v>5.9559480000000002</v>
      </c>
      <c r="E255">
        <f t="shared" si="2"/>
        <v>1.1935767535070141</v>
      </c>
      <c r="F255">
        <v>1.7058439999999999</v>
      </c>
      <c r="G255">
        <v>-0.12409770000000001</v>
      </c>
      <c r="H255">
        <v>-9.9265779999999998E-2</v>
      </c>
      <c r="I255">
        <v>-2.4831900000000001E-2</v>
      </c>
      <c r="J255">
        <v>0.98090429999999995</v>
      </c>
      <c r="K255">
        <v>0.54243470000000005</v>
      </c>
      <c r="L255">
        <v>0.22360440000000001</v>
      </c>
      <c r="M255">
        <v>-7.8147659999999997</v>
      </c>
      <c r="N255">
        <v>-0.55833999999999995</v>
      </c>
      <c r="O255">
        <v>5.2935840000000001</v>
      </c>
      <c r="P255">
        <v>50.014899999999997</v>
      </c>
    </row>
    <row r="256" spans="1:16" x14ac:dyDescent="0.25">
      <c r="A256">
        <v>18.692160000000001</v>
      </c>
      <c r="B256">
        <v>-8.5304500000000001</v>
      </c>
      <c r="C256">
        <v>7.6722700000000001</v>
      </c>
      <c r="D256">
        <v>5.9600900000000001</v>
      </c>
      <c r="E256">
        <f t="shared" si="2"/>
        <v>1.1944068136272545</v>
      </c>
      <c r="F256">
        <v>1.71218</v>
      </c>
      <c r="G256">
        <v>-0.1242674</v>
      </c>
      <c r="H256">
        <v>-9.9334839999999994E-2</v>
      </c>
      <c r="I256">
        <v>-2.4932579999999999E-2</v>
      </c>
      <c r="J256">
        <v>0.981128</v>
      </c>
      <c r="K256">
        <v>0.54291480000000003</v>
      </c>
      <c r="L256">
        <v>0.22360279999999999</v>
      </c>
      <c r="M256">
        <v>-7.5684180000000003</v>
      </c>
      <c r="N256">
        <v>-0.27576230000000002</v>
      </c>
      <c r="O256">
        <v>5.9219020000000002</v>
      </c>
      <c r="P256">
        <v>50.006450000000001</v>
      </c>
    </row>
    <row r="257" spans="1:16" x14ac:dyDescent="0.25">
      <c r="A257">
        <v>18.792159999999999</v>
      </c>
      <c r="B257">
        <v>-8.4304000000000006</v>
      </c>
      <c r="C257">
        <v>7.6825109999999999</v>
      </c>
      <c r="D257">
        <v>5.9645239999999999</v>
      </c>
      <c r="E257">
        <f t="shared" si="2"/>
        <v>1.1952953907815631</v>
      </c>
      <c r="F257">
        <v>1.7179869999999999</v>
      </c>
      <c r="G257">
        <v>-0.1244333</v>
      </c>
      <c r="H257">
        <v>-9.9408750000000004E-2</v>
      </c>
      <c r="I257">
        <v>-2.502455E-2</v>
      </c>
      <c r="J257">
        <v>0.98134189999999999</v>
      </c>
      <c r="K257">
        <v>0.54340259999999996</v>
      </c>
      <c r="L257">
        <v>0.2235837</v>
      </c>
      <c r="M257">
        <v>-7.6893500000000001</v>
      </c>
      <c r="N257">
        <v>5.3189590000000002E-2</v>
      </c>
      <c r="O257">
        <v>0.79063399999999995</v>
      </c>
      <c r="P257">
        <v>49.996029999999998</v>
      </c>
    </row>
    <row r="258" spans="1:16" x14ac:dyDescent="0.25">
      <c r="A258">
        <v>18.892160000000001</v>
      </c>
      <c r="B258">
        <v>-8.3303689999999992</v>
      </c>
      <c r="C258">
        <v>7.6914410000000002</v>
      </c>
      <c r="D258">
        <v>5.9691840000000003</v>
      </c>
      <c r="E258">
        <f t="shared" si="2"/>
        <v>1.196229258517034</v>
      </c>
      <c r="F258">
        <v>1.722256</v>
      </c>
      <c r="G258">
        <v>-0.12457790000000001</v>
      </c>
      <c r="H258">
        <v>-9.9486400000000003E-2</v>
      </c>
      <c r="I258">
        <v>-2.5091499999999999E-2</v>
      </c>
      <c r="J258">
        <v>0.98154940000000002</v>
      </c>
      <c r="K258">
        <v>0.54389980000000004</v>
      </c>
      <c r="L258">
        <v>0.223552</v>
      </c>
      <c r="M258">
        <v>-8.0963619999999992</v>
      </c>
      <c r="N258">
        <v>0.31341859999999999</v>
      </c>
      <c r="O258">
        <v>0.89535390000000004</v>
      </c>
      <c r="P258">
        <v>50.012079999999997</v>
      </c>
    </row>
    <row r="259" spans="1:16" x14ac:dyDescent="0.25">
      <c r="A259">
        <v>18.992159999999998</v>
      </c>
      <c r="B259">
        <v>-8.2303499999999996</v>
      </c>
      <c r="C259">
        <v>7.6983370000000004</v>
      </c>
      <c r="D259">
        <v>5.9739659999999999</v>
      </c>
      <c r="E259">
        <f t="shared" si="2"/>
        <v>1.1971875751503005</v>
      </c>
      <c r="F259">
        <v>1.7243710000000001</v>
      </c>
      <c r="G259">
        <v>-0.1246896</v>
      </c>
      <c r="H259">
        <v>-9.9566100000000005E-2</v>
      </c>
      <c r="I259">
        <v>-2.5123510000000002E-2</v>
      </c>
      <c r="J259">
        <v>0.98175679999999999</v>
      </c>
      <c r="K259">
        <v>0.54442400000000002</v>
      </c>
      <c r="L259">
        <v>0.22351550000000001</v>
      </c>
      <c r="M259">
        <v>-8.5928989999999992</v>
      </c>
      <c r="N259">
        <v>0.40473399999999998</v>
      </c>
      <c r="O259">
        <v>1.5236730000000001</v>
      </c>
      <c r="P259">
        <v>49.986539999999998</v>
      </c>
    </row>
    <row r="260" spans="1:16" x14ac:dyDescent="0.25">
      <c r="A260">
        <v>19.09216</v>
      </c>
      <c r="B260">
        <v>-8.1303420000000006</v>
      </c>
      <c r="C260">
        <v>7.7032930000000004</v>
      </c>
      <c r="D260">
        <v>5.979012</v>
      </c>
      <c r="E260">
        <f t="shared" si="2"/>
        <v>1.1981987975951904</v>
      </c>
      <c r="F260">
        <v>1.7242789999999999</v>
      </c>
      <c r="G260">
        <v>-0.1247699</v>
      </c>
      <c r="H260">
        <v>-9.9650199999999994E-2</v>
      </c>
      <c r="I260">
        <v>-2.5119659999999999E-2</v>
      </c>
      <c r="J260">
        <v>0.98196600000000001</v>
      </c>
      <c r="K260">
        <v>0.54497759999999995</v>
      </c>
      <c r="L260">
        <v>0.22347069999999999</v>
      </c>
      <c r="M260">
        <v>-8.9484820000000003</v>
      </c>
      <c r="N260">
        <v>0.29788140000000002</v>
      </c>
      <c r="O260">
        <v>2.1519900000000001</v>
      </c>
      <c r="P260">
        <v>50.006959999999999</v>
      </c>
    </row>
    <row r="261" spans="1:16" x14ac:dyDescent="0.25">
      <c r="A261">
        <v>19.192160000000001</v>
      </c>
      <c r="B261">
        <v>-8.0303500000000003</v>
      </c>
      <c r="C261">
        <v>7.7065840000000003</v>
      </c>
      <c r="D261">
        <v>5.9840840000000002</v>
      </c>
      <c r="E261">
        <f t="shared" si="2"/>
        <v>1.1992152304609218</v>
      </c>
      <c r="F261">
        <v>1.722502</v>
      </c>
      <c r="G261">
        <v>-0.1248232</v>
      </c>
      <c r="H261">
        <v>-9.9734760000000006E-2</v>
      </c>
      <c r="I261">
        <v>-2.508848E-2</v>
      </c>
      <c r="J261">
        <v>0.98218910000000004</v>
      </c>
      <c r="K261">
        <v>0.54554840000000004</v>
      </c>
      <c r="L261">
        <v>0.22339800000000001</v>
      </c>
      <c r="M261">
        <v>-8.9942010000000003</v>
      </c>
      <c r="N261">
        <v>1.5398790000000001E-2</v>
      </c>
      <c r="O261">
        <v>2.7803100000000001</v>
      </c>
      <c r="P261">
        <v>49.991779999999999</v>
      </c>
    </row>
    <row r="262" spans="1:16" x14ac:dyDescent="0.25">
      <c r="A262">
        <v>19.292159999999999</v>
      </c>
      <c r="B262">
        <v>-7.9303600000000003</v>
      </c>
      <c r="C262">
        <v>7.708774</v>
      </c>
      <c r="D262">
        <v>5.9890660000000002</v>
      </c>
      <c r="E262">
        <f t="shared" si="2"/>
        <v>1.200213627254509</v>
      </c>
      <c r="F262">
        <v>1.719706</v>
      </c>
      <c r="G262">
        <v>-0.1248586</v>
      </c>
      <c r="H262">
        <v>-9.9817779999999995E-2</v>
      </c>
      <c r="I262">
        <v>-2.5040860000000002E-2</v>
      </c>
      <c r="J262">
        <v>0.98241690000000004</v>
      </c>
      <c r="K262">
        <v>0.54611900000000002</v>
      </c>
      <c r="L262">
        <v>0.2232952</v>
      </c>
      <c r="M262">
        <v>-8.6750640000000008</v>
      </c>
      <c r="N262">
        <v>-0.31007689999999999</v>
      </c>
      <c r="O262">
        <v>3.4086280000000002</v>
      </c>
      <c r="P262">
        <v>50.032389999999999</v>
      </c>
    </row>
    <row r="263" spans="1:16" x14ac:dyDescent="0.25">
      <c r="A263">
        <v>19.392160000000001</v>
      </c>
      <c r="B263">
        <v>-7.8303719999999997</v>
      </c>
      <c r="C263">
        <v>7.7101379999999997</v>
      </c>
      <c r="D263">
        <v>5.9940280000000001</v>
      </c>
      <c r="E263">
        <f t="shared" ref="E263:E326" si="3">D263/$B$14</f>
        <v>1.2012080160320642</v>
      </c>
      <c r="F263">
        <v>1.71611</v>
      </c>
      <c r="G263">
        <v>-0.1248808</v>
      </c>
      <c r="H263">
        <v>-9.990048E-2</v>
      </c>
      <c r="I263">
        <v>-2.4980280000000001E-2</v>
      </c>
      <c r="J263">
        <v>0.98264019999999996</v>
      </c>
      <c r="K263">
        <v>0.54669120000000004</v>
      </c>
      <c r="L263">
        <v>0.2231871</v>
      </c>
      <c r="M263">
        <v>-8.0707280000000008</v>
      </c>
      <c r="N263">
        <v>-0.5691676</v>
      </c>
      <c r="O263">
        <v>4.0369469999999996</v>
      </c>
      <c r="P263">
        <v>49.994399999999999</v>
      </c>
    </row>
    <row r="264" spans="1:16" x14ac:dyDescent="0.25">
      <c r="A264">
        <v>19.492159999999998</v>
      </c>
      <c r="B264">
        <v>-7.730372</v>
      </c>
      <c r="C264">
        <v>7.7098719999999998</v>
      </c>
      <c r="D264">
        <v>5.9989689999999998</v>
      </c>
      <c r="E264">
        <f t="shared" si="3"/>
        <v>1.2021981963927855</v>
      </c>
      <c r="F264">
        <v>1.7109030000000001</v>
      </c>
      <c r="G264">
        <v>-0.1248764</v>
      </c>
      <c r="H264">
        <v>-9.998282E-2</v>
      </c>
      <c r="I264">
        <v>-2.4893640000000002E-2</v>
      </c>
      <c r="J264">
        <v>0.98286059999999997</v>
      </c>
      <c r="K264">
        <v>0.54725860000000004</v>
      </c>
      <c r="L264">
        <v>0.22312029999999999</v>
      </c>
      <c r="M264">
        <v>-7.373176</v>
      </c>
      <c r="N264">
        <v>-0.66490499999999997</v>
      </c>
      <c r="O264">
        <v>4.6652659999999999</v>
      </c>
      <c r="P264">
        <v>50.003320000000002</v>
      </c>
    </row>
    <row r="265" spans="1:16" x14ac:dyDescent="0.25">
      <c r="A265">
        <v>19.59216</v>
      </c>
      <c r="B265">
        <v>-7.6303559999999999</v>
      </c>
      <c r="C265">
        <v>7.7080780000000004</v>
      </c>
      <c r="D265">
        <v>6.0037640000000003</v>
      </c>
      <c r="E265">
        <f t="shared" si="3"/>
        <v>1.2031591182364729</v>
      </c>
      <c r="F265">
        <v>1.704315</v>
      </c>
      <c r="G265">
        <v>-0.1248474</v>
      </c>
      <c r="H265">
        <v>-0.1000627</v>
      </c>
      <c r="I265">
        <v>-2.4784670000000002E-2</v>
      </c>
      <c r="J265">
        <v>0.98309210000000002</v>
      </c>
      <c r="K265">
        <v>0.54780700000000004</v>
      </c>
      <c r="L265">
        <v>0.22307660000000001</v>
      </c>
      <c r="M265">
        <v>-6.8139989999999999</v>
      </c>
      <c r="N265">
        <v>-0.56556580000000001</v>
      </c>
      <c r="O265">
        <v>5.2935840000000001</v>
      </c>
      <c r="P265">
        <v>50.00056</v>
      </c>
    </row>
    <row r="266" spans="1:16" x14ac:dyDescent="0.25">
      <c r="A266">
        <v>19.692160000000001</v>
      </c>
      <c r="B266">
        <v>-7.5303279999999999</v>
      </c>
      <c r="C266">
        <v>7.7052319999999996</v>
      </c>
      <c r="D266">
        <v>6.0081740000000003</v>
      </c>
      <c r="E266">
        <f t="shared" si="3"/>
        <v>1.2040428857715431</v>
      </c>
      <c r="F266">
        <v>1.6970590000000001</v>
      </c>
      <c r="G266">
        <v>-0.1248013</v>
      </c>
      <c r="H266">
        <v>-0.10013619999999999</v>
      </c>
      <c r="I266">
        <v>-2.4665090000000001E-2</v>
      </c>
      <c r="J266">
        <v>0.98334189999999999</v>
      </c>
      <c r="K266">
        <v>0.54833180000000004</v>
      </c>
      <c r="L266">
        <v>0.22303200000000001</v>
      </c>
      <c r="M266">
        <v>-6.5662409999999998</v>
      </c>
      <c r="N266">
        <v>-0.280777</v>
      </c>
      <c r="O266">
        <v>5.9219020000000002</v>
      </c>
      <c r="P266">
        <v>49.991340000000001</v>
      </c>
    </row>
    <row r="267" spans="1:16" x14ac:dyDescent="0.25">
      <c r="A267">
        <v>19.792159999999999</v>
      </c>
      <c r="B267">
        <v>-7.4303030000000003</v>
      </c>
      <c r="C267">
        <v>7.7029620000000003</v>
      </c>
      <c r="D267">
        <v>6.0125659999999996</v>
      </c>
      <c r="E267">
        <f t="shared" si="3"/>
        <v>1.2049230460921843</v>
      </c>
      <c r="F267">
        <v>1.690396</v>
      </c>
      <c r="G267">
        <v>-0.1247645</v>
      </c>
      <c r="H267">
        <v>-0.1002094</v>
      </c>
      <c r="I267">
        <v>-2.45551E-2</v>
      </c>
      <c r="J267">
        <v>0.98357740000000005</v>
      </c>
      <c r="K267">
        <v>0.54885260000000002</v>
      </c>
      <c r="L267">
        <v>0.22302730000000001</v>
      </c>
      <c r="M267">
        <v>-6.6871159999999996</v>
      </c>
      <c r="N267">
        <v>5.221228E-2</v>
      </c>
      <c r="O267">
        <v>0.79063399999999995</v>
      </c>
      <c r="P267">
        <v>50.00564</v>
      </c>
    </row>
    <row r="268" spans="1:16" x14ac:dyDescent="0.25">
      <c r="A268">
        <v>19.892160000000001</v>
      </c>
      <c r="B268">
        <v>-7.3302880000000004</v>
      </c>
      <c r="C268">
        <v>7.7016790000000004</v>
      </c>
      <c r="D268">
        <v>6.017004</v>
      </c>
      <c r="E268">
        <f t="shared" si="3"/>
        <v>1.2058124248496993</v>
      </c>
      <c r="F268">
        <v>1.6846749999999999</v>
      </c>
      <c r="G268">
        <v>-0.1247438</v>
      </c>
      <c r="H268">
        <v>-0.10028339999999999</v>
      </c>
      <c r="I268">
        <v>-2.4460349999999999E-2</v>
      </c>
      <c r="J268">
        <v>0.9837941</v>
      </c>
      <c r="K268">
        <v>0.5493652</v>
      </c>
      <c r="L268">
        <v>0.2230732</v>
      </c>
      <c r="M268">
        <v>-7.0951009999999997</v>
      </c>
      <c r="N268">
        <v>0.3168125</v>
      </c>
      <c r="O268">
        <v>0.89535390000000004</v>
      </c>
      <c r="P268">
        <v>49.99926</v>
      </c>
    </row>
    <row r="269" spans="1:16" x14ac:dyDescent="0.25">
      <c r="A269">
        <v>19.992159999999998</v>
      </c>
      <c r="B269">
        <v>-7.2302790000000003</v>
      </c>
      <c r="C269">
        <v>7.7016660000000003</v>
      </c>
      <c r="D269">
        <v>6.0212500000000002</v>
      </c>
      <c r="E269">
        <f t="shared" si="3"/>
        <v>1.2066633266533067</v>
      </c>
      <c r="F269">
        <v>1.680418</v>
      </c>
      <c r="G269">
        <v>-0.1247436</v>
      </c>
      <c r="H269">
        <v>-0.1003542</v>
      </c>
      <c r="I269">
        <v>-2.4389399999999999E-2</v>
      </c>
      <c r="J269">
        <v>0.98400759999999998</v>
      </c>
      <c r="K269">
        <v>0.54986550000000001</v>
      </c>
      <c r="L269">
        <v>0.2231388</v>
      </c>
      <c r="M269">
        <v>-7.5929500000000001</v>
      </c>
      <c r="N269">
        <v>0.41075440000000002</v>
      </c>
      <c r="O269">
        <v>1.5236730000000001</v>
      </c>
      <c r="P269">
        <v>50.007469999999998</v>
      </c>
    </row>
    <row r="270" spans="1:16" x14ac:dyDescent="0.25">
      <c r="A270">
        <v>20.09216</v>
      </c>
      <c r="B270">
        <v>-7.1302709999999996</v>
      </c>
      <c r="C270">
        <v>7.7028930000000004</v>
      </c>
      <c r="D270">
        <v>6.0255359999999998</v>
      </c>
      <c r="E270">
        <f t="shared" si="3"/>
        <v>1.2075222444889779</v>
      </c>
      <c r="F270">
        <v>1.6773560000000001</v>
      </c>
      <c r="G270">
        <v>-0.1247634</v>
      </c>
      <c r="H270">
        <v>-0.1004256</v>
      </c>
      <c r="I270">
        <v>-2.43378E-2</v>
      </c>
      <c r="J270">
        <v>0.9842168</v>
      </c>
      <c r="K270">
        <v>0.55034609999999995</v>
      </c>
      <c r="L270">
        <v>0.22320899999999999</v>
      </c>
      <c r="M270">
        <v>-7.9500260000000003</v>
      </c>
      <c r="N270">
        <v>0.30454579999999998</v>
      </c>
      <c r="O270">
        <v>2.1519900000000001</v>
      </c>
      <c r="P270">
        <v>50.000300000000003</v>
      </c>
    </row>
    <row r="271" spans="1:16" x14ac:dyDescent="0.25">
      <c r="A271">
        <v>20.192160000000001</v>
      </c>
      <c r="B271">
        <v>-7.0302660000000001</v>
      </c>
      <c r="C271">
        <v>7.7051759999999998</v>
      </c>
      <c r="D271">
        <v>6.029776</v>
      </c>
      <c r="E271">
        <f t="shared" si="3"/>
        <v>1.2083719438877756</v>
      </c>
      <c r="F271">
        <v>1.6754</v>
      </c>
      <c r="G271">
        <v>-0.12480040000000001</v>
      </c>
      <c r="H271">
        <v>-0.1004963</v>
      </c>
      <c r="I271">
        <v>-2.4304119999999999E-2</v>
      </c>
      <c r="J271">
        <v>0.98441869999999998</v>
      </c>
      <c r="K271">
        <v>0.55082030000000004</v>
      </c>
      <c r="L271">
        <v>0.22328339999999999</v>
      </c>
      <c r="M271">
        <v>-7.9961080000000004</v>
      </c>
      <c r="N271">
        <v>1.9802699999999999E-2</v>
      </c>
      <c r="O271">
        <v>2.7803100000000001</v>
      </c>
      <c r="P271">
        <v>49.997790000000002</v>
      </c>
    </row>
    <row r="272" spans="1:16" x14ac:dyDescent="0.25">
      <c r="A272">
        <v>20.292159999999999</v>
      </c>
      <c r="B272">
        <v>-6.9302640000000002</v>
      </c>
      <c r="C272">
        <v>7.7080200000000003</v>
      </c>
      <c r="D272">
        <v>6.0341089999999999</v>
      </c>
      <c r="E272">
        <f t="shared" si="3"/>
        <v>1.2092402805611222</v>
      </c>
      <c r="F272">
        <v>1.6739120000000001</v>
      </c>
      <c r="G272">
        <v>-0.1248465</v>
      </c>
      <c r="H272">
        <v>-0.10056850000000001</v>
      </c>
      <c r="I272">
        <v>-2.4278000000000001E-2</v>
      </c>
      <c r="J272">
        <v>0.98461310000000002</v>
      </c>
      <c r="K272">
        <v>0.55129839999999997</v>
      </c>
      <c r="L272">
        <v>0.22337599999999999</v>
      </c>
      <c r="M272">
        <v>-7.6772179999999999</v>
      </c>
      <c r="N272">
        <v>-0.30922850000000002</v>
      </c>
      <c r="O272">
        <v>3.4086280000000002</v>
      </c>
      <c r="P272">
        <v>49.998440000000002</v>
      </c>
    </row>
    <row r="273" spans="1:16" x14ac:dyDescent="0.25">
      <c r="A273">
        <v>20.392160000000001</v>
      </c>
      <c r="B273">
        <v>-6.83026</v>
      </c>
      <c r="C273">
        <v>7.7113529999999999</v>
      </c>
      <c r="D273">
        <v>6.038672</v>
      </c>
      <c r="E273">
        <f t="shared" si="3"/>
        <v>1.2101547094188376</v>
      </c>
      <c r="F273">
        <v>1.6726799999999999</v>
      </c>
      <c r="G273">
        <v>-0.12490039999999999</v>
      </c>
      <c r="H273">
        <v>-0.1006446</v>
      </c>
      <c r="I273">
        <v>-2.42559E-2</v>
      </c>
      <c r="J273">
        <v>0.98479649999999996</v>
      </c>
      <c r="K273">
        <v>0.5517746</v>
      </c>
      <c r="L273">
        <v>0.22350449999999999</v>
      </c>
      <c r="M273">
        <v>-7.070989</v>
      </c>
      <c r="N273">
        <v>-0.57134220000000002</v>
      </c>
      <c r="O273">
        <v>4.0369469999999996</v>
      </c>
      <c r="P273">
        <v>49.998980000000003</v>
      </c>
    </row>
    <row r="274" spans="1:16" x14ac:dyDescent="0.25">
      <c r="A274">
        <v>20.492159999999998</v>
      </c>
      <c r="B274">
        <v>-6.7302679999999997</v>
      </c>
      <c r="C274">
        <v>7.7164929999999998</v>
      </c>
      <c r="D274">
        <v>6.0432100000000002</v>
      </c>
      <c r="E274">
        <f t="shared" si="3"/>
        <v>1.2110641282565131</v>
      </c>
      <c r="F274">
        <v>1.6732849999999999</v>
      </c>
      <c r="G274">
        <v>-0.1249837</v>
      </c>
      <c r="H274">
        <v>-0.1007202</v>
      </c>
      <c r="I274">
        <v>-2.4263549999999998E-2</v>
      </c>
      <c r="J274">
        <v>0.98497889999999999</v>
      </c>
      <c r="K274">
        <v>0.55225599999999997</v>
      </c>
      <c r="L274">
        <v>0.2236226</v>
      </c>
      <c r="M274">
        <v>-6.371842</v>
      </c>
      <c r="N274">
        <v>-0.66911100000000001</v>
      </c>
      <c r="O274">
        <v>4.6652659999999999</v>
      </c>
      <c r="P274">
        <v>50.000059999999998</v>
      </c>
    </row>
    <row r="275" spans="1:16" x14ac:dyDescent="0.25">
      <c r="A275">
        <v>20.59216</v>
      </c>
      <c r="B275">
        <v>-6.6302899999999996</v>
      </c>
      <c r="C275">
        <v>7.723738</v>
      </c>
      <c r="D275">
        <v>6.0480029999999996</v>
      </c>
      <c r="E275">
        <f t="shared" si="3"/>
        <v>1.2120246492985971</v>
      </c>
      <c r="F275">
        <v>1.6757359999999999</v>
      </c>
      <c r="G275">
        <v>-0.12510109999999999</v>
      </c>
      <c r="H275">
        <v>-0.1008</v>
      </c>
      <c r="I275">
        <v>-2.4301E-2</v>
      </c>
      <c r="J275">
        <v>0.98515240000000004</v>
      </c>
      <c r="K275">
        <v>0.55275700000000005</v>
      </c>
      <c r="L275">
        <v>0.22372639999999999</v>
      </c>
      <c r="M275">
        <v>-5.8117260000000002</v>
      </c>
      <c r="N275">
        <v>-0.57077739999999999</v>
      </c>
      <c r="O275">
        <v>5.2935840000000001</v>
      </c>
      <c r="P275">
        <v>50.028759999999998</v>
      </c>
    </row>
    <row r="276" spans="1:16" x14ac:dyDescent="0.25">
      <c r="A276">
        <v>20.692160000000001</v>
      </c>
      <c r="B276">
        <v>-6.5303279999999999</v>
      </c>
      <c r="C276">
        <v>7.7332349999999996</v>
      </c>
      <c r="D276">
        <v>6.05314</v>
      </c>
      <c r="E276">
        <f t="shared" si="3"/>
        <v>1.2130541082164328</v>
      </c>
      <c r="F276">
        <v>1.6800949999999999</v>
      </c>
      <c r="G276">
        <v>-0.1252549</v>
      </c>
      <c r="H276">
        <v>-0.10088569999999999</v>
      </c>
      <c r="I276">
        <v>-2.4369180000000001E-2</v>
      </c>
      <c r="J276">
        <v>0.98531749999999996</v>
      </c>
      <c r="K276">
        <v>0.55328619999999995</v>
      </c>
      <c r="L276">
        <v>0.2238222</v>
      </c>
      <c r="M276">
        <v>-5.5649050000000004</v>
      </c>
      <c r="N276">
        <v>-0.28585860000000002</v>
      </c>
      <c r="O276">
        <v>5.9219020000000002</v>
      </c>
      <c r="P276">
        <v>50.001390000000001</v>
      </c>
    </row>
    <row r="277" spans="1:16" x14ac:dyDescent="0.25">
      <c r="A277">
        <v>20.792159999999999</v>
      </c>
      <c r="B277">
        <v>-6.4303619999999997</v>
      </c>
      <c r="C277">
        <v>7.7437740000000002</v>
      </c>
      <c r="D277">
        <v>6.0583289999999996</v>
      </c>
      <c r="E277">
        <f t="shared" si="3"/>
        <v>1.2140939879759518</v>
      </c>
      <c r="F277">
        <v>1.6854439999999999</v>
      </c>
      <c r="G277">
        <v>-0.1254256</v>
      </c>
      <c r="H277">
        <v>-0.1009722</v>
      </c>
      <c r="I277">
        <v>-2.44534E-2</v>
      </c>
      <c r="J277">
        <v>0.98550190000000004</v>
      </c>
      <c r="K277">
        <v>0.55382439999999999</v>
      </c>
      <c r="L277">
        <v>0.22386600000000001</v>
      </c>
      <c r="M277">
        <v>-5.6861420000000003</v>
      </c>
      <c r="N277">
        <v>4.9833540000000003E-2</v>
      </c>
      <c r="O277">
        <v>0.79063399999999995</v>
      </c>
      <c r="P277">
        <v>49.99671</v>
      </c>
    </row>
    <row r="278" spans="1:16" x14ac:dyDescent="0.25">
      <c r="A278">
        <v>20.892160000000001</v>
      </c>
      <c r="B278">
        <v>-6.3304</v>
      </c>
      <c r="C278">
        <v>7.755185</v>
      </c>
      <c r="D278">
        <v>6.0635700000000003</v>
      </c>
      <c r="E278">
        <f t="shared" si="3"/>
        <v>1.2151442885771544</v>
      </c>
      <c r="F278">
        <v>1.691616</v>
      </c>
      <c r="G278">
        <v>-0.12561040000000001</v>
      </c>
      <c r="H278">
        <v>-0.1010595</v>
      </c>
      <c r="I278">
        <v>-2.4550900000000001E-2</v>
      </c>
      <c r="J278">
        <v>0.98569370000000001</v>
      </c>
      <c r="K278">
        <v>0.55436419999999997</v>
      </c>
      <c r="L278">
        <v>0.22389600000000001</v>
      </c>
      <c r="M278">
        <v>-6.0941679999999998</v>
      </c>
      <c r="N278">
        <v>0.31866240000000001</v>
      </c>
      <c r="O278">
        <v>0.89535390000000004</v>
      </c>
      <c r="P278">
        <v>49.999960000000002</v>
      </c>
    </row>
    <row r="279" spans="1:16" x14ac:dyDescent="0.25">
      <c r="A279">
        <v>20.992159999999998</v>
      </c>
      <c r="B279">
        <v>-6.2304539999999999</v>
      </c>
      <c r="C279">
        <v>7.7671760000000001</v>
      </c>
      <c r="D279">
        <v>6.0687290000000003</v>
      </c>
      <c r="E279">
        <f t="shared" si="3"/>
        <v>1.2161781563126253</v>
      </c>
      <c r="F279">
        <v>1.6984459999999999</v>
      </c>
      <c r="G279">
        <v>-0.12580459999999999</v>
      </c>
      <c r="H279">
        <v>-0.1011455</v>
      </c>
      <c r="I279">
        <v>-2.46591E-2</v>
      </c>
      <c r="J279">
        <v>0.98588390000000004</v>
      </c>
      <c r="K279">
        <v>0.55489920000000004</v>
      </c>
      <c r="L279">
        <v>0.2239524</v>
      </c>
      <c r="M279">
        <v>-6.593413</v>
      </c>
      <c r="N279">
        <v>0.41471039999999998</v>
      </c>
      <c r="O279">
        <v>1.5236730000000001</v>
      </c>
      <c r="P279">
        <v>49.998609999999999</v>
      </c>
    </row>
    <row r="280" spans="1:16" x14ac:dyDescent="0.25">
      <c r="A280">
        <v>21.09216</v>
      </c>
      <c r="B280">
        <v>-6.1305160000000001</v>
      </c>
      <c r="C280">
        <v>7.7792510000000004</v>
      </c>
      <c r="D280">
        <v>6.0737500000000004</v>
      </c>
      <c r="E280">
        <f t="shared" si="3"/>
        <v>1.217184368737475</v>
      </c>
      <c r="F280">
        <v>1.7055020000000001</v>
      </c>
      <c r="G280">
        <v>-0.12600020000000001</v>
      </c>
      <c r="H280">
        <v>-0.10122920000000001</v>
      </c>
      <c r="I280">
        <v>-2.4771020000000001E-2</v>
      </c>
      <c r="J280">
        <v>0.98607719999999999</v>
      </c>
      <c r="K280">
        <v>0.55544570000000004</v>
      </c>
      <c r="L280">
        <v>0.22401479999999999</v>
      </c>
      <c r="M280">
        <v>-6.9516090000000004</v>
      </c>
      <c r="N280">
        <v>0.30916719999999998</v>
      </c>
      <c r="O280">
        <v>2.1519900000000001</v>
      </c>
      <c r="P280">
        <v>50.00421</v>
      </c>
    </row>
    <row r="281" spans="1:16" x14ac:dyDescent="0.25">
      <c r="A281">
        <v>21.192160000000001</v>
      </c>
      <c r="B281">
        <v>-6.0305790000000004</v>
      </c>
      <c r="C281">
        <v>7.790978</v>
      </c>
      <c r="D281">
        <v>6.0789960000000001</v>
      </c>
      <c r="E281">
        <f t="shared" si="3"/>
        <v>1.2182356713426854</v>
      </c>
      <c r="F281">
        <v>1.711981</v>
      </c>
      <c r="G281">
        <v>-0.1261901</v>
      </c>
      <c r="H281">
        <v>-0.10131660000000001</v>
      </c>
      <c r="I281">
        <v>-2.4873490000000002E-2</v>
      </c>
      <c r="J281">
        <v>0.98626820000000004</v>
      </c>
      <c r="K281">
        <v>0.55600879999999997</v>
      </c>
      <c r="L281">
        <v>0.22407759999999999</v>
      </c>
      <c r="M281">
        <v>-6.9985480000000004</v>
      </c>
      <c r="N281">
        <v>2.3428959999999999E-2</v>
      </c>
      <c r="O281">
        <v>2.7803100000000001</v>
      </c>
      <c r="P281">
        <v>49.992750000000001</v>
      </c>
    </row>
    <row r="282" spans="1:16" x14ac:dyDescent="0.25">
      <c r="A282">
        <v>21.292159999999999</v>
      </c>
      <c r="B282">
        <v>-5.930644</v>
      </c>
      <c r="C282">
        <v>7.802772</v>
      </c>
      <c r="D282">
        <v>6.0842879999999999</v>
      </c>
      <c r="E282">
        <f t="shared" si="3"/>
        <v>1.2192961923847694</v>
      </c>
      <c r="F282">
        <v>1.718483</v>
      </c>
      <c r="G282">
        <v>-0.1263811</v>
      </c>
      <c r="H282">
        <v>-0.1014048</v>
      </c>
      <c r="I282">
        <v>-2.4976330000000001E-2</v>
      </c>
      <c r="J282">
        <v>0.98645389999999999</v>
      </c>
      <c r="K282">
        <v>0.55657259999999997</v>
      </c>
      <c r="L282">
        <v>0.22414419999999999</v>
      </c>
      <c r="M282">
        <v>-6.6789889999999996</v>
      </c>
      <c r="N282">
        <v>-0.30937700000000001</v>
      </c>
      <c r="O282">
        <v>3.4086280000000002</v>
      </c>
      <c r="P282">
        <v>50.030479999999997</v>
      </c>
    </row>
    <row r="283" spans="1:16" x14ac:dyDescent="0.25">
      <c r="A283">
        <v>21.392160000000001</v>
      </c>
      <c r="B283">
        <v>-5.8307149999999996</v>
      </c>
      <c r="C283">
        <v>7.814101</v>
      </c>
      <c r="D283">
        <v>6.0894779999999997</v>
      </c>
      <c r="E283">
        <f t="shared" si="3"/>
        <v>1.2203362725450901</v>
      </c>
      <c r="F283">
        <v>1.7246220000000001</v>
      </c>
      <c r="G283">
        <v>-0.1265646</v>
      </c>
      <c r="H283">
        <v>-0.10149130000000001</v>
      </c>
      <c r="I283">
        <v>-2.507332E-2</v>
      </c>
      <c r="J283">
        <v>0.98664010000000002</v>
      </c>
      <c r="K283">
        <v>0.55713049999999997</v>
      </c>
      <c r="L283">
        <v>0.22419649999999999</v>
      </c>
      <c r="M283">
        <v>-6.0722959999999997</v>
      </c>
      <c r="N283">
        <v>-0.5759628</v>
      </c>
      <c r="O283">
        <v>4.0369469999999996</v>
      </c>
      <c r="P283">
        <v>49.997869999999999</v>
      </c>
    </row>
    <row r="284" spans="1:16" x14ac:dyDescent="0.25">
      <c r="A284">
        <v>21.492159999999998</v>
      </c>
      <c r="B284">
        <v>-5.7307870000000003</v>
      </c>
      <c r="C284">
        <v>7.8251020000000002</v>
      </c>
      <c r="D284">
        <v>6.0947060000000004</v>
      </c>
      <c r="E284">
        <f t="shared" si="3"/>
        <v>1.2213839679358718</v>
      </c>
      <c r="F284">
        <v>1.730396</v>
      </c>
      <c r="G284">
        <v>-0.12674279999999999</v>
      </c>
      <c r="H284">
        <v>-0.1015784</v>
      </c>
      <c r="I284">
        <v>-2.5164389999999998E-2</v>
      </c>
      <c r="J284">
        <v>0.98682899999999996</v>
      </c>
      <c r="K284">
        <v>0.55768180000000001</v>
      </c>
      <c r="L284">
        <v>0.2242422</v>
      </c>
      <c r="M284">
        <v>-5.3722899999999996</v>
      </c>
      <c r="N284">
        <v>-0.67615440000000004</v>
      </c>
      <c r="O284">
        <v>4.6652659999999999</v>
      </c>
      <c r="P284">
        <v>50.006059999999998</v>
      </c>
    </row>
    <row r="285" spans="1:16" x14ac:dyDescent="0.25">
      <c r="A285">
        <v>21.59216</v>
      </c>
      <c r="B285">
        <v>-5.6308559999999996</v>
      </c>
      <c r="C285">
        <v>7.8361470000000004</v>
      </c>
      <c r="D285">
        <v>6.0998039999999998</v>
      </c>
      <c r="E285">
        <f t="shared" si="3"/>
        <v>1.2224056112224448</v>
      </c>
      <c r="F285">
        <v>1.7363440000000001</v>
      </c>
      <c r="G285">
        <v>-0.1269217</v>
      </c>
      <c r="H285">
        <v>-0.1016634</v>
      </c>
      <c r="I285">
        <v>-2.5258320000000001E-2</v>
      </c>
      <c r="J285">
        <v>0.98701550000000005</v>
      </c>
      <c r="K285">
        <v>0.55823509999999998</v>
      </c>
      <c r="L285">
        <v>0.2242777</v>
      </c>
      <c r="M285">
        <v>-4.8108919999999999</v>
      </c>
      <c r="N285">
        <v>-0.57982679999999998</v>
      </c>
      <c r="O285">
        <v>5.2935840000000001</v>
      </c>
      <c r="P285">
        <v>49.990879999999997</v>
      </c>
    </row>
    <row r="286" spans="1:16" x14ac:dyDescent="0.25">
      <c r="A286">
        <v>21.692160000000001</v>
      </c>
      <c r="B286">
        <v>-5.5309280000000003</v>
      </c>
      <c r="C286">
        <v>7.8471159999999998</v>
      </c>
      <c r="D286">
        <v>6.1049730000000002</v>
      </c>
      <c r="E286">
        <f t="shared" si="3"/>
        <v>1.2234414829659319</v>
      </c>
      <c r="F286">
        <v>1.7421420000000001</v>
      </c>
      <c r="G286">
        <v>-0.1270993</v>
      </c>
      <c r="H286">
        <v>-0.1017496</v>
      </c>
      <c r="I286">
        <v>-2.5349819999999999E-2</v>
      </c>
      <c r="J286">
        <v>0.98717540000000004</v>
      </c>
      <c r="K286">
        <v>0.55878360000000005</v>
      </c>
      <c r="L286">
        <v>0.2242876</v>
      </c>
      <c r="M286">
        <v>-4.5629140000000001</v>
      </c>
      <c r="N286">
        <v>-0.29301850000000002</v>
      </c>
      <c r="O286">
        <v>5.9219020000000002</v>
      </c>
      <c r="P286">
        <v>49.997059999999998</v>
      </c>
    </row>
    <row r="287" spans="1:16" x14ac:dyDescent="0.25">
      <c r="A287">
        <v>21.792159999999999</v>
      </c>
      <c r="B287">
        <v>-5.431006</v>
      </c>
      <c r="C287">
        <v>7.8583160000000003</v>
      </c>
      <c r="D287">
        <v>6.1104609999999999</v>
      </c>
      <c r="E287">
        <f t="shared" si="3"/>
        <v>1.2245412825651303</v>
      </c>
      <c r="F287">
        <v>1.7478560000000001</v>
      </c>
      <c r="G287">
        <v>-0.1272808</v>
      </c>
      <c r="H287">
        <v>-0.1018411</v>
      </c>
      <c r="I287">
        <v>-2.543977E-2</v>
      </c>
      <c r="J287">
        <v>0.98727750000000003</v>
      </c>
      <c r="K287">
        <v>0.55932899999999997</v>
      </c>
      <c r="L287">
        <v>0.2243144</v>
      </c>
      <c r="M287">
        <v>-4.685403</v>
      </c>
      <c r="N287">
        <v>4.6106220000000003E-2</v>
      </c>
      <c r="O287">
        <v>0.79063399999999995</v>
      </c>
      <c r="P287">
        <v>50.007309999999997</v>
      </c>
    </row>
    <row r="288" spans="1:16" x14ac:dyDescent="0.25">
      <c r="A288">
        <v>21.892160000000001</v>
      </c>
      <c r="B288">
        <v>-5.3310740000000001</v>
      </c>
      <c r="C288">
        <v>7.8692070000000003</v>
      </c>
      <c r="D288">
        <v>6.1161000000000003</v>
      </c>
      <c r="E288">
        <f t="shared" si="3"/>
        <v>1.2256713426853707</v>
      </c>
      <c r="F288">
        <v>1.7531060000000001</v>
      </c>
      <c r="G288">
        <v>-0.12745719999999999</v>
      </c>
      <c r="H288">
        <v>-0.101935</v>
      </c>
      <c r="I288">
        <v>-2.552217E-2</v>
      </c>
      <c r="J288">
        <v>0.98733890000000002</v>
      </c>
      <c r="K288">
        <v>0.5598784</v>
      </c>
      <c r="L288">
        <v>0.22436819999999999</v>
      </c>
      <c r="M288">
        <v>-5.0950959999999998</v>
      </c>
      <c r="N288">
        <v>0.31879999999999997</v>
      </c>
      <c r="O288">
        <v>0.89535390000000004</v>
      </c>
      <c r="P288">
        <v>50.001159999999999</v>
      </c>
    </row>
    <row r="289" spans="1:16" x14ac:dyDescent="0.25">
      <c r="A289">
        <v>21.992159999999998</v>
      </c>
      <c r="B289">
        <v>-5.2311059999999996</v>
      </c>
      <c r="C289">
        <v>7.879181</v>
      </c>
      <c r="D289">
        <v>6.1221680000000003</v>
      </c>
      <c r="E289">
        <f t="shared" si="3"/>
        <v>1.226887374749499</v>
      </c>
      <c r="F289">
        <v>1.7570129999999999</v>
      </c>
      <c r="G289">
        <v>-0.1276188</v>
      </c>
      <c r="H289">
        <v>-0.1020361</v>
      </c>
      <c r="I289">
        <v>-2.558262E-2</v>
      </c>
      <c r="J289">
        <v>0.98738899999999996</v>
      </c>
      <c r="K289">
        <v>0.56044050000000001</v>
      </c>
      <c r="L289">
        <v>0.2244382</v>
      </c>
      <c r="M289">
        <v>-5.5946319999999998</v>
      </c>
      <c r="N289">
        <v>0.418576</v>
      </c>
      <c r="O289">
        <v>1.5236730000000001</v>
      </c>
      <c r="P289">
        <v>49.991500000000002</v>
      </c>
    </row>
    <row r="290" spans="1:16" x14ac:dyDescent="0.25">
      <c r="A290">
        <v>22.09216</v>
      </c>
      <c r="B290">
        <v>-5.1310779999999996</v>
      </c>
      <c r="C290">
        <v>7.8885560000000003</v>
      </c>
      <c r="D290">
        <v>6.1282699999999997</v>
      </c>
      <c r="E290">
        <f t="shared" si="3"/>
        <v>1.2281102204408816</v>
      </c>
      <c r="F290">
        <v>1.760289</v>
      </c>
      <c r="G290">
        <v>-0.12777060000000001</v>
      </c>
      <c r="H290">
        <v>-0.1021378</v>
      </c>
      <c r="I290">
        <v>-2.5632789999999999E-2</v>
      </c>
      <c r="J290">
        <v>0.98743119999999995</v>
      </c>
      <c r="K290">
        <v>0.56099489999999996</v>
      </c>
      <c r="L290">
        <v>0.22449060000000001</v>
      </c>
      <c r="M290">
        <v>-5.9534120000000001</v>
      </c>
      <c r="N290">
        <v>0.31406050000000002</v>
      </c>
      <c r="O290">
        <v>2.1519900000000001</v>
      </c>
      <c r="P290">
        <v>50.000300000000003</v>
      </c>
    </row>
    <row r="291" spans="1:16" x14ac:dyDescent="0.25">
      <c r="A291">
        <v>22.192160000000001</v>
      </c>
      <c r="B291">
        <v>-5.0309629999999999</v>
      </c>
      <c r="C291">
        <v>7.8976519999999999</v>
      </c>
      <c r="D291">
        <v>6.1343540000000001</v>
      </c>
      <c r="E291">
        <f t="shared" si="3"/>
        <v>1.2293294589178356</v>
      </c>
      <c r="F291">
        <v>1.763298</v>
      </c>
      <c r="G291">
        <v>-0.1279179</v>
      </c>
      <c r="H291">
        <v>-0.1022392</v>
      </c>
      <c r="I291">
        <v>-2.5678670000000001E-2</v>
      </c>
      <c r="J291">
        <v>0.9874368</v>
      </c>
      <c r="K291">
        <v>0.56153220000000004</v>
      </c>
      <c r="L291">
        <v>0.22449959999999999</v>
      </c>
      <c r="M291">
        <v>-6.000902</v>
      </c>
      <c r="N291">
        <v>2.6898180000000001E-2</v>
      </c>
      <c r="O291">
        <v>2.7803100000000001</v>
      </c>
      <c r="P291">
        <v>50.007980000000003</v>
      </c>
    </row>
    <row r="292" spans="1:16" x14ac:dyDescent="0.25">
      <c r="A292">
        <v>22.292159999999999</v>
      </c>
      <c r="B292">
        <v>-4.9307420000000004</v>
      </c>
      <c r="C292">
        <v>7.9063429999999997</v>
      </c>
      <c r="D292">
        <v>6.1408050000000003</v>
      </c>
      <c r="E292">
        <f t="shared" si="3"/>
        <v>1.2306222444889781</v>
      </c>
      <c r="F292">
        <v>1.765539</v>
      </c>
      <c r="G292">
        <v>-0.1280587</v>
      </c>
      <c r="H292">
        <v>-0.1023468</v>
      </c>
      <c r="I292">
        <v>-2.5711950000000001E-2</v>
      </c>
      <c r="J292">
        <v>0.98737719999999995</v>
      </c>
      <c r="K292">
        <v>0.56206509999999998</v>
      </c>
      <c r="L292">
        <v>0.22448940000000001</v>
      </c>
      <c r="M292">
        <v>-5.6813650000000004</v>
      </c>
      <c r="N292">
        <v>-0.30916690000000002</v>
      </c>
      <c r="O292">
        <v>3.4086280000000002</v>
      </c>
      <c r="P292">
        <v>49.99859</v>
      </c>
    </row>
    <row r="293" spans="1:16" x14ac:dyDescent="0.25">
      <c r="A293">
        <v>22.392160000000001</v>
      </c>
      <c r="B293">
        <v>-4.8304020000000003</v>
      </c>
      <c r="C293">
        <v>7.9152839999999998</v>
      </c>
      <c r="D293">
        <v>6.1477510000000004</v>
      </c>
      <c r="E293">
        <f t="shared" si="3"/>
        <v>1.2320142284569138</v>
      </c>
      <c r="F293">
        <v>1.7675320000000001</v>
      </c>
      <c r="G293">
        <v>-0.1282035</v>
      </c>
      <c r="H293">
        <v>-0.1024625</v>
      </c>
      <c r="I293">
        <v>-2.5740969999999998E-2</v>
      </c>
      <c r="J293">
        <v>0.9872609</v>
      </c>
      <c r="K293">
        <v>0.56260180000000004</v>
      </c>
      <c r="L293">
        <v>0.224525</v>
      </c>
      <c r="M293">
        <v>-5.0740189999999998</v>
      </c>
      <c r="N293">
        <v>-0.57985819999999999</v>
      </c>
      <c r="O293">
        <v>4.0369469999999996</v>
      </c>
      <c r="P293">
        <v>49.996899999999997</v>
      </c>
    </row>
    <row r="294" spans="1:16" x14ac:dyDescent="0.25">
      <c r="A294">
        <v>22.492159999999998</v>
      </c>
      <c r="B294">
        <v>-4.7299530000000001</v>
      </c>
      <c r="C294">
        <v>7.9245530000000004</v>
      </c>
      <c r="D294">
        <v>6.1549300000000002</v>
      </c>
      <c r="E294">
        <f t="shared" si="3"/>
        <v>1.2334529058116233</v>
      </c>
      <c r="F294">
        <v>1.769625</v>
      </c>
      <c r="G294">
        <v>-0.12835369999999999</v>
      </c>
      <c r="H294">
        <v>-0.1025822</v>
      </c>
      <c r="I294">
        <v>-2.5771479999999999E-2</v>
      </c>
      <c r="J294">
        <v>0.98712350000000004</v>
      </c>
      <c r="K294">
        <v>0.56313440000000003</v>
      </c>
      <c r="L294">
        <v>0.22462180000000001</v>
      </c>
      <c r="M294">
        <v>-4.3722969999999997</v>
      </c>
      <c r="N294">
        <v>-0.68340000000000001</v>
      </c>
      <c r="O294">
        <v>4.6652659999999999</v>
      </c>
      <c r="P294">
        <v>49.998240000000003</v>
      </c>
    </row>
    <row r="295" spans="1:16" x14ac:dyDescent="0.25">
      <c r="A295">
        <v>22.59216</v>
      </c>
      <c r="B295">
        <v>-4.6294149999999998</v>
      </c>
      <c r="C295">
        <v>7.9349059999999998</v>
      </c>
      <c r="D295">
        <v>6.1620799999999996</v>
      </c>
      <c r="E295">
        <f t="shared" si="3"/>
        <v>1.2348857715430861</v>
      </c>
      <c r="F295">
        <v>1.7728269999999999</v>
      </c>
      <c r="G295">
        <v>-0.1285213</v>
      </c>
      <c r="H295">
        <v>-0.1027013</v>
      </c>
      <c r="I295">
        <v>-2.5820010000000001E-2</v>
      </c>
      <c r="J295">
        <v>0.98699099999999995</v>
      </c>
      <c r="K295">
        <v>0.56366490000000002</v>
      </c>
      <c r="L295">
        <v>0.224744</v>
      </c>
      <c r="M295">
        <v>-3.8100939999999999</v>
      </c>
      <c r="N295">
        <v>-0.58838159999999995</v>
      </c>
      <c r="O295">
        <v>5.2935840000000001</v>
      </c>
      <c r="P295">
        <v>50.00544</v>
      </c>
    </row>
    <row r="296" spans="1:16" x14ac:dyDescent="0.25">
      <c r="A296">
        <v>22.692160000000001</v>
      </c>
      <c r="B296">
        <v>-4.5288019999999998</v>
      </c>
      <c r="C296">
        <v>7.9472950000000004</v>
      </c>
      <c r="D296">
        <v>6.1694599999999999</v>
      </c>
      <c r="E296">
        <f t="shared" si="3"/>
        <v>1.2363647294589177</v>
      </c>
      <c r="F296">
        <v>1.7778339999999999</v>
      </c>
      <c r="G296">
        <v>-0.128722</v>
      </c>
      <c r="H296">
        <v>-0.10282429999999999</v>
      </c>
      <c r="I296">
        <v>-2.5897610000000001E-2</v>
      </c>
      <c r="J296">
        <v>0.98687420000000003</v>
      </c>
      <c r="K296">
        <v>0.56422240000000001</v>
      </c>
      <c r="L296">
        <v>0.22490689999999999</v>
      </c>
      <c r="M296">
        <v>-3.5618810000000001</v>
      </c>
      <c r="N296">
        <v>-0.30048540000000001</v>
      </c>
      <c r="O296">
        <v>5.9219020000000002</v>
      </c>
      <c r="P296">
        <v>50.000660000000003</v>
      </c>
    </row>
    <row r="297" spans="1:16" x14ac:dyDescent="0.25">
      <c r="A297">
        <v>22.792159999999999</v>
      </c>
      <c r="B297">
        <v>-4.4281139999999999</v>
      </c>
      <c r="C297">
        <v>7.9616600000000002</v>
      </c>
      <c r="D297">
        <v>6.1766740000000002</v>
      </c>
      <c r="E297">
        <f t="shared" si="3"/>
        <v>1.2378104208416834</v>
      </c>
      <c r="F297">
        <v>1.784985</v>
      </c>
      <c r="G297">
        <v>-0.1289546</v>
      </c>
      <c r="H297">
        <v>-0.1029446</v>
      </c>
      <c r="I297">
        <v>-2.6010060000000002E-2</v>
      </c>
      <c r="J297">
        <v>0.98680690000000004</v>
      </c>
      <c r="K297">
        <v>0.56479889999999999</v>
      </c>
      <c r="L297">
        <v>0.22509589999999999</v>
      </c>
      <c r="M297">
        <v>-3.6840799999999998</v>
      </c>
      <c r="N297">
        <v>4.2318599999999998E-2</v>
      </c>
      <c r="O297">
        <v>0.79063399999999995</v>
      </c>
      <c r="P297">
        <v>49.988999999999997</v>
      </c>
    </row>
    <row r="298" spans="1:16" x14ac:dyDescent="0.25">
      <c r="A298">
        <v>22.892160000000001</v>
      </c>
      <c r="B298">
        <v>-4.3273590000000004</v>
      </c>
      <c r="C298">
        <v>7.9770560000000001</v>
      </c>
      <c r="D298">
        <v>6.1833390000000001</v>
      </c>
      <c r="E298">
        <f t="shared" si="3"/>
        <v>1.2391460921843687</v>
      </c>
      <c r="F298">
        <v>1.793717</v>
      </c>
      <c r="G298">
        <v>-0.12920400000000001</v>
      </c>
      <c r="H298">
        <v>-0.1030556</v>
      </c>
      <c r="I298">
        <v>-2.6148359999999999E-2</v>
      </c>
      <c r="J298">
        <v>0.98680780000000001</v>
      </c>
      <c r="K298">
        <v>0.56536540000000002</v>
      </c>
      <c r="L298">
        <v>0.22522310000000001</v>
      </c>
      <c r="M298">
        <v>-4.0921969999999996</v>
      </c>
      <c r="N298">
        <v>0.31903369999999998</v>
      </c>
      <c r="O298">
        <v>0.89535390000000004</v>
      </c>
      <c r="P298">
        <v>50.001040000000003</v>
      </c>
    </row>
    <row r="299" spans="1:16" x14ac:dyDescent="0.25">
      <c r="A299">
        <v>22.992159999999998</v>
      </c>
      <c r="B299">
        <v>-4.2265699999999997</v>
      </c>
      <c r="C299">
        <v>7.9927609999999998</v>
      </c>
      <c r="D299">
        <v>6.1897080000000004</v>
      </c>
      <c r="E299">
        <f t="shared" si="3"/>
        <v>1.2404224448897796</v>
      </c>
      <c r="F299">
        <v>1.8030520000000001</v>
      </c>
      <c r="G299">
        <v>-0.1294584</v>
      </c>
      <c r="H299">
        <v>-0.1031618</v>
      </c>
      <c r="I299">
        <v>-2.629656E-2</v>
      </c>
      <c r="J299">
        <v>0.98683390000000004</v>
      </c>
      <c r="K299">
        <v>0.56593260000000001</v>
      </c>
      <c r="L299">
        <v>0.22525629999999999</v>
      </c>
      <c r="M299">
        <v>-4.5899159999999997</v>
      </c>
      <c r="N299">
        <v>0.42073339999999998</v>
      </c>
      <c r="O299">
        <v>1.5236730000000001</v>
      </c>
      <c r="P299">
        <v>50.01117</v>
      </c>
    </row>
    <row r="300" spans="1:16" x14ac:dyDescent="0.25">
      <c r="A300">
        <v>23.09216</v>
      </c>
      <c r="B300">
        <v>-4.1258010000000001</v>
      </c>
      <c r="C300">
        <v>8.0077250000000006</v>
      </c>
      <c r="D300">
        <v>6.196809</v>
      </c>
      <c r="E300">
        <f t="shared" si="3"/>
        <v>1.2418454909819638</v>
      </c>
      <c r="F300">
        <v>1.8109170000000001</v>
      </c>
      <c r="G300">
        <v>-0.1297008</v>
      </c>
      <c r="H300">
        <v>-0.1032802</v>
      </c>
      <c r="I300">
        <v>-2.6420619999999999E-2</v>
      </c>
      <c r="J300">
        <v>0.98686099999999999</v>
      </c>
      <c r="K300">
        <v>0.56656620000000002</v>
      </c>
      <c r="L300">
        <v>0.22528960000000001</v>
      </c>
      <c r="M300">
        <v>-4.9467239999999997</v>
      </c>
      <c r="N300">
        <v>0.3169766</v>
      </c>
      <c r="O300">
        <v>2.1519900000000001</v>
      </c>
      <c r="P300">
        <v>50.001640000000002</v>
      </c>
    </row>
    <row r="301" spans="1:16" x14ac:dyDescent="0.25">
      <c r="A301">
        <v>23.192160000000001</v>
      </c>
      <c r="B301">
        <v>-4.0251109999999999</v>
      </c>
      <c r="C301">
        <v>8.0217589999999994</v>
      </c>
      <c r="D301">
        <v>6.2045760000000003</v>
      </c>
      <c r="E301">
        <f t="shared" si="3"/>
        <v>1.243402004008016</v>
      </c>
      <c r="F301">
        <v>1.8171820000000001</v>
      </c>
      <c r="G301">
        <v>-0.12992809999999999</v>
      </c>
      <c r="H301">
        <v>-0.1034096</v>
      </c>
      <c r="I301">
        <v>-2.6518440000000001E-2</v>
      </c>
      <c r="J301">
        <v>0.98693120000000001</v>
      </c>
      <c r="K301">
        <v>0.56727479999999997</v>
      </c>
      <c r="L301">
        <v>0.22539219999999999</v>
      </c>
      <c r="M301">
        <v>-4.9925379999999997</v>
      </c>
      <c r="N301">
        <v>2.7308530000000001E-2</v>
      </c>
      <c r="O301">
        <v>2.7803100000000001</v>
      </c>
      <c r="P301">
        <v>49.998399999999997</v>
      </c>
    </row>
    <row r="302" spans="1:16" x14ac:dyDescent="0.25">
      <c r="A302">
        <v>23.292159999999999</v>
      </c>
      <c r="B302">
        <v>-3.9245390000000002</v>
      </c>
      <c r="C302">
        <v>8.0352879999999995</v>
      </c>
      <c r="D302">
        <v>6.2122080000000004</v>
      </c>
      <c r="E302">
        <f t="shared" si="3"/>
        <v>1.2449314629258517</v>
      </c>
      <c r="F302">
        <v>1.8230789999999999</v>
      </c>
      <c r="G302">
        <v>-0.13014719999999999</v>
      </c>
      <c r="H302">
        <v>-0.1035368</v>
      </c>
      <c r="I302">
        <v>-2.6610379999999999E-2</v>
      </c>
      <c r="J302">
        <v>0.98708320000000005</v>
      </c>
      <c r="K302">
        <v>0.56801299999999999</v>
      </c>
      <c r="L302">
        <v>0.22553110000000001</v>
      </c>
      <c r="M302">
        <v>-4.6717279999999999</v>
      </c>
      <c r="N302">
        <v>-0.31095260000000002</v>
      </c>
      <c r="O302">
        <v>3.4086280000000002</v>
      </c>
      <c r="P302">
        <v>49.997660000000003</v>
      </c>
    </row>
    <row r="303" spans="1:16" x14ac:dyDescent="0.25">
      <c r="A303">
        <v>23.392160000000001</v>
      </c>
      <c r="B303">
        <v>-3.8241160000000001</v>
      </c>
      <c r="C303">
        <v>8.0490840000000006</v>
      </c>
      <c r="D303">
        <v>6.2192780000000001</v>
      </c>
      <c r="E303">
        <f t="shared" si="3"/>
        <v>1.2463482965931862</v>
      </c>
      <c r="F303">
        <v>1.829806</v>
      </c>
      <c r="G303">
        <v>-0.13037070000000001</v>
      </c>
      <c r="H303">
        <v>-0.1036546</v>
      </c>
      <c r="I303">
        <v>-2.671602E-2</v>
      </c>
      <c r="J303">
        <v>0.9873054</v>
      </c>
      <c r="K303">
        <v>0.56875180000000003</v>
      </c>
      <c r="L303">
        <v>0.2256146</v>
      </c>
      <c r="M303">
        <v>-4.0643440000000002</v>
      </c>
      <c r="N303">
        <v>-0.58517739999999996</v>
      </c>
      <c r="O303">
        <v>4.0369469999999996</v>
      </c>
      <c r="P303">
        <v>49.990180000000002</v>
      </c>
    </row>
    <row r="304" spans="1:16" x14ac:dyDescent="0.25">
      <c r="A304">
        <v>23.492159999999998</v>
      </c>
      <c r="B304">
        <v>-3.7238479999999998</v>
      </c>
      <c r="C304">
        <v>8.0639450000000004</v>
      </c>
      <c r="D304">
        <v>6.2263719999999996</v>
      </c>
      <c r="E304">
        <f t="shared" si="3"/>
        <v>1.2477699398797595</v>
      </c>
      <c r="F304">
        <v>1.837572</v>
      </c>
      <c r="G304">
        <v>-0.13061139999999999</v>
      </c>
      <c r="H304">
        <v>-0.1037728</v>
      </c>
      <c r="I304">
        <v>-2.6838480000000001E-2</v>
      </c>
      <c r="J304">
        <v>0.98754819999999999</v>
      </c>
      <c r="K304">
        <v>0.56951960000000001</v>
      </c>
      <c r="L304">
        <v>0.2256242</v>
      </c>
      <c r="M304">
        <v>-3.3637109999999999</v>
      </c>
      <c r="N304">
        <v>-0.69172120000000004</v>
      </c>
      <c r="O304">
        <v>4.6652659999999999</v>
      </c>
      <c r="P304">
        <v>50.005519999999997</v>
      </c>
    </row>
    <row r="305" spans="1:16" x14ac:dyDescent="0.25">
      <c r="A305">
        <v>23.59216</v>
      </c>
      <c r="B305">
        <v>-3.623729</v>
      </c>
      <c r="C305">
        <v>8.0796410000000005</v>
      </c>
      <c r="D305">
        <v>6.2341290000000003</v>
      </c>
      <c r="E305">
        <f t="shared" si="3"/>
        <v>1.2493244488977955</v>
      </c>
      <c r="F305">
        <v>1.8455140000000001</v>
      </c>
      <c r="G305">
        <v>-0.1308656</v>
      </c>
      <c r="H305">
        <v>-0.1039021</v>
      </c>
      <c r="I305">
        <v>-2.696345E-2</v>
      </c>
      <c r="J305">
        <v>0.98779360000000005</v>
      </c>
      <c r="K305">
        <v>0.57034949999999995</v>
      </c>
      <c r="L305">
        <v>0.2256205</v>
      </c>
      <c r="M305">
        <v>-2.8019500000000002</v>
      </c>
      <c r="N305">
        <v>-0.59973489999999996</v>
      </c>
      <c r="O305">
        <v>5.2935840000000001</v>
      </c>
      <c r="P305">
        <v>50.00676</v>
      </c>
    </row>
    <row r="306" spans="1:16" x14ac:dyDescent="0.25">
      <c r="A306">
        <v>23.692160000000001</v>
      </c>
      <c r="B306">
        <v>-3.5237579999999999</v>
      </c>
      <c r="C306">
        <v>8.0954899999999999</v>
      </c>
      <c r="D306">
        <v>6.2421049999999996</v>
      </c>
      <c r="E306">
        <f t="shared" si="3"/>
        <v>1.2509228456913826</v>
      </c>
      <c r="F306">
        <v>1.8533850000000001</v>
      </c>
      <c r="G306">
        <v>-0.1311224</v>
      </c>
      <c r="H306">
        <v>-0.10403510000000001</v>
      </c>
      <c r="I306">
        <v>-2.7087199999999999E-2</v>
      </c>
      <c r="J306">
        <v>0.98804840000000005</v>
      </c>
      <c r="K306">
        <v>0.57121089999999997</v>
      </c>
      <c r="L306">
        <v>0.2256108</v>
      </c>
      <c r="M306">
        <v>-2.553598</v>
      </c>
      <c r="N306">
        <v>-0.31056020000000001</v>
      </c>
      <c r="O306">
        <v>5.9219020000000002</v>
      </c>
      <c r="P306">
        <v>49.998440000000002</v>
      </c>
    </row>
    <row r="307" spans="1:16" x14ac:dyDescent="0.25">
      <c r="A307">
        <v>23.792159999999999</v>
      </c>
      <c r="B307">
        <v>-3.42395</v>
      </c>
      <c r="C307">
        <v>8.1108049999999992</v>
      </c>
      <c r="D307">
        <v>6.2501749999999996</v>
      </c>
      <c r="E307">
        <f t="shared" si="3"/>
        <v>1.2525400801603206</v>
      </c>
      <c r="F307">
        <v>1.8606320000000001</v>
      </c>
      <c r="G307">
        <v>-0.1313704</v>
      </c>
      <c r="H307">
        <v>-0.1041696</v>
      </c>
      <c r="I307">
        <v>-2.7200780000000001E-2</v>
      </c>
      <c r="J307">
        <v>0.9882938</v>
      </c>
      <c r="K307">
        <v>0.57207520000000001</v>
      </c>
      <c r="L307">
        <v>0.22557559999999999</v>
      </c>
      <c r="M307">
        <v>-2.6755049999999998</v>
      </c>
      <c r="N307">
        <v>3.7142620000000001E-2</v>
      </c>
      <c r="O307">
        <v>0.79063399999999995</v>
      </c>
      <c r="P307">
        <v>50.002299999999998</v>
      </c>
    </row>
    <row r="308" spans="1:16" x14ac:dyDescent="0.25">
      <c r="A308">
        <v>23.892160000000001</v>
      </c>
      <c r="B308">
        <v>-3.3243239999999998</v>
      </c>
      <c r="C308">
        <v>8.1256579999999996</v>
      </c>
      <c r="D308">
        <v>6.2586899999999996</v>
      </c>
      <c r="E308">
        <f t="shared" si="3"/>
        <v>1.2542464929859718</v>
      </c>
      <c r="F308">
        <v>1.866968</v>
      </c>
      <c r="G308">
        <v>-0.1316109</v>
      </c>
      <c r="H308">
        <v>-0.1043115</v>
      </c>
      <c r="I308">
        <v>-2.7299400000000001E-2</v>
      </c>
      <c r="J308">
        <v>0.98850389999999999</v>
      </c>
      <c r="K308">
        <v>0.57295459999999998</v>
      </c>
      <c r="L308">
        <v>0.22555910000000001</v>
      </c>
      <c r="M308">
        <v>-3.0855299999999999</v>
      </c>
      <c r="N308">
        <v>0.32100479999999998</v>
      </c>
      <c r="O308">
        <v>0.89535390000000004</v>
      </c>
      <c r="P308">
        <v>50.013599999999997</v>
      </c>
    </row>
    <row r="309" spans="1:16" x14ac:dyDescent="0.25">
      <c r="A309">
        <v>23.992159999999998</v>
      </c>
      <c r="B309">
        <v>-3.2248839999999999</v>
      </c>
      <c r="C309">
        <v>8.1394909999999996</v>
      </c>
      <c r="D309">
        <v>6.2677120000000004</v>
      </c>
      <c r="E309">
        <f t="shared" si="3"/>
        <v>1.2560545090180362</v>
      </c>
      <c r="F309">
        <v>1.8717779999999999</v>
      </c>
      <c r="G309">
        <v>-0.13183500000000001</v>
      </c>
      <c r="H309">
        <v>-0.1044619</v>
      </c>
      <c r="I309">
        <v>-2.7373080000000001E-2</v>
      </c>
      <c r="J309">
        <v>0.98869620000000003</v>
      </c>
      <c r="K309">
        <v>0.57386979999999999</v>
      </c>
      <c r="L309">
        <v>0.22561580000000001</v>
      </c>
      <c r="M309">
        <v>-3.5871499999999998</v>
      </c>
      <c r="N309">
        <v>0.42847459999999998</v>
      </c>
      <c r="O309">
        <v>1.5236730000000001</v>
      </c>
      <c r="P309">
        <v>50.000630000000001</v>
      </c>
    </row>
    <row r="310" spans="1:16" x14ac:dyDescent="0.25">
      <c r="A310">
        <v>24.09216</v>
      </c>
      <c r="B310">
        <v>-3.1256119999999998</v>
      </c>
      <c r="C310">
        <v>8.1527999999999992</v>
      </c>
      <c r="D310">
        <v>6.2768040000000003</v>
      </c>
      <c r="E310">
        <f t="shared" si="3"/>
        <v>1.2578765531062124</v>
      </c>
      <c r="F310">
        <v>1.8759939999999999</v>
      </c>
      <c r="G310">
        <v>-0.13205049999999999</v>
      </c>
      <c r="H310">
        <v>-0.1046134</v>
      </c>
      <c r="I310">
        <v>-2.7437099999999999E-2</v>
      </c>
      <c r="J310">
        <v>0.98890869999999997</v>
      </c>
      <c r="K310">
        <v>0.5747951</v>
      </c>
      <c r="L310">
        <v>0.22572300000000001</v>
      </c>
      <c r="M310">
        <v>-3.9478219999999999</v>
      </c>
      <c r="N310">
        <v>0.32699660000000003</v>
      </c>
      <c r="O310">
        <v>2.1519900000000001</v>
      </c>
      <c r="P310">
        <v>50.00752</v>
      </c>
    </row>
    <row r="311" spans="1:16" x14ac:dyDescent="0.25">
      <c r="A311">
        <v>24.192160000000001</v>
      </c>
      <c r="B311">
        <v>-3.0264829999999998</v>
      </c>
      <c r="C311">
        <v>8.165578</v>
      </c>
      <c r="D311">
        <v>6.2856110000000003</v>
      </c>
      <c r="E311">
        <f t="shared" si="3"/>
        <v>1.2596414829659319</v>
      </c>
      <c r="F311">
        <v>1.8799680000000001</v>
      </c>
      <c r="G311">
        <v>-0.1322575</v>
      </c>
      <c r="H311">
        <v>-0.1047602</v>
      </c>
      <c r="I311">
        <v>-2.7497319999999999E-2</v>
      </c>
      <c r="J311">
        <v>0.98916009999999999</v>
      </c>
      <c r="K311">
        <v>0.57572259999999997</v>
      </c>
      <c r="L311">
        <v>0.2258414</v>
      </c>
      <c r="M311">
        <v>-3.9960119999999999</v>
      </c>
      <c r="N311">
        <v>3.506194E-2</v>
      </c>
      <c r="O311">
        <v>2.7803100000000001</v>
      </c>
      <c r="P311">
        <v>50.02664</v>
      </c>
    </row>
    <row r="312" spans="1:16" x14ac:dyDescent="0.25">
      <c r="A312">
        <v>24.292159999999999</v>
      </c>
      <c r="B312">
        <v>-2.9274800000000001</v>
      </c>
      <c r="C312">
        <v>8.1778250000000003</v>
      </c>
      <c r="D312">
        <v>6.29399</v>
      </c>
      <c r="E312">
        <f t="shared" si="3"/>
        <v>1.261320641282565</v>
      </c>
      <c r="F312">
        <v>1.8838360000000001</v>
      </c>
      <c r="G312">
        <v>-0.13245580000000001</v>
      </c>
      <c r="H312">
        <v>-0.1048998</v>
      </c>
      <c r="I312">
        <v>-2.755604E-2</v>
      </c>
      <c r="J312">
        <v>0.98947030000000002</v>
      </c>
      <c r="K312">
        <v>0.57665350000000004</v>
      </c>
      <c r="L312">
        <v>0.22596379999999999</v>
      </c>
      <c r="M312">
        <v>-3.6771850000000001</v>
      </c>
      <c r="N312">
        <v>-0.30859750000000002</v>
      </c>
      <c r="O312">
        <v>3.4086280000000002</v>
      </c>
      <c r="P312">
        <v>49.99588</v>
      </c>
    </row>
    <row r="313" spans="1:16" x14ac:dyDescent="0.25">
      <c r="A313">
        <v>24.392160000000001</v>
      </c>
      <c r="B313">
        <v>-2.828576</v>
      </c>
      <c r="C313">
        <v>8.1890040000000006</v>
      </c>
      <c r="D313">
        <v>6.3017589999999997</v>
      </c>
      <c r="E313">
        <f t="shared" si="3"/>
        <v>1.2628775551102203</v>
      </c>
      <c r="F313">
        <v>1.8872420000000001</v>
      </c>
      <c r="G313">
        <v>-0.1326369</v>
      </c>
      <c r="H313">
        <v>-0.10502930000000001</v>
      </c>
      <c r="I313">
        <v>-2.7607570000000001E-2</v>
      </c>
      <c r="J313">
        <v>0.98983500000000002</v>
      </c>
      <c r="K313">
        <v>0.57756960000000002</v>
      </c>
      <c r="L313">
        <v>0.2260752</v>
      </c>
      <c r="M313">
        <v>-3.0705179999999999</v>
      </c>
      <c r="N313">
        <v>-0.58856399999999998</v>
      </c>
      <c r="O313">
        <v>4.0369469999999996</v>
      </c>
      <c r="P313">
        <v>50.002960000000002</v>
      </c>
    </row>
    <row r="314" spans="1:16" x14ac:dyDescent="0.25">
      <c r="A314">
        <v>24.492159999999998</v>
      </c>
      <c r="B314">
        <v>-2.7297359999999999</v>
      </c>
      <c r="C314">
        <v>8.1999049999999993</v>
      </c>
      <c r="D314">
        <v>6.309005</v>
      </c>
      <c r="E314">
        <f t="shared" si="3"/>
        <v>1.2643296593186373</v>
      </c>
      <c r="F314">
        <v>1.8908990000000001</v>
      </c>
      <c r="G314">
        <v>-0.1328135</v>
      </c>
      <c r="H314">
        <v>-0.1051501</v>
      </c>
      <c r="I314">
        <v>-2.7663400000000001E-2</v>
      </c>
      <c r="J314">
        <v>0.99022109999999997</v>
      </c>
      <c r="K314">
        <v>0.57846359999999997</v>
      </c>
      <c r="L314">
        <v>0.22612740000000001</v>
      </c>
      <c r="M314">
        <v>-2.3697859999999999</v>
      </c>
      <c r="N314">
        <v>-0.70019260000000005</v>
      </c>
      <c r="O314">
        <v>4.6652659999999999</v>
      </c>
      <c r="P314">
        <v>50.002519999999997</v>
      </c>
    </row>
    <row r="315" spans="1:16" x14ac:dyDescent="0.25">
      <c r="A315">
        <v>24.59216</v>
      </c>
      <c r="B315">
        <v>-2.6309079999999998</v>
      </c>
      <c r="C315">
        <v>8.2118140000000004</v>
      </c>
      <c r="D315">
        <v>6.3163980000000004</v>
      </c>
      <c r="E315">
        <f t="shared" si="3"/>
        <v>1.2658112224448899</v>
      </c>
      <c r="F315">
        <v>1.895416</v>
      </c>
      <c r="G315">
        <v>-0.1330064</v>
      </c>
      <c r="H315">
        <v>-0.1052733</v>
      </c>
      <c r="I315">
        <v>-2.7733089999999998E-2</v>
      </c>
      <c r="J315">
        <v>0.99058159999999995</v>
      </c>
      <c r="K315">
        <v>0.57935700000000001</v>
      </c>
      <c r="L315">
        <v>0.22611800000000001</v>
      </c>
      <c r="M315">
        <v>-1.808521</v>
      </c>
      <c r="N315">
        <v>-0.61007699999999998</v>
      </c>
      <c r="O315">
        <v>5.2935840000000001</v>
      </c>
      <c r="P315">
        <v>49.997459999999997</v>
      </c>
    </row>
    <row r="316" spans="1:16" x14ac:dyDescent="0.25">
      <c r="A316">
        <v>24.692160000000001</v>
      </c>
      <c r="B316">
        <v>-2.5320230000000001</v>
      </c>
      <c r="C316">
        <v>8.2252980000000004</v>
      </c>
      <c r="D316">
        <v>6.3244490000000004</v>
      </c>
      <c r="E316">
        <f t="shared" si="3"/>
        <v>1.2674246492985972</v>
      </c>
      <c r="F316">
        <v>1.9008499999999999</v>
      </c>
      <c r="G316">
        <v>-0.1332248</v>
      </c>
      <c r="H316">
        <v>-0.1054075</v>
      </c>
      <c r="I316">
        <v>-2.78173E-2</v>
      </c>
      <c r="J316">
        <v>0.99091370000000001</v>
      </c>
      <c r="K316">
        <v>0.58028900000000005</v>
      </c>
      <c r="L316">
        <v>0.2261321</v>
      </c>
      <c r="M316">
        <v>-1.5614680000000001</v>
      </c>
      <c r="N316">
        <v>-0.31847599999999998</v>
      </c>
      <c r="O316">
        <v>5.9219020000000002</v>
      </c>
      <c r="P316">
        <v>49.995739999999998</v>
      </c>
    </row>
    <row r="317" spans="1:16" x14ac:dyDescent="0.25">
      <c r="A317">
        <v>24.792159999999999</v>
      </c>
      <c r="B317">
        <v>-2.4330099999999999</v>
      </c>
      <c r="C317">
        <v>8.2407339999999998</v>
      </c>
      <c r="D317">
        <v>6.3329719999999998</v>
      </c>
      <c r="E317">
        <f t="shared" si="3"/>
        <v>1.2691326653306612</v>
      </c>
      <c r="F317">
        <v>1.907762</v>
      </c>
      <c r="G317">
        <v>-0.1334748</v>
      </c>
      <c r="H317">
        <v>-0.10554959999999999</v>
      </c>
      <c r="I317">
        <v>-2.7925249999999999E-2</v>
      </c>
      <c r="J317">
        <v>0.99125399999999997</v>
      </c>
      <c r="K317">
        <v>0.58125139999999997</v>
      </c>
      <c r="L317">
        <v>0.22624279999999999</v>
      </c>
      <c r="M317">
        <v>-1.6852389999999999</v>
      </c>
      <c r="N317">
        <v>3.472625E-2</v>
      </c>
      <c r="O317">
        <v>0.79063399999999995</v>
      </c>
      <c r="P317">
        <v>50.000300000000003</v>
      </c>
    </row>
    <row r="318" spans="1:16" x14ac:dyDescent="0.25">
      <c r="A318">
        <v>24.892160000000001</v>
      </c>
      <c r="B318">
        <v>-2.3338019999999999</v>
      </c>
      <c r="C318">
        <v>8.2576529999999995</v>
      </c>
      <c r="D318">
        <v>6.3409979999999999</v>
      </c>
      <c r="E318">
        <f t="shared" si="3"/>
        <v>1.2707410821643286</v>
      </c>
      <c r="F318">
        <v>1.916655</v>
      </c>
      <c r="G318">
        <v>-0.1337488</v>
      </c>
      <c r="H318">
        <v>-0.10568329999999999</v>
      </c>
      <c r="I318">
        <v>-2.8065530000000002E-2</v>
      </c>
      <c r="J318">
        <v>0.99163559999999995</v>
      </c>
      <c r="K318">
        <v>0.58218820000000004</v>
      </c>
      <c r="L318">
        <v>0.2264216</v>
      </c>
      <c r="M318">
        <v>-2.0977290000000002</v>
      </c>
      <c r="N318">
        <v>0.32604280000000002</v>
      </c>
      <c r="O318">
        <v>0.89535390000000004</v>
      </c>
      <c r="P318">
        <v>49.99559</v>
      </c>
    </row>
    <row r="319" spans="1:16" x14ac:dyDescent="0.25">
      <c r="A319">
        <v>24.992159999999998</v>
      </c>
      <c r="B319">
        <v>-2.2343280000000001</v>
      </c>
      <c r="C319">
        <v>8.276071</v>
      </c>
      <c r="D319">
        <v>6.347969</v>
      </c>
      <c r="E319">
        <f t="shared" si="3"/>
        <v>1.2721380761523045</v>
      </c>
      <c r="F319">
        <v>1.9281060000000001</v>
      </c>
      <c r="G319">
        <v>-0.13404720000000001</v>
      </c>
      <c r="H319">
        <v>-0.1057995</v>
      </c>
      <c r="I319">
        <v>-2.824772E-2</v>
      </c>
      <c r="J319">
        <v>0.99203810000000003</v>
      </c>
      <c r="K319">
        <v>0.58306440000000004</v>
      </c>
      <c r="L319">
        <v>0.22652700000000001</v>
      </c>
      <c r="M319">
        <v>-2.6013229999999998</v>
      </c>
      <c r="N319">
        <v>0.43705519999999998</v>
      </c>
      <c r="O319">
        <v>1.5236730000000001</v>
      </c>
      <c r="P319">
        <v>50.009279999999997</v>
      </c>
    </row>
    <row r="320" spans="1:16" x14ac:dyDescent="0.25">
      <c r="A320">
        <v>25.09216</v>
      </c>
      <c r="B320">
        <v>-2.1345429999999999</v>
      </c>
      <c r="C320">
        <v>8.2937930000000009</v>
      </c>
      <c r="D320">
        <v>6.3547589999999996</v>
      </c>
      <c r="E320">
        <f t="shared" si="3"/>
        <v>1.2734987975951904</v>
      </c>
      <c r="F320">
        <v>1.9390339999999999</v>
      </c>
      <c r="G320">
        <v>-0.13433419999999999</v>
      </c>
      <c r="H320">
        <v>-0.1059127</v>
      </c>
      <c r="I320">
        <v>-2.8421539999999999E-2</v>
      </c>
      <c r="J320">
        <v>0.99237019999999998</v>
      </c>
      <c r="K320">
        <v>0.58390679999999995</v>
      </c>
      <c r="L320">
        <v>0.226468</v>
      </c>
      <c r="M320">
        <v>-2.9631310000000002</v>
      </c>
      <c r="N320">
        <v>0.3362213</v>
      </c>
      <c r="O320">
        <v>2.1519900000000001</v>
      </c>
      <c r="P320">
        <v>49.994140000000002</v>
      </c>
    </row>
    <row r="321" spans="1:16" x14ac:dyDescent="0.25">
      <c r="A321">
        <v>25.192160000000001</v>
      </c>
      <c r="B321">
        <v>-2.0344280000000001</v>
      </c>
      <c r="C321">
        <v>8.3110119999999998</v>
      </c>
      <c r="D321">
        <v>6.3624739999999997</v>
      </c>
      <c r="E321">
        <f t="shared" si="3"/>
        <v>1.275044889779559</v>
      </c>
      <c r="F321">
        <v>1.9485380000000001</v>
      </c>
      <c r="G321">
        <v>-0.13461300000000001</v>
      </c>
      <c r="H321">
        <v>-0.1060412</v>
      </c>
      <c r="I321">
        <v>-2.8571840000000001E-2</v>
      </c>
      <c r="J321">
        <v>0.99252560000000001</v>
      </c>
      <c r="K321">
        <v>0.58473580000000003</v>
      </c>
      <c r="L321">
        <v>0.22629740000000001</v>
      </c>
      <c r="M321">
        <v>-3.0122949999999999</v>
      </c>
      <c r="N321">
        <v>4.1900640000000003E-2</v>
      </c>
      <c r="O321">
        <v>2.7803100000000001</v>
      </c>
      <c r="P321">
        <v>50.004330000000003</v>
      </c>
    </row>
    <row r="322" spans="1:16" x14ac:dyDescent="0.25">
      <c r="A322">
        <v>25.292159999999999</v>
      </c>
      <c r="B322">
        <v>-1.9339869999999999</v>
      </c>
      <c r="C322">
        <v>8.3280750000000001</v>
      </c>
      <c r="D322">
        <v>6.3718089999999998</v>
      </c>
      <c r="E322">
        <f t="shared" si="3"/>
        <v>1.2769156312625249</v>
      </c>
      <c r="F322">
        <v>1.9562660000000001</v>
      </c>
      <c r="G322">
        <v>-0.13488939999999999</v>
      </c>
      <c r="H322">
        <v>-0.10619679999999999</v>
      </c>
      <c r="I322">
        <v>-2.8692639999999998E-2</v>
      </c>
      <c r="J322">
        <v>0.9924579</v>
      </c>
      <c r="K322">
        <v>0.58556470000000005</v>
      </c>
      <c r="L322">
        <v>0.22614400000000001</v>
      </c>
      <c r="M322">
        <v>-2.6926019999999999</v>
      </c>
      <c r="N322">
        <v>-0.307033</v>
      </c>
      <c r="O322">
        <v>3.4086280000000002</v>
      </c>
      <c r="P322">
        <v>50.004800000000003</v>
      </c>
    </row>
    <row r="323" spans="1:16" x14ac:dyDescent="0.25">
      <c r="A323">
        <v>25.392160000000001</v>
      </c>
      <c r="B323">
        <v>-1.8332580000000001</v>
      </c>
      <c r="C323">
        <v>8.3464659999999995</v>
      </c>
      <c r="D323">
        <v>6.382765</v>
      </c>
      <c r="E323">
        <f t="shared" si="3"/>
        <v>1.2791112224448897</v>
      </c>
      <c r="F323">
        <v>1.9637009999999999</v>
      </c>
      <c r="G323">
        <v>-0.13518730000000001</v>
      </c>
      <c r="H323">
        <v>-0.1063794</v>
      </c>
      <c r="I323">
        <v>-2.8807909999999999E-2</v>
      </c>
      <c r="J323">
        <v>0.99222220000000005</v>
      </c>
      <c r="K323">
        <v>0.58640859999999995</v>
      </c>
      <c r="L323">
        <v>0.22613240000000001</v>
      </c>
      <c r="M323">
        <v>-2.0832079999999999</v>
      </c>
      <c r="N323">
        <v>-0.59499360000000001</v>
      </c>
      <c r="O323">
        <v>4.0369469999999996</v>
      </c>
      <c r="P323">
        <v>49.993279999999999</v>
      </c>
    </row>
    <row r="324" spans="1:16" x14ac:dyDescent="0.25">
      <c r="A324">
        <v>25.492159999999998</v>
      </c>
      <c r="B324">
        <v>-1.732307</v>
      </c>
      <c r="C324">
        <v>8.3663480000000003</v>
      </c>
      <c r="D324">
        <v>6.3945239999999997</v>
      </c>
      <c r="E324">
        <f t="shared" si="3"/>
        <v>1.2814677354709418</v>
      </c>
      <c r="F324">
        <v>1.971822</v>
      </c>
      <c r="G324">
        <v>-0.1355093</v>
      </c>
      <c r="H324">
        <v>-0.1065754</v>
      </c>
      <c r="I324">
        <v>-2.8933939999999998E-2</v>
      </c>
      <c r="J324">
        <v>0.99193319999999996</v>
      </c>
      <c r="K324">
        <v>0.58726739999999999</v>
      </c>
      <c r="L324">
        <v>0.22631299999999999</v>
      </c>
      <c r="M324">
        <v>-1.377219</v>
      </c>
      <c r="N324">
        <v>-0.71440780000000004</v>
      </c>
      <c r="O324">
        <v>4.6652659999999999</v>
      </c>
      <c r="P324">
        <v>50.003520000000002</v>
      </c>
    </row>
    <row r="325" spans="1:16" x14ac:dyDescent="0.25">
      <c r="A325">
        <v>25.59216</v>
      </c>
      <c r="B325">
        <v>-1.631238</v>
      </c>
      <c r="C325">
        <v>8.3876500000000007</v>
      </c>
      <c r="D325">
        <v>6.4061060000000003</v>
      </c>
      <c r="E325">
        <f t="shared" si="3"/>
        <v>1.2837887775551102</v>
      </c>
      <c r="F325">
        <v>1.981544</v>
      </c>
      <c r="G325">
        <v>-0.13585439999999999</v>
      </c>
      <c r="H325">
        <v>-0.1067684</v>
      </c>
      <c r="I325">
        <v>-2.9085960000000001E-2</v>
      </c>
      <c r="J325">
        <v>0.99166679999999996</v>
      </c>
      <c r="K325">
        <v>0.58811910000000001</v>
      </c>
      <c r="L325">
        <v>0.2265752</v>
      </c>
      <c r="M325">
        <v>-0.80970719999999996</v>
      </c>
      <c r="N325">
        <v>-0.62956049999999997</v>
      </c>
      <c r="O325">
        <v>5.2935840000000001</v>
      </c>
      <c r="P325">
        <v>49.99436</v>
      </c>
    </row>
    <row r="326" spans="1:16" x14ac:dyDescent="0.25">
      <c r="A326">
        <v>25.692160000000001</v>
      </c>
      <c r="B326">
        <v>-1.5301709999999999</v>
      </c>
      <c r="C326">
        <v>8.4103130000000004</v>
      </c>
      <c r="D326">
        <v>6.417109</v>
      </c>
      <c r="E326">
        <f t="shared" si="3"/>
        <v>1.2859937875751501</v>
      </c>
      <c r="F326">
        <v>1.9932030000000001</v>
      </c>
      <c r="G326">
        <v>-0.13622139999999999</v>
      </c>
      <c r="H326">
        <v>-0.1069518</v>
      </c>
      <c r="I326">
        <v>-2.9269630000000001E-2</v>
      </c>
      <c r="J326">
        <v>0.99139509999999997</v>
      </c>
      <c r="K326">
        <v>0.58893439999999997</v>
      </c>
      <c r="L326">
        <v>0.2267498</v>
      </c>
      <c r="M326">
        <v>-0.55665759999999997</v>
      </c>
      <c r="N326">
        <v>-0.33816030000000002</v>
      </c>
      <c r="O326">
        <v>5.9219020000000002</v>
      </c>
      <c r="P326">
        <v>50.001719999999999</v>
      </c>
    </row>
    <row r="327" spans="1:16" x14ac:dyDescent="0.25">
      <c r="A327">
        <v>25.792159999999999</v>
      </c>
      <c r="B327">
        <v>-1.429222</v>
      </c>
      <c r="C327">
        <v>8.4336699999999993</v>
      </c>
      <c r="D327">
        <v>6.4282620000000001</v>
      </c>
      <c r="E327">
        <f t="shared" ref="E327:E390" si="4">D327/$B$14</f>
        <v>1.2882288577154308</v>
      </c>
      <c r="F327">
        <v>2.0054059999999998</v>
      </c>
      <c r="G327">
        <v>-0.13659979999999999</v>
      </c>
      <c r="H327">
        <v>-0.1071377</v>
      </c>
      <c r="I327">
        <v>-2.9462039999999998E-2</v>
      </c>
      <c r="J327">
        <v>0.99103889999999994</v>
      </c>
      <c r="K327">
        <v>0.58972340000000001</v>
      </c>
      <c r="L327">
        <v>0.226797</v>
      </c>
      <c r="M327">
        <v>-0.67544720000000003</v>
      </c>
      <c r="N327">
        <v>2.129636E-2</v>
      </c>
      <c r="O327">
        <v>0.79063399999999995</v>
      </c>
      <c r="P327">
        <v>50.00188</v>
      </c>
    </row>
    <row r="328" spans="1:16" x14ac:dyDescent="0.25">
      <c r="A328">
        <v>25.892160000000001</v>
      </c>
      <c r="B328">
        <v>-1.328489</v>
      </c>
      <c r="C328">
        <v>8.4568639999999995</v>
      </c>
      <c r="D328">
        <v>6.4406749999999997</v>
      </c>
      <c r="E328">
        <f t="shared" si="4"/>
        <v>1.2907164328657315</v>
      </c>
      <c r="F328">
        <v>2.0161880000000001</v>
      </c>
      <c r="G328">
        <v>-0.1369754</v>
      </c>
      <c r="H328">
        <v>-0.1073446</v>
      </c>
      <c r="I328">
        <v>-2.963083E-2</v>
      </c>
      <c r="J328">
        <v>0.9905678</v>
      </c>
      <c r="K328">
        <v>0.59054850000000003</v>
      </c>
      <c r="L328">
        <v>0.22682440000000001</v>
      </c>
      <c r="M328">
        <v>-1.083364</v>
      </c>
      <c r="N328">
        <v>0.31955240000000001</v>
      </c>
      <c r="O328">
        <v>0.89535390000000004</v>
      </c>
      <c r="P328">
        <v>49.998089999999998</v>
      </c>
    </row>
    <row r="329" spans="1:16" x14ac:dyDescent="0.25">
      <c r="A329">
        <v>25.992159999999998</v>
      </c>
      <c r="B329">
        <v>-1.2280519999999999</v>
      </c>
      <c r="C329">
        <v>8.4787189999999999</v>
      </c>
      <c r="D329">
        <v>6.454866</v>
      </c>
      <c r="E329">
        <f t="shared" si="4"/>
        <v>1.2935603206412825</v>
      </c>
      <c r="F329">
        <v>2.0238520000000002</v>
      </c>
      <c r="G329">
        <v>-0.13732939999999999</v>
      </c>
      <c r="H329">
        <v>-0.1075811</v>
      </c>
      <c r="I329">
        <v>-2.974831E-2</v>
      </c>
      <c r="J329">
        <v>0.99005390000000004</v>
      </c>
      <c r="K329">
        <v>0.59148089999999998</v>
      </c>
      <c r="L329">
        <v>0.22700020000000001</v>
      </c>
      <c r="M329">
        <v>-1.58405</v>
      </c>
      <c r="N329">
        <v>0.43777519999999998</v>
      </c>
      <c r="O329">
        <v>1.5236730000000001</v>
      </c>
      <c r="P329">
        <v>49.996969999999997</v>
      </c>
    </row>
    <row r="330" spans="1:16" x14ac:dyDescent="0.25">
      <c r="A330">
        <v>26.09216</v>
      </c>
      <c r="B330">
        <v>-1.127961</v>
      </c>
      <c r="C330">
        <v>8.4993320000000008</v>
      </c>
      <c r="D330">
        <v>6.4700629999999997</v>
      </c>
      <c r="E330">
        <f t="shared" si="4"/>
        <v>1.2966058116232464</v>
      </c>
      <c r="F330">
        <v>2.0292680000000001</v>
      </c>
      <c r="G330">
        <v>-0.13766329999999999</v>
      </c>
      <c r="H330">
        <v>-0.1078344</v>
      </c>
      <c r="I330">
        <v>-2.9828899999999998E-2</v>
      </c>
      <c r="J330">
        <v>0.98963409999999996</v>
      </c>
      <c r="K330">
        <v>0.59253440000000002</v>
      </c>
      <c r="L330">
        <v>0.22740060000000001</v>
      </c>
      <c r="M330">
        <v>-1.945306</v>
      </c>
      <c r="N330">
        <v>0.34023170000000003</v>
      </c>
      <c r="O330">
        <v>2.1519900000000001</v>
      </c>
      <c r="P330">
        <v>50.000540000000001</v>
      </c>
    </row>
    <row r="331" spans="1:16" x14ac:dyDescent="0.25">
      <c r="A331">
        <v>26.192160000000001</v>
      </c>
      <c r="B331">
        <v>-1.02823</v>
      </c>
      <c r="C331">
        <v>8.5189389999999996</v>
      </c>
      <c r="D331">
        <v>6.4846820000000003</v>
      </c>
      <c r="E331">
        <f t="shared" si="4"/>
        <v>1.2995354709418838</v>
      </c>
      <c r="F331">
        <v>2.0342579999999999</v>
      </c>
      <c r="G331">
        <v>-0.13798089999999999</v>
      </c>
      <c r="H331">
        <v>-0.10807799999999999</v>
      </c>
      <c r="I331">
        <v>-2.9902850000000002E-2</v>
      </c>
      <c r="J331">
        <v>0.98942450000000004</v>
      </c>
      <c r="K331">
        <v>0.59366129999999995</v>
      </c>
      <c r="L331">
        <v>0.22791500000000001</v>
      </c>
      <c r="M331">
        <v>-1.995768</v>
      </c>
      <c r="N331">
        <v>4.5673980000000003E-2</v>
      </c>
      <c r="O331">
        <v>2.7803100000000001</v>
      </c>
      <c r="P331">
        <v>50.004019999999997</v>
      </c>
    </row>
    <row r="332" spans="1:16" x14ac:dyDescent="0.25">
      <c r="A332">
        <v>26.292159999999999</v>
      </c>
      <c r="B332">
        <v>-0.92883309999999997</v>
      </c>
      <c r="C332">
        <v>8.5384759999999993</v>
      </c>
      <c r="D332">
        <v>6.4977349999999996</v>
      </c>
      <c r="E332">
        <f t="shared" si="4"/>
        <v>1.3021513026052103</v>
      </c>
      <c r="F332">
        <v>2.0407419999999998</v>
      </c>
      <c r="G332">
        <v>-0.13829730000000001</v>
      </c>
      <c r="H332">
        <v>-0.10829560000000001</v>
      </c>
      <c r="I332">
        <v>-3.0001759999999999E-2</v>
      </c>
      <c r="J332">
        <v>0.98942960000000002</v>
      </c>
      <c r="K332">
        <v>0.59480100000000002</v>
      </c>
      <c r="L332">
        <v>0.22836500000000001</v>
      </c>
      <c r="M332">
        <v>-1.678968</v>
      </c>
      <c r="N332">
        <v>-0.30745990000000001</v>
      </c>
      <c r="O332">
        <v>3.4086280000000002</v>
      </c>
      <c r="P332">
        <v>50.008159999999997</v>
      </c>
    </row>
    <row r="333" spans="1:16" x14ac:dyDescent="0.25">
      <c r="A333">
        <v>26.392160000000001</v>
      </c>
      <c r="B333">
        <v>-0.82971280000000003</v>
      </c>
      <c r="C333">
        <v>8.5578500000000002</v>
      </c>
      <c r="D333">
        <v>6.5097630000000004</v>
      </c>
      <c r="E333">
        <f t="shared" si="4"/>
        <v>1.3045617234468938</v>
      </c>
      <c r="F333">
        <v>2.0480879999999999</v>
      </c>
      <c r="G333">
        <v>-0.13861109999999999</v>
      </c>
      <c r="H333">
        <v>-0.1084961</v>
      </c>
      <c r="I333">
        <v>-3.0115059999999999E-2</v>
      </c>
      <c r="J333">
        <v>0.98956</v>
      </c>
      <c r="K333">
        <v>0.59595039999999999</v>
      </c>
      <c r="L333">
        <v>0.2286485</v>
      </c>
      <c r="M333">
        <v>-1.0729329999999999</v>
      </c>
      <c r="N333">
        <v>-0.60026009999999996</v>
      </c>
      <c r="O333">
        <v>4.0369469999999996</v>
      </c>
      <c r="P333">
        <v>49.991599999999998</v>
      </c>
    </row>
    <row r="334" spans="1:16" x14ac:dyDescent="0.25">
      <c r="A334">
        <v>26.492159999999998</v>
      </c>
      <c r="B334">
        <v>-0.73080250000000002</v>
      </c>
      <c r="C334">
        <v>8.5781179999999999</v>
      </c>
      <c r="D334">
        <v>6.5219680000000002</v>
      </c>
      <c r="E334">
        <f t="shared" si="4"/>
        <v>1.3070076152304608</v>
      </c>
      <c r="F334">
        <v>2.056149</v>
      </c>
      <c r="G334">
        <v>-0.13893939999999999</v>
      </c>
      <c r="H334">
        <v>-0.1086995</v>
      </c>
      <c r="I334">
        <v>-3.02399E-2</v>
      </c>
      <c r="J334">
        <v>0.98972689999999997</v>
      </c>
      <c r="K334">
        <v>0.59716219999999998</v>
      </c>
      <c r="L334">
        <v>0.22877320000000001</v>
      </c>
      <c r="M334">
        <v>-0.37280980000000002</v>
      </c>
      <c r="N334">
        <v>-0.72327949999999996</v>
      </c>
      <c r="O334">
        <v>4.6652659999999999</v>
      </c>
      <c r="P334">
        <v>50.003279999999997</v>
      </c>
    </row>
    <row r="335" spans="1:16" x14ac:dyDescent="0.25">
      <c r="A335">
        <v>26.59216</v>
      </c>
      <c r="B335">
        <v>-0.63200719999999999</v>
      </c>
      <c r="C335">
        <v>8.5998090000000005</v>
      </c>
      <c r="D335">
        <v>6.5354320000000001</v>
      </c>
      <c r="E335">
        <f t="shared" si="4"/>
        <v>1.3097058116232465</v>
      </c>
      <c r="F335">
        <v>2.064378</v>
      </c>
      <c r="G335">
        <v>-0.13929069999999999</v>
      </c>
      <c r="H335">
        <v>-0.1089239</v>
      </c>
      <c r="I335">
        <v>-3.0366859999999999E-2</v>
      </c>
      <c r="J335">
        <v>0.98989470000000002</v>
      </c>
      <c r="K335">
        <v>0.59848820000000003</v>
      </c>
      <c r="L335">
        <v>0.2288782</v>
      </c>
      <c r="M335">
        <v>0.1891217</v>
      </c>
      <c r="N335">
        <v>-0.63974560000000003</v>
      </c>
      <c r="O335">
        <v>5.2935840000000001</v>
      </c>
      <c r="P335">
        <v>50.000120000000003</v>
      </c>
    </row>
    <row r="336" spans="1:16" x14ac:dyDescent="0.25">
      <c r="A336">
        <v>26.692160000000001</v>
      </c>
      <c r="B336">
        <v>-0.53322899999999995</v>
      </c>
      <c r="C336">
        <v>8.6230619999999991</v>
      </c>
      <c r="D336">
        <v>6.5500160000000003</v>
      </c>
      <c r="E336">
        <f t="shared" si="4"/>
        <v>1.3126284569138276</v>
      </c>
      <c r="F336">
        <v>2.073045</v>
      </c>
      <c r="G336">
        <v>-0.13966729999999999</v>
      </c>
      <c r="H336">
        <v>-0.1091669</v>
      </c>
      <c r="I336">
        <v>-3.05004E-2</v>
      </c>
      <c r="J336">
        <v>0.99010319999999996</v>
      </c>
      <c r="K336">
        <v>0.59992409999999996</v>
      </c>
      <c r="L336">
        <v>0.22907369999999999</v>
      </c>
      <c r="M336">
        <v>0.43645</v>
      </c>
      <c r="N336">
        <v>-0.34462799999999999</v>
      </c>
      <c r="O336">
        <v>5.9219020000000002</v>
      </c>
      <c r="P336">
        <v>49.996499999999997</v>
      </c>
    </row>
    <row r="337" spans="1:16" x14ac:dyDescent="0.25">
      <c r="A337">
        <v>26.792159999999999</v>
      </c>
      <c r="B337">
        <v>-0.43438120000000002</v>
      </c>
      <c r="C337">
        <v>8.647119</v>
      </c>
      <c r="D337">
        <v>6.5644999999999998</v>
      </c>
      <c r="E337">
        <f t="shared" si="4"/>
        <v>1.3155310621242484</v>
      </c>
      <c r="F337">
        <v>2.0826190000000002</v>
      </c>
      <c r="G337">
        <v>-0.14005699999999999</v>
      </c>
      <c r="H337">
        <v>-0.1094084</v>
      </c>
      <c r="I337">
        <v>-3.0648660000000001E-2</v>
      </c>
      <c r="J337">
        <v>0.99041000000000001</v>
      </c>
      <c r="K337">
        <v>0.60140740000000004</v>
      </c>
      <c r="L337">
        <v>0.22934080000000001</v>
      </c>
      <c r="M337">
        <v>0.31268380000000001</v>
      </c>
      <c r="N337">
        <v>2.1298620000000001E-2</v>
      </c>
      <c r="O337">
        <v>0.79063399999999995</v>
      </c>
      <c r="P337">
        <v>50.038800000000002</v>
      </c>
    </row>
    <row r="338" spans="1:16" x14ac:dyDescent="0.25">
      <c r="A338">
        <v>26.892160000000001</v>
      </c>
      <c r="B338">
        <v>-0.3353912</v>
      </c>
      <c r="C338">
        <v>8.6706400000000006</v>
      </c>
      <c r="D338">
        <v>6.5780120000000002</v>
      </c>
      <c r="E338">
        <f t="shared" si="4"/>
        <v>1.318238877755511</v>
      </c>
      <c r="F338">
        <v>2.0926279999999999</v>
      </c>
      <c r="G338">
        <v>-0.14043800000000001</v>
      </c>
      <c r="H338">
        <v>-0.1096336</v>
      </c>
      <c r="I338">
        <v>-3.0804419999999999E-2</v>
      </c>
      <c r="J338">
        <v>0.9908209</v>
      </c>
      <c r="K338">
        <v>0.60288140000000001</v>
      </c>
      <c r="L338">
        <v>0.22955729999999999</v>
      </c>
      <c r="M338">
        <v>-9.8703609999999997E-2</v>
      </c>
      <c r="N338">
        <v>0.32863379999999998</v>
      </c>
      <c r="O338">
        <v>0.89535390000000004</v>
      </c>
      <c r="P338">
        <v>50.016680000000001</v>
      </c>
    </row>
    <row r="339" spans="1:16" x14ac:dyDescent="0.25">
      <c r="A339">
        <v>26.992159999999998</v>
      </c>
      <c r="B339">
        <v>-0.236209</v>
      </c>
      <c r="C339">
        <v>8.6928219999999996</v>
      </c>
      <c r="D339">
        <v>6.5907970000000002</v>
      </c>
      <c r="E339">
        <f t="shared" si="4"/>
        <v>1.320801002004008</v>
      </c>
      <c r="F339">
        <v>2.1020249999999998</v>
      </c>
      <c r="G339">
        <v>-0.14079720000000001</v>
      </c>
      <c r="H339">
        <v>-0.1098466</v>
      </c>
      <c r="I339">
        <v>-3.0950620000000002E-2</v>
      </c>
      <c r="J339">
        <v>0.99127120000000002</v>
      </c>
      <c r="K339">
        <v>0.60434690000000002</v>
      </c>
      <c r="L339">
        <v>0.22963610000000001</v>
      </c>
      <c r="M339">
        <v>-0.60164839999999997</v>
      </c>
      <c r="N339">
        <v>0.45142369999999998</v>
      </c>
      <c r="O339">
        <v>1.5236730000000001</v>
      </c>
      <c r="P339">
        <v>50.008650000000003</v>
      </c>
    </row>
    <row r="340" spans="1:16" x14ac:dyDescent="0.25">
      <c r="A340">
        <v>27.09216</v>
      </c>
      <c r="B340">
        <v>-0.13680919999999999</v>
      </c>
      <c r="C340">
        <v>8.7134099999999997</v>
      </c>
      <c r="D340">
        <v>6.6039110000000001</v>
      </c>
      <c r="E340">
        <f t="shared" si="4"/>
        <v>1.3234290581162325</v>
      </c>
      <c r="F340">
        <v>2.1095009999999998</v>
      </c>
      <c r="G340">
        <v>-0.1411308</v>
      </c>
      <c r="H340">
        <v>-0.1100652</v>
      </c>
      <c r="I340">
        <v>-3.1065550000000001E-2</v>
      </c>
      <c r="J340">
        <v>0.99166639999999995</v>
      </c>
      <c r="K340">
        <v>0.60582040000000004</v>
      </c>
      <c r="L340">
        <v>0.22958439999999999</v>
      </c>
      <c r="M340">
        <v>-0.96381159999999999</v>
      </c>
      <c r="N340">
        <v>0.35318699999999997</v>
      </c>
      <c r="O340">
        <v>2.1519900000000001</v>
      </c>
      <c r="P340">
        <v>49.991329999999998</v>
      </c>
    </row>
    <row r="341" spans="1:16" x14ac:dyDescent="0.25">
      <c r="A341">
        <v>27.192160000000001</v>
      </c>
      <c r="B341">
        <v>-3.7182140000000002E-2</v>
      </c>
      <c r="C341">
        <v>8.7324260000000002</v>
      </c>
      <c r="D341">
        <v>6.6181190000000001</v>
      </c>
      <c r="E341">
        <f t="shared" si="4"/>
        <v>1.3262763527054109</v>
      </c>
      <c r="F341">
        <v>2.1143079999999999</v>
      </c>
      <c r="G341">
        <v>-0.1414388</v>
      </c>
      <c r="H341">
        <v>-0.110302</v>
      </c>
      <c r="I341">
        <v>-3.1136730000000001E-2</v>
      </c>
      <c r="J341">
        <v>0.99194839999999995</v>
      </c>
      <c r="K341">
        <v>0.60732240000000004</v>
      </c>
      <c r="L341">
        <v>0.22948930000000001</v>
      </c>
      <c r="M341">
        <v>-1.0129729999999999</v>
      </c>
      <c r="N341">
        <v>5.2185889999999999E-2</v>
      </c>
      <c r="O341">
        <v>2.7803100000000001</v>
      </c>
      <c r="P341">
        <v>50.006219999999999</v>
      </c>
    </row>
    <row r="342" spans="1:16" x14ac:dyDescent="0.25">
      <c r="A342">
        <v>27.292159999999999</v>
      </c>
      <c r="B342">
        <v>6.2658439999999996E-2</v>
      </c>
      <c r="C342">
        <v>8.7501999999999995</v>
      </c>
      <c r="D342">
        <v>6.6334520000000001</v>
      </c>
      <c r="E342">
        <f t="shared" si="4"/>
        <v>1.3293490981963927</v>
      </c>
      <c r="F342">
        <v>2.1167479999999999</v>
      </c>
      <c r="G342">
        <v>-0.14172660000000001</v>
      </c>
      <c r="H342">
        <v>-0.11055760000000001</v>
      </c>
      <c r="I342">
        <v>-3.1169059999999998E-2</v>
      </c>
      <c r="J342">
        <v>0.99212809999999996</v>
      </c>
      <c r="K342">
        <v>0.60884490000000002</v>
      </c>
      <c r="L342">
        <v>0.2294417</v>
      </c>
      <c r="M342">
        <v>-0.69307240000000003</v>
      </c>
      <c r="N342">
        <v>-0.3088284</v>
      </c>
      <c r="O342">
        <v>3.4086280000000002</v>
      </c>
      <c r="P342">
        <v>49.991160000000001</v>
      </c>
    </row>
    <row r="343" spans="1:16" x14ac:dyDescent="0.25">
      <c r="A343">
        <v>27.392160000000001</v>
      </c>
      <c r="B343">
        <v>0.1626842</v>
      </c>
      <c r="C343">
        <v>8.7682690000000001</v>
      </c>
      <c r="D343">
        <v>6.649152</v>
      </c>
      <c r="E343">
        <f t="shared" si="4"/>
        <v>1.3324953907815631</v>
      </c>
      <c r="F343">
        <v>2.119116</v>
      </c>
      <c r="G343">
        <v>-0.14201920000000001</v>
      </c>
      <c r="H343">
        <v>-0.11081920000000001</v>
      </c>
      <c r="I343">
        <v>-3.120003E-2</v>
      </c>
      <c r="J343">
        <v>0.99226130000000001</v>
      </c>
      <c r="K343">
        <v>0.61036619999999997</v>
      </c>
      <c r="L343">
        <v>0.2294756</v>
      </c>
      <c r="M343">
        <v>-8.4316719999999998E-2</v>
      </c>
      <c r="N343">
        <v>-0.61189959999999999</v>
      </c>
      <c r="O343">
        <v>4.0369469999999996</v>
      </c>
      <c r="P343">
        <v>50.000239999999998</v>
      </c>
    </row>
    <row r="344" spans="1:16" x14ac:dyDescent="0.25">
      <c r="A344">
        <v>27.492159999999998</v>
      </c>
      <c r="B344">
        <v>0.26287060000000001</v>
      </c>
      <c r="C344">
        <v>8.7870419999999996</v>
      </c>
      <c r="D344">
        <v>6.664771</v>
      </c>
      <c r="E344">
        <f t="shared" si="4"/>
        <v>1.3356254509018035</v>
      </c>
      <c r="F344">
        <v>2.122268</v>
      </c>
      <c r="G344">
        <v>-0.14232330000000001</v>
      </c>
      <c r="H344">
        <v>-0.1110796</v>
      </c>
      <c r="I344">
        <v>-3.1243750000000001E-2</v>
      </c>
      <c r="J344">
        <v>0.99238090000000001</v>
      </c>
      <c r="K344">
        <v>0.61187400000000003</v>
      </c>
      <c r="L344">
        <v>0.22958300000000001</v>
      </c>
      <c r="M344">
        <v>0.62025549999999996</v>
      </c>
      <c r="N344">
        <v>-0.74274779999999996</v>
      </c>
      <c r="O344">
        <v>4.6652659999999999</v>
      </c>
      <c r="P344">
        <v>50.005589999999998</v>
      </c>
    </row>
    <row r="345" spans="1:16" x14ac:dyDescent="0.25">
      <c r="A345">
        <v>27.59216</v>
      </c>
      <c r="B345">
        <v>0.36317460000000001</v>
      </c>
      <c r="C345">
        <v>8.8077310000000004</v>
      </c>
      <c r="D345">
        <v>6.6804750000000004</v>
      </c>
      <c r="E345">
        <f t="shared" si="4"/>
        <v>1.3387725450901804</v>
      </c>
      <c r="F345">
        <v>2.1272549999999999</v>
      </c>
      <c r="G345">
        <v>-0.14265839999999999</v>
      </c>
      <c r="H345">
        <v>-0.1113413</v>
      </c>
      <c r="I345">
        <v>-3.1317159999999997E-2</v>
      </c>
      <c r="J345">
        <v>0.99249449999999995</v>
      </c>
      <c r="K345">
        <v>0.61337739999999996</v>
      </c>
      <c r="L345">
        <v>0.22969500000000001</v>
      </c>
      <c r="M345">
        <v>1.186005</v>
      </c>
      <c r="N345">
        <v>-0.66309600000000002</v>
      </c>
      <c r="O345">
        <v>5.2935840000000001</v>
      </c>
      <c r="P345">
        <v>49.99832</v>
      </c>
    </row>
    <row r="346" spans="1:16" x14ac:dyDescent="0.25">
      <c r="A346">
        <v>27.692160000000001</v>
      </c>
      <c r="B346">
        <v>0.4635553</v>
      </c>
      <c r="C346">
        <v>8.8308180000000007</v>
      </c>
      <c r="D346">
        <v>6.6965110000000001</v>
      </c>
      <c r="E346">
        <f t="shared" si="4"/>
        <v>1.3419861723446893</v>
      </c>
      <c r="F346">
        <v>2.134309</v>
      </c>
      <c r="G346">
        <v>-0.1430324</v>
      </c>
      <c r="H346">
        <v>-0.1116085</v>
      </c>
      <c r="I346">
        <v>-3.1423859999999998E-2</v>
      </c>
      <c r="J346">
        <v>0.99257720000000005</v>
      </c>
      <c r="K346">
        <v>0.61489380000000005</v>
      </c>
      <c r="L346">
        <v>0.229797</v>
      </c>
      <c r="M346">
        <v>1.43638</v>
      </c>
      <c r="N346">
        <v>-0.36456379999999999</v>
      </c>
      <c r="O346">
        <v>5.9219020000000002</v>
      </c>
      <c r="P346">
        <v>50.000259999999997</v>
      </c>
    </row>
    <row r="347" spans="1:16" x14ac:dyDescent="0.25">
      <c r="A347">
        <v>27.792159999999999</v>
      </c>
      <c r="B347">
        <v>0.56398680000000001</v>
      </c>
      <c r="C347">
        <v>8.8552800000000005</v>
      </c>
      <c r="D347">
        <v>6.7129469999999998</v>
      </c>
      <c r="E347">
        <f t="shared" si="4"/>
        <v>1.3452799599198395</v>
      </c>
      <c r="F347">
        <v>2.1423320000000001</v>
      </c>
      <c r="G347">
        <v>-0.14342849999999999</v>
      </c>
      <c r="H347">
        <v>-0.1118825</v>
      </c>
      <c r="I347">
        <v>-3.1546100000000001E-2</v>
      </c>
      <c r="J347">
        <v>0.99262050000000002</v>
      </c>
      <c r="K347">
        <v>0.61641900000000005</v>
      </c>
      <c r="L347">
        <v>0.22988939999999999</v>
      </c>
      <c r="M347">
        <v>1.315148</v>
      </c>
      <c r="N347">
        <v>1.072677E-2</v>
      </c>
      <c r="O347">
        <v>0.79063399999999995</v>
      </c>
      <c r="P347">
        <v>50.004959999999997</v>
      </c>
    </row>
    <row r="348" spans="1:16" x14ac:dyDescent="0.25">
      <c r="A348">
        <v>27.892160000000001</v>
      </c>
      <c r="B348">
        <v>0.66444539999999996</v>
      </c>
      <c r="C348">
        <v>8.8798320000000004</v>
      </c>
      <c r="D348">
        <v>6.7299069999999999</v>
      </c>
      <c r="E348">
        <f t="shared" si="4"/>
        <v>1.3486787575150301</v>
      </c>
      <c r="F348">
        <v>2.1499250000000001</v>
      </c>
      <c r="G348">
        <v>-0.14382619999999999</v>
      </c>
      <c r="H348">
        <v>-0.1121651</v>
      </c>
      <c r="I348">
        <v>-3.1661120000000001E-2</v>
      </c>
      <c r="J348">
        <v>0.99263500000000005</v>
      </c>
      <c r="K348">
        <v>0.61795560000000005</v>
      </c>
      <c r="L348">
        <v>0.23000519999999999</v>
      </c>
      <c r="M348">
        <v>0.90539919999999996</v>
      </c>
      <c r="N348">
        <v>0.33001459999999999</v>
      </c>
      <c r="O348">
        <v>0.89535390000000004</v>
      </c>
      <c r="P348">
        <v>50.015470000000001</v>
      </c>
    </row>
    <row r="349" spans="1:16" x14ac:dyDescent="0.25">
      <c r="A349">
        <v>27.992159999999998</v>
      </c>
      <c r="B349">
        <v>0.76490570000000002</v>
      </c>
      <c r="C349">
        <v>8.9044589999999992</v>
      </c>
      <c r="D349">
        <v>6.7471490000000003</v>
      </c>
      <c r="E349">
        <f t="shared" si="4"/>
        <v>1.3521340681362726</v>
      </c>
      <c r="F349">
        <v>2.1573099999999998</v>
      </c>
      <c r="G349">
        <v>-0.14422509999999999</v>
      </c>
      <c r="H349">
        <v>-0.1124525</v>
      </c>
      <c r="I349">
        <v>-3.177265E-2</v>
      </c>
      <c r="J349">
        <v>0.9926431</v>
      </c>
      <c r="K349">
        <v>0.61951440000000002</v>
      </c>
      <c r="L349">
        <v>0.23017029999999999</v>
      </c>
      <c r="M349">
        <v>0.40264260000000002</v>
      </c>
      <c r="N349">
        <v>0.45998830000000002</v>
      </c>
      <c r="O349">
        <v>1.5236730000000001</v>
      </c>
      <c r="P349">
        <v>49.994280000000003</v>
      </c>
    </row>
    <row r="350" spans="1:16" x14ac:dyDescent="0.25">
      <c r="A350">
        <v>28.09216</v>
      </c>
      <c r="B350">
        <v>0.86536049999999998</v>
      </c>
      <c r="C350">
        <v>8.9286809999999992</v>
      </c>
      <c r="D350">
        <v>6.764742</v>
      </c>
      <c r="E350">
        <f t="shared" si="4"/>
        <v>1.3556597194388778</v>
      </c>
      <c r="F350">
        <v>2.1639409999999999</v>
      </c>
      <c r="G350">
        <v>-0.14461750000000001</v>
      </c>
      <c r="H350">
        <v>-0.1127457</v>
      </c>
      <c r="I350">
        <v>-3.1871780000000002E-2</v>
      </c>
      <c r="J350">
        <v>0.99265380000000003</v>
      </c>
      <c r="K350">
        <v>0.62110790000000005</v>
      </c>
      <c r="L350">
        <v>0.23036329999999999</v>
      </c>
      <c r="M350">
        <v>4.0504249999999999E-2</v>
      </c>
      <c r="N350">
        <v>0.36385780000000001</v>
      </c>
      <c r="O350">
        <v>2.1519900000000001</v>
      </c>
      <c r="P350">
        <v>50.00215</v>
      </c>
    </row>
    <row r="351" spans="1:16" x14ac:dyDescent="0.25">
      <c r="A351">
        <v>28.192160000000001</v>
      </c>
      <c r="B351">
        <v>0.96580449999999995</v>
      </c>
      <c r="C351">
        <v>8.9523759999999992</v>
      </c>
      <c r="D351">
        <v>6.78254</v>
      </c>
      <c r="E351">
        <f t="shared" si="4"/>
        <v>1.3592264529058116</v>
      </c>
      <c r="F351">
        <v>2.1698360000000001</v>
      </c>
      <c r="G351">
        <v>-0.1450012</v>
      </c>
      <c r="H351">
        <v>-0.1130424</v>
      </c>
      <c r="I351">
        <v>-3.1958880000000002E-2</v>
      </c>
      <c r="J351">
        <v>0.99266799999999999</v>
      </c>
      <c r="K351">
        <v>0.62272799999999995</v>
      </c>
      <c r="L351">
        <v>0.23058010000000001</v>
      </c>
      <c r="M351" s="4">
        <v>-8.4985000000000008E-3</v>
      </c>
      <c r="N351">
        <v>5.8719140000000003E-2</v>
      </c>
      <c r="O351">
        <v>2.7803100000000001</v>
      </c>
      <c r="P351">
        <v>50.002839999999999</v>
      </c>
    </row>
    <row r="352" spans="1:16" x14ac:dyDescent="0.25">
      <c r="A352">
        <v>28.292159999999999</v>
      </c>
      <c r="B352">
        <v>1.066225</v>
      </c>
      <c r="C352">
        <v>8.9760469999999994</v>
      </c>
      <c r="D352">
        <v>6.8004249999999997</v>
      </c>
      <c r="E352">
        <f t="shared" si="4"/>
        <v>1.3628106212424849</v>
      </c>
      <c r="F352">
        <v>2.1756229999999999</v>
      </c>
      <c r="G352">
        <v>-0.14538470000000001</v>
      </c>
      <c r="H352">
        <v>-0.11334039999999999</v>
      </c>
      <c r="I352">
        <v>-3.2044219999999998E-2</v>
      </c>
      <c r="J352">
        <v>0.99269050000000003</v>
      </c>
      <c r="K352">
        <v>0.62436130000000001</v>
      </c>
      <c r="L352">
        <v>0.23081299999999999</v>
      </c>
      <c r="M352">
        <v>0.3112605</v>
      </c>
      <c r="N352">
        <v>-0.31009179999999997</v>
      </c>
      <c r="O352">
        <v>3.4086280000000002</v>
      </c>
      <c r="P352">
        <v>50.005409999999998</v>
      </c>
    </row>
    <row r="353" spans="1:16" x14ac:dyDescent="0.25">
      <c r="A353">
        <v>28.392160000000001</v>
      </c>
      <c r="B353">
        <v>1.1666069999999999</v>
      </c>
      <c r="C353">
        <v>9.0005839999999999</v>
      </c>
      <c r="D353">
        <v>6.8182689999999999</v>
      </c>
      <c r="E353">
        <f t="shared" si="4"/>
        <v>1.3663865731462925</v>
      </c>
      <c r="F353">
        <v>2.1823139999999999</v>
      </c>
      <c r="G353">
        <v>-0.14578199999999999</v>
      </c>
      <c r="H353">
        <v>-0.1136378</v>
      </c>
      <c r="I353">
        <v>-3.2144199999999998E-2</v>
      </c>
      <c r="J353">
        <v>0.99272470000000002</v>
      </c>
      <c r="K353">
        <v>0.62599720000000003</v>
      </c>
      <c r="L353">
        <v>0.23103370000000001</v>
      </c>
      <c r="M353">
        <v>0.92074409999999995</v>
      </c>
      <c r="N353">
        <v>-0.62269779999999997</v>
      </c>
      <c r="O353">
        <v>4.0369469999999996</v>
      </c>
      <c r="P353">
        <v>49.998860000000001</v>
      </c>
    </row>
    <row r="354" spans="1:16" x14ac:dyDescent="0.25">
      <c r="A354">
        <v>28.492159999999998</v>
      </c>
      <c r="B354">
        <v>1.266939</v>
      </c>
      <c r="C354">
        <v>9.0272740000000002</v>
      </c>
      <c r="D354">
        <v>6.836443</v>
      </c>
      <c r="E354">
        <f t="shared" si="4"/>
        <v>1.3700286573146292</v>
      </c>
      <c r="F354">
        <v>2.1908319999999999</v>
      </c>
      <c r="G354">
        <v>-0.14621439999999999</v>
      </c>
      <c r="H354">
        <v>-0.11394070000000001</v>
      </c>
      <c r="I354">
        <v>-3.2273650000000001E-2</v>
      </c>
      <c r="J354">
        <v>0.99276699999999996</v>
      </c>
      <c r="K354">
        <v>0.62766319999999998</v>
      </c>
      <c r="L354">
        <v>0.23120560000000001</v>
      </c>
      <c r="M354">
        <v>1.6249199999999999</v>
      </c>
      <c r="N354">
        <v>-0.76117400000000002</v>
      </c>
      <c r="O354">
        <v>4.6652659999999999</v>
      </c>
      <c r="P354">
        <v>49.99474</v>
      </c>
    </row>
    <row r="355" spans="1:16" x14ac:dyDescent="0.25">
      <c r="A355">
        <v>28.59216</v>
      </c>
      <c r="B355">
        <v>1.3672219999999999</v>
      </c>
      <c r="C355">
        <v>9.056101</v>
      </c>
      <c r="D355">
        <v>6.8551260000000003</v>
      </c>
      <c r="E355">
        <f t="shared" si="4"/>
        <v>1.3737727454909821</v>
      </c>
      <c r="F355">
        <v>2.200974</v>
      </c>
      <c r="G355">
        <v>-0.14668120000000001</v>
      </c>
      <c r="H355">
        <v>-0.1142521</v>
      </c>
      <c r="I355">
        <v>-3.2429140000000002E-2</v>
      </c>
      <c r="J355">
        <v>0.99280040000000003</v>
      </c>
      <c r="K355">
        <v>0.62938519999999998</v>
      </c>
      <c r="L355">
        <v>0.23135159999999999</v>
      </c>
      <c r="M355">
        <v>2.1904979999999998</v>
      </c>
      <c r="N355">
        <v>-0.68565929999999997</v>
      </c>
      <c r="O355">
        <v>5.2935840000000001</v>
      </c>
      <c r="P355">
        <v>49.999839999999999</v>
      </c>
    </row>
    <row r="356" spans="1:16" x14ac:dyDescent="0.25">
      <c r="A356">
        <v>28.692160000000001</v>
      </c>
      <c r="B356">
        <v>1.4674609999999999</v>
      </c>
      <c r="C356">
        <v>9.0864989999999999</v>
      </c>
      <c r="D356">
        <v>6.8742910000000004</v>
      </c>
      <c r="E356">
        <f t="shared" si="4"/>
        <v>1.3776134268537075</v>
      </c>
      <c r="F356">
        <v>2.2122060000000001</v>
      </c>
      <c r="G356">
        <v>-0.14717359999999999</v>
      </c>
      <c r="H356">
        <v>-0.1145716</v>
      </c>
      <c r="I356">
        <v>-3.2602060000000002E-2</v>
      </c>
      <c r="J356">
        <v>0.99281940000000002</v>
      </c>
      <c r="K356">
        <v>0.6311485</v>
      </c>
      <c r="L356">
        <v>0.23148940000000001</v>
      </c>
      <c r="M356">
        <v>2.4415040000000001</v>
      </c>
      <c r="N356">
        <v>-0.38308569999999997</v>
      </c>
      <c r="O356">
        <v>5.9219020000000002</v>
      </c>
      <c r="P356">
        <v>50.003100000000003</v>
      </c>
    </row>
    <row r="357" spans="1:16" x14ac:dyDescent="0.25">
      <c r="A357">
        <v>28.792159999999999</v>
      </c>
      <c r="B357">
        <v>1.567655</v>
      </c>
      <c r="C357">
        <v>9.1179450000000006</v>
      </c>
      <c r="D357">
        <v>6.8935740000000001</v>
      </c>
      <c r="E357">
        <f t="shared" si="4"/>
        <v>1.381477755511022</v>
      </c>
      <c r="F357">
        <v>2.2243719999999998</v>
      </c>
      <c r="G357">
        <v>-0.14768300000000001</v>
      </c>
      <c r="H357">
        <v>-0.11489290000000001</v>
      </c>
      <c r="I357">
        <v>-3.2790060000000003E-2</v>
      </c>
      <c r="J357">
        <v>0.99282760000000003</v>
      </c>
      <c r="K357">
        <v>0.63292700000000002</v>
      </c>
      <c r="L357">
        <v>0.2316416</v>
      </c>
      <c r="M357">
        <v>2.3204370000000001</v>
      </c>
      <c r="N357">
        <v>4.3223740000000004E-3</v>
      </c>
      <c r="O357">
        <v>0.79063399999999995</v>
      </c>
      <c r="P357">
        <v>49.997</v>
      </c>
    </row>
    <row r="358" spans="1:16" x14ac:dyDescent="0.25">
      <c r="A358">
        <v>28.892160000000001</v>
      </c>
      <c r="B358">
        <v>1.6678120000000001</v>
      </c>
      <c r="C358">
        <v>9.1492930000000001</v>
      </c>
      <c r="D358">
        <v>6.9127650000000003</v>
      </c>
      <c r="E358">
        <f t="shared" si="4"/>
        <v>1.3853236472945891</v>
      </c>
      <c r="F358">
        <v>2.2365300000000001</v>
      </c>
      <c r="G358">
        <v>-0.14819070000000001</v>
      </c>
      <c r="H358">
        <v>-0.1152127</v>
      </c>
      <c r="I358">
        <v>-3.2977960000000001E-2</v>
      </c>
      <c r="J358">
        <v>0.99283339999999998</v>
      </c>
      <c r="K358">
        <v>0.63471149999999998</v>
      </c>
      <c r="L358">
        <v>0.23178879999999999</v>
      </c>
      <c r="M358">
        <v>1.909389</v>
      </c>
      <c r="N358">
        <v>0.33508949999999998</v>
      </c>
      <c r="O358">
        <v>0.89535390000000004</v>
      </c>
      <c r="P358">
        <v>49.996180000000003</v>
      </c>
    </row>
    <row r="359" spans="1:16" x14ac:dyDescent="0.25">
      <c r="A359">
        <v>28.992159999999998</v>
      </c>
      <c r="B359">
        <v>1.7679480000000001</v>
      </c>
      <c r="C359">
        <v>9.1789070000000006</v>
      </c>
      <c r="D359">
        <v>6.9324279999999998</v>
      </c>
      <c r="E359">
        <f t="shared" si="4"/>
        <v>1.389264128256513</v>
      </c>
      <c r="F359">
        <v>2.24648</v>
      </c>
      <c r="G359">
        <v>-0.14867030000000001</v>
      </c>
      <c r="H359">
        <v>-0.1155404</v>
      </c>
      <c r="I359">
        <v>-3.3129899999999997E-2</v>
      </c>
      <c r="J359">
        <v>0.99283869999999996</v>
      </c>
      <c r="K359">
        <v>0.6365227</v>
      </c>
      <c r="L359">
        <v>0.23189480000000001</v>
      </c>
      <c r="M359">
        <v>1.406423</v>
      </c>
      <c r="N359">
        <v>0.4722558</v>
      </c>
      <c r="O359">
        <v>1.5236730000000001</v>
      </c>
      <c r="P359">
        <v>50.000900000000001</v>
      </c>
    </row>
    <row r="360" spans="1:16" x14ac:dyDescent="0.25">
      <c r="A360">
        <v>29.09216</v>
      </c>
      <c r="B360">
        <v>1.8680600000000001</v>
      </c>
      <c r="C360">
        <v>9.2065640000000002</v>
      </c>
      <c r="D360">
        <v>6.9525690000000004</v>
      </c>
      <c r="E360">
        <f t="shared" si="4"/>
        <v>1.3933004008016032</v>
      </c>
      <c r="F360">
        <v>2.2539980000000002</v>
      </c>
      <c r="G360">
        <v>-0.14911830000000001</v>
      </c>
      <c r="H360">
        <v>-0.1158761</v>
      </c>
      <c r="I360">
        <v>-3.3242180000000003E-2</v>
      </c>
      <c r="J360">
        <v>0.99284589999999995</v>
      </c>
      <c r="K360">
        <v>0.63839360000000001</v>
      </c>
      <c r="L360">
        <v>0.23197680000000001</v>
      </c>
      <c r="M360">
        <v>1.0439179999999999</v>
      </c>
      <c r="N360">
        <v>0.37724259999999998</v>
      </c>
      <c r="O360">
        <v>2.1519900000000001</v>
      </c>
      <c r="P360">
        <v>50.002690000000001</v>
      </c>
    </row>
    <row r="361" spans="1:16" x14ac:dyDescent="0.25">
      <c r="A361">
        <v>29.192160000000001</v>
      </c>
      <c r="B361">
        <v>1.9681379999999999</v>
      </c>
      <c r="C361">
        <v>9.2331909999999997</v>
      </c>
      <c r="D361">
        <v>6.9731629999999996</v>
      </c>
      <c r="E361">
        <f t="shared" si="4"/>
        <v>1.3974274549098196</v>
      </c>
      <c r="F361">
        <v>2.2600259999999999</v>
      </c>
      <c r="G361">
        <v>-0.1495496</v>
      </c>
      <c r="H361">
        <v>-0.1162194</v>
      </c>
      <c r="I361">
        <v>-3.3330159999999998E-2</v>
      </c>
      <c r="J361">
        <v>0.99286280000000005</v>
      </c>
      <c r="K361">
        <v>0.64030540000000002</v>
      </c>
      <c r="L361">
        <v>0.2320382</v>
      </c>
      <c r="M361">
        <v>0.99351259999999997</v>
      </c>
      <c r="N361">
        <v>6.7414559999999998E-2</v>
      </c>
      <c r="O361">
        <v>2.7803100000000001</v>
      </c>
      <c r="P361">
        <v>50.032539999999997</v>
      </c>
    </row>
    <row r="362" spans="1:16" x14ac:dyDescent="0.25">
      <c r="A362">
        <v>29.292159999999999</v>
      </c>
      <c r="B362">
        <v>2.068187</v>
      </c>
      <c r="C362">
        <v>9.2597660000000008</v>
      </c>
      <c r="D362">
        <v>6.9936369999999997</v>
      </c>
      <c r="E362">
        <f t="shared" si="4"/>
        <v>1.4015304609218435</v>
      </c>
      <c r="F362">
        <v>2.2661289999999998</v>
      </c>
      <c r="G362">
        <v>-0.14998</v>
      </c>
      <c r="H362">
        <v>-0.1165606</v>
      </c>
      <c r="I362">
        <v>-3.3419400000000002E-2</v>
      </c>
      <c r="J362">
        <v>0.99289090000000002</v>
      </c>
      <c r="K362">
        <v>0.64222619999999997</v>
      </c>
      <c r="L362">
        <v>0.2320758</v>
      </c>
      <c r="M362">
        <v>1.3118909999999999</v>
      </c>
      <c r="N362">
        <v>-0.31061179999999999</v>
      </c>
      <c r="O362">
        <v>3.4086280000000002</v>
      </c>
      <c r="P362">
        <v>49.995759999999997</v>
      </c>
    </row>
    <row r="363" spans="1:16" x14ac:dyDescent="0.25">
      <c r="A363">
        <v>29.392160000000001</v>
      </c>
      <c r="B363">
        <v>2.1682160000000001</v>
      </c>
      <c r="C363">
        <v>9.2866490000000006</v>
      </c>
      <c r="D363">
        <v>7.0142360000000004</v>
      </c>
      <c r="E363">
        <f t="shared" si="4"/>
        <v>1.4056585170340681</v>
      </c>
      <c r="F363">
        <v>2.2724129999999998</v>
      </c>
      <c r="G363">
        <v>-0.1504154</v>
      </c>
      <c r="H363">
        <v>-0.11690390000000001</v>
      </c>
      <c r="I363">
        <v>-3.35115E-2</v>
      </c>
      <c r="J363">
        <v>0.99291879999999999</v>
      </c>
      <c r="K363">
        <v>0.64415999999999995</v>
      </c>
      <c r="L363">
        <v>0.23210259999999999</v>
      </c>
      <c r="M363">
        <v>1.9204669999999999</v>
      </c>
      <c r="N363">
        <v>-0.63492700000000002</v>
      </c>
      <c r="O363">
        <v>4.0369469999999996</v>
      </c>
      <c r="P363">
        <v>50.000239999999998</v>
      </c>
    </row>
    <row r="364" spans="1:16" x14ac:dyDescent="0.25">
      <c r="A364">
        <v>29.492159999999998</v>
      </c>
      <c r="B364">
        <v>2.26823</v>
      </c>
      <c r="C364">
        <v>9.3142809999999994</v>
      </c>
      <c r="D364">
        <v>7.03531</v>
      </c>
      <c r="E364">
        <f t="shared" si="4"/>
        <v>1.409881763527054</v>
      </c>
      <c r="F364">
        <v>2.278972</v>
      </c>
      <c r="G364">
        <v>-0.150863</v>
      </c>
      <c r="H364">
        <v>-0.1172552</v>
      </c>
      <c r="I364">
        <v>-3.360784E-2</v>
      </c>
      <c r="J364">
        <v>0.9929441</v>
      </c>
      <c r="K364">
        <v>0.64613010000000004</v>
      </c>
      <c r="L364">
        <v>0.23214309999999999</v>
      </c>
      <c r="M364">
        <v>2.6249829999999998</v>
      </c>
      <c r="N364">
        <v>-0.78259000000000001</v>
      </c>
      <c r="O364">
        <v>4.6652659999999999</v>
      </c>
      <c r="P364">
        <v>50.001950000000001</v>
      </c>
    </row>
    <row r="365" spans="1:16" x14ac:dyDescent="0.25">
      <c r="A365">
        <v>29.59216</v>
      </c>
      <c r="B365">
        <v>2.3682270000000001</v>
      </c>
      <c r="C365">
        <v>9.3431250000000006</v>
      </c>
      <c r="D365">
        <v>7.0567599999999997</v>
      </c>
      <c r="E365">
        <f t="shared" si="4"/>
        <v>1.4141803607214427</v>
      </c>
      <c r="F365">
        <v>2.2863660000000001</v>
      </c>
      <c r="G365">
        <v>-0.1513302</v>
      </c>
      <c r="H365">
        <v>-0.1176127</v>
      </c>
      <c r="I365">
        <v>-3.3717520000000001E-2</v>
      </c>
      <c r="J365">
        <v>0.99297420000000003</v>
      </c>
      <c r="K365">
        <v>0.64815009999999995</v>
      </c>
      <c r="L365">
        <v>0.23219319999999999</v>
      </c>
      <c r="M365">
        <v>3.1904409999999999</v>
      </c>
      <c r="N365">
        <v>-0.71074499999999996</v>
      </c>
      <c r="O365">
        <v>5.2935840000000001</v>
      </c>
      <c r="P365">
        <v>50.000480000000003</v>
      </c>
    </row>
    <row r="366" spans="1:16" x14ac:dyDescent="0.25">
      <c r="A366">
        <v>29.692160000000001</v>
      </c>
      <c r="B366">
        <v>2.4682119999999999</v>
      </c>
      <c r="C366">
        <v>9.3721139999999998</v>
      </c>
      <c r="D366">
        <v>7.0783589999999998</v>
      </c>
      <c r="E366">
        <f t="shared" si="4"/>
        <v>1.4185088176352705</v>
      </c>
      <c r="F366">
        <v>2.2937539999999998</v>
      </c>
      <c r="G366">
        <v>-0.15179970000000001</v>
      </c>
      <c r="H366">
        <v>-0.1179726</v>
      </c>
      <c r="I366">
        <v>-3.3827049999999997E-2</v>
      </c>
      <c r="J366">
        <v>0.99301640000000002</v>
      </c>
      <c r="K366">
        <v>0.65019179999999999</v>
      </c>
      <c r="L366">
        <v>0.23223350000000001</v>
      </c>
      <c r="M366">
        <v>3.4421439999999999</v>
      </c>
      <c r="N366">
        <v>-0.40266600000000002</v>
      </c>
      <c r="O366">
        <v>5.9219020000000002</v>
      </c>
      <c r="P366">
        <v>49.992829999999998</v>
      </c>
    </row>
    <row r="367" spans="1:16" x14ac:dyDescent="0.25">
      <c r="A367">
        <v>29.792159999999999</v>
      </c>
      <c r="B367">
        <v>2.5681780000000001</v>
      </c>
      <c r="C367">
        <v>9.4000350000000008</v>
      </c>
      <c r="D367">
        <v>7.0999549999999996</v>
      </c>
      <c r="E367">
        <f t="shared" si="4"/>
        <v>1.4228366733466933</v>
      </c>
      <c r="F367">
        <v>2.3000780000000001</v>
      </c>
      <c r="G367">
        <v>-0.152252</v>
      </c>
      <c r="H367">
        <v>-0.1183326</v>
      </c>
      <c r="I367">
        <v>-3.3919329999999998E-2</v>
      </c>
      <c r="J367">
        <v>0.99305880000000002</v>
      </c>
      <c r="K367">
        <v>0.65223149999999996</v>
      </c>
      <c r="L367">
        <v>0.23226479999999999</v>
      </c>
      <c r="M367">
        <v>3.3218679999999998</v>
      </c>
      <c r="N367" s="4">
        <v>-3.0707999999999998E-3</v>
      </c>
      <c r="O367">
        <v>0.79063399999999995</v>
      </c>
      <c r="P367">
        <v>50.008499999999998</v>
      </c>
    </row>
    <row r="368" spans="1:16" x14ac:dyDescent="0.25">
      <c r="A368">
        <v>29.892160000000001</v>
      </c>
      <c r="B368">
        <v>2.6681189999999999</v>
      </c>
      <c r="C368">
        <v>9.4268889999999992</v>
      </c>
      <c r="D368">
        <v>7.1217280000000001</v>
      </c>
      <c r="E368">
        <f t="shared" si="4"/>
        <v>1.4272</v>
      </c>
      <c r="F368">
        <v>2.3051569999999999</v>
      </c>
      <c r="G368">
        <v>-0.15268689999999999</v>
      </c>
      <c r="H368">
        <v>-0.1186955</v>
      </c>
      <c r="I368">
        <v>-3.399137E-2</v>
      </c>
      <c r="J368">
        <v>0.99309219999999998</v>
      </c>
      <c r="K368">
        <v>0.65427930000000001</v>
      </c>
      <c r="L368">
        <v>0.23230580000000001</v>
      </c>
      <c r="M368">
        <v>2.9114710000000001</v>
      </c>
      <c r="N368">
        <v>0.34168199999999999</v>
      </c>
      <c r="O368">
        <v>0.89535390000000004</v>
      </c>
      <c r="P368">
        <v>49.995339999999999</v>
      </c>
    </row>
    <row r="369" spans="1:16" x14ac:dyDescent="0.25">
      <c r="A369">
        <v>29.992159999999998</v>
      </c>
      <c r="B369">
        <v>2.7680310000000001</v>
      </c>
      <c r="C369">
        <v>9.4528009999999991</v>
      </c>
      <c r="D369">
        <v>7.1438280000000001</v>
      </c>
      <c r="E369">
        <f t="shared" si="4"/>
        <v>1.4316288577154308</v>
      </c>
      <c r="F369">
        <v>2.3089759999999999</v>
      </c>
      <c r="G369">
        <v>-0.15310660000000001</v>
      </c>
      <c r="H369">
        <v>-0.1190638</v>
      </c>
      <c r="I369">
        <v>-3.4042830000000003E-2</v>
      </c>
      <c r="J369">
        <v>0.99311859999999996</v>
      </c>
      <c r="K369">
        <v>0.65634919999999997</v>
      </c>
      <c r="L369">
        <v>0.23237630000000001</v>
      </c>
      <c r="M369">
        <v>2.4077899999999999</v>
      </c>
      <c r="N369">
        <v>0.4875988</v>
      </c>
      <c r="O369">
        <v>1.5236730000000001</v>
      </c>
      <c r="P369">
        <v>50.004260000000002</v>
      </c>
    </row>
    <row r="370" spans="1:16" x14ac:dyDescent="0.25">
      <c r="A370">
        <v>30.09216</v>
      </c>
      <c r="B370">
        <v>2.8679209999999999</v>
      </c>
      <c r="C370">
        <v>9.4775200000000002</v>
      </c>
      <c r="D370">
        <v>7.1661339999999996</v>
      </c>
      <c r="E370">
        <f t="shared" si="4"/>
        <v>1.4360989979959919</v>
      </c>
      <c r="F370">
        <v>2.3113860000000002</v>
      </c>
      <c r="G370">
        <v>-0.153507</v>
      </c>
      <c r="H370">
        <v>-0.1194356</v>
      </c>
      <c r="I370">
        <v>-3.407139E-2</v>
      </c>
      <c r="J370">
        <v>0.99314760000000002</v>
      </c>
      <c r="K370">
        <v>0.65843399999999996</v>
      </c>
      <c r="L370">
        <v>0.23246829999999999</v>
      </c>
      <c r="M370">
        <v>2.043949</v>
      </c>
      <c r="N370">
        <v>0.39253640000000001</v>
      </c>
      <c r="O370">
        <v>2.1519900000000001</v>
      </c>
      <c r="P370">
        <v>50.002139999999997</v>
      </c>
    </row>
    <row r="371" spans="1:16" x14ac:dyDescent="0.25">
      <c r="A371">
        <v>30.192160000000001</v>
      </c>
      <c r="B371">
        <v>2.9677989999999999</v>
      </c>
      <c r="C371">
        <v>9.5008110000000006</v>
      </c>
      <c r="D371">
        <v>7.1885149999999998</v>
      </c>
      <c r="E371">
        <f t="shared" si="4"/>
        <v>1.4405841683366731</v>
      </c>
      <c r="F371">
        <v>2.3122940000000001</v>
      </c>
      <c r="G371">
        <v>-0.1538841</v>
      </c>
      <c r="H371">
        <v>-0.1198086</v>
      </c>
      <c r="I371">
        <v>-3.4075580000000001E-2</v>
      </c>
      <c r="J371">
        <v>0.99317409999999995</v>
      </c>
      <c r="K371">
        <v>0.66052820000000001</v>
      </c>
      <c r="L371">
        <v>0.232572</v>
      </c>
      <c r="M371">
        <v>1.992521</v>
      </c>
      <c r="N371">
        <v>7.6545710000000003E-2</v>
      </c>
      <c r="O371">
        <v>2.7803100000000001</v>
      </c>
      <c r="P371">
        <v>50.000599999999999</v>
      </c>
    </row>
    <row r="372" spans="1:16" x14ac:dyDescent="0.25">
      <c r="A372">
        <v>30.292159999999999</v>
      </c>
      <c r="B372">
        <v>3.0676679999999998</v>
      </c>
      <c r="C372">
        <v>9.5231750000000002</v>
      </c>
      <c r="D372">
        <v>7.2110300000000001</v>
      </c>
      <c r="E372">
        <f t="shared" si="4"/>
        <v>1.4450961923847694</v>
      </c>
      <c r="F372">
        <v>2.312144</v>
      </c>
      <c r="G372">
        <v>-0.15424640000000001</v>
      </c>
      <c r="H372">
        <v>-0.12018379999999999</v>
      </c>
      <c r="I372">
        <v>-3.4062580000000002E-2</v>
      </c>
      <c r="J372">
        <v>0.99319310000000005</v>
      </c>
      <c r="K372">
        <v>0.66262719999999997</v>
      </c>
      <c r="L372">
        <v>0.23268440000000001</v>
      </c>
      <c r="M372">
        <v>2.3104740000000001</v>
      </c>
      <c r="N372">
        <v>-0.31213340000000001</v>
      </c>
      <c r="O372">
        <v>3.4086280000000002</v>
      </c>
      <c r="P372">
        <v>50.007390000000001</v>
      </c>
    </row>
    <row r="373" spans="1:16" x14ac:dyDescent="0.25">
      <c r="A373">
        <v>30.392160000000001</v>
      </c>
      <c r="B373">
        <v>3.1675300000000002</v>
      </c>
      <c r="C373">
        <v>9.5453759999999992</v>
      </c>
      <c r="D373">
        <v>7.2336</v>
      </c>
      <c r="E373">
        <f t="shared" si="4"/>
        <v>1.449619238476954</v>
      </c>
      <c r="F373">
        <v>2.3117749999999999</v>
      </c>
      <c r="G373">
        <v>-0.15460599999999999</v>
      </c>
      <c r="H373">
        <v>-0.12056</v>
      </c>
      <c r="I373">
        <v>-3.4046E-2</v>
      </c>
      <c r="J373">
        <v>0.99321210000000004</v>
      </c>
      <c r="K373">
        <v>0.66473199999999999</v>
      </c>
      <c r="L373">
        <v>0.23278979999999999</v>
      </c>
      <c r="M373">
        <v>2.9188160000000001</v>
      </c>
      <c r="N373">
        <v>-0.64932129999999999</v>
      </c>
      <c r="O373">
        <v>4.0369469999999996</v>
      </c>
      <c r="P373">
        <v>49.989350000000002</v>
      </c>
    </row>
    <row r="374" spans="1:16" x14ac:dyDescent="0.25">
      <c r="A374">
        <v>30.492159999999998</v>
      </c>
      <c r="B374">
        <v>3.2673830000000001</v>
      </c>
      <c r="C374">
        <v>9.5675620000000006</v>
      </c>
      <c r="D374">
        <v>7.256278</v>
      </c>
      <c r="E374">
        <f t="shared" si="4"/>
        <v>1.4541639278557115</v>
      </c>
      <c r="F374">
        <v>2.3112870000000001</v>
      </c>
      <c r="G374">
        <v>-0.1549654</v>
      </c>
      <c r="H374">
        <v>-0.120938</v>
      </c>
      <c r="I374">
        <v>-3.4027439999999999E-2</v>
      </c>
      <c r="J374">
        <v>0.99323260000000002</v>
      </c>
      <c r="K374">
        <v>0.6668558</v>
      </c>
      <c r="L374">
        <v>0.23288110000000001</v>
      </c>
      <c r="M374">
        <v>3.6232730000000002</v>
      </c>
      <c r="N374">
        <v>-0.80624450000000003</v>
      </c>
      <c r="O374">
        <v>4.6652659999999999</v>
      </c>
      <c r="P374">
        <v>49.994280000000003</v>
      </c>
    </row>
    <row r="375" spans="1:16" x14ac:dyDescent="0.25">
      <c r="A375">
        <v>30.59216</v>
      </c>
      <c r="B375">
        <v>3.3672339999999998</v>
      </c>
      <c r="C375">
        <v>9.5898260000000004</v>
      </c>
      <c r="D375">
        <v>7.2793799999999997</v>
      </c>
      <c r="E375">
        <f t="shared" si="4"/>
        <v>1.4587935871743485</v>
      </c>
      <c r="F375">
        <v>2.3104439999999999</v>
      </c>
      <c r="G375">
        <v>-0.15532599999999999</v>
      </c>
      <c r="H375">
        <v>-0.121323</v>
      </c>
      <c r="I375">
        <v>-3.4002940000000002E-2</v>
      </c>
      <c r="J375">
        <v>0.99324990000000002</v>
      </c>
      <c r="K375">
        <v>0.66901129999999998</v>
      </c>
      <c r="L375">
        <v>0.2329639</v>
      </c>
      <c r="M375">
        <v>4.1891369999999997</v>
      </c>
      <c r="N375">
        <v>-0.73612840000000002</v>
      </c>
      <c r="O375">
        <v>5.2935840000000001</v>
      </c>
      <c r="P375">
        <v>50.006970000000003</v>
      </c>
    </row>
    <row r="376" spans="1:16" x14ac:dyDescent="0.25">
      <c r="A376">
        <v>30.692160000000001</v>
      </c>
      <c r="B376">
        <v>3.4670879999999999</v>
      </c>
      <c r="C376">
        <v>9.6113060000000008</v>
      </c>
      <c r="D376">
        <v>7.3027119999999996</v>
      </c>
      <c r="E376">
        <f t="shared" si="4"/>
        <v>1.4634693386773545</v>
      </c>
      <c r="F376">
        <v>2.3085939999999998</v>
      </c>
      <c r="G376">
        <v>-0.1556739</v>
      </c>
      <c r="H376">
        <v>-0.1217119</v>
      </c>
      <c r="I376">
        <v>-3.3962020000000002E-2</v>
      </c>
      <c r="J376">
        <v>0.99325870000000005</v>
      </c>
      <c r="K376">
        <v>0.67117660000000001</v>
      </c>
      <c r="L376">
        <v>0.23305600000000001</v>
      </c>
      <c r="M376">
        <v>4.4408139999999996</v>
      </c>
      <c r="N376">
        <v>-0.42063119999999998</v>
      </c>
      <c r="O376">
        <v>5.9219020000000002</v>
      </c>
      <c r="P376">
        <v>49.995440000000002</v>
      </c>
    </row>
    <row r="377" spans="1:16" x14ac:dyDescent="0.25">
      <c r="A377">
        <v>30.792159999999999</v>
      </c>
      <c r="B377">
        <v>3.566954</v>
      </c>
      <c r="C377">
        <v>9.6313200000000005</v>
      </c>
      <c r="D377">
        <v>7.3259720000000002</v>
      </c>
      <c r="E377">
        <f t="shared" si="4"/>
        <v>1.4681306613226452</v>
      </c>
      <c r="F377">
        <v>2.305348</v>
      </c>
      <c r="G377">
        <v>-0.1559981</v>
      </c>
      <c r="H377">
        <v>-0.1220995</v>
      </c>
      <c r="I377">
        <v>-3.3898520000000001E-2</v>
      </c>
      <c r="J377">
        <v>0.99327350000000003</v>
      </c>
      <c r="K377">
        <v>0.67334079999999996</v>
      </c>
      <c r="L377">
        <v>0.23313819999999999</v>
      </c>
      <c r="M377">
        <v>4.3209330000000001</v>
      </c>
      <c r="N377" s="4">
        <v>-8.0607999999999999E-3</v>
      </c>
      <c r="O377">
        <v>0.79063399999999995</v>
      </c>
      <c r="P377">
        <v>50.002809999999997</v>
      </c>
    </row>
    <row r="378" spans="1:16" x14ac:dyDescent="0.25">
      <c r="A378">
        <v>30.892160000000001</v>
      </c>
      <c r="B378">
        <v>3.6668400000000001</v>
      </c>
      <c r="C378">
        <v>9.6489259999999994</v>
      </c>
      <c r="D378">
        <v>7.349145</v>
      </c>
      <c r="E378">
        <f t="shared" si="4"/>
        <v>1.4727745490981963</v>
      </c>
      <c r="F378">
        <v>2.2997809999999999</v>
      </c>
      <c r="G378">
        <v>-0.15628320000000001</v>
      </c>
      <c r="H378">
        <v>-0.1224857</v>
      </c>
      <c r="I378">
        <v>-3.3797460000000001E-2</v>
      </c>
      <c r="J378">
        <v>0.99329940000000005</v>
      </c>
      <c r="K378">
        <v>0.67551799999999995</v>
      </c>
      <c r="L378">
        <v>0.23319960000000001</v>
      </c>
      <c r="M378">
        <v>3.910647</v>
      </c>
      <c r="N378">
        <v>0.35035719999999998</v>
      </c>
      <c r="O378">
        <v>0.89535390000000004</v>
      </c>
      <c r="P378">
        <v>49.996110000000002</v>
      </c>
    </row>
    <row r="379" spans="1:16" x14ac:dyDescent="0.25">
      <c r="A379">
        <v>30.992159999999998</v>
      </c>
      <c r="B379">
        <v>3.7667540000000002</v>
      </c>
      <c r="C379">
        <v>9.6640940000000004</v>
      </c>
      <c r="D379">
        <v>7.3726089999999997</v>
      </c>
      <c r="E379">
        <f t="shared" si="4"/>
        <v>1.4774767535070139</v>
      </c>
      <c r="F379">
        <v>2.2914840000000001</v>
      </c>
      <c r="G379">
        <v>-0.1565289</v>
      </c>
      <c r="H379">
        <v>-0.12287679999999999</v>
      </c>
      <c r="I379">
        <v>-3.3652059999999998E-2</v>
      </c>
      <c r="J379">
        <v>0.99332819999999999</v>
      </c>
      <c r="K379">
        <v>0.67772120000000002</v>
      </c>
      <c r="L379">
        <v>0.23323559999999999</v>
      </c>
      <c r="M379">
        <v>3.4068559999999999</v>
      </c>
      <c r="N379">
        <v>0.50425500000000001</v>
      </c>
      <c r="O379">
        <v>1.5236730000000001</v>
      </c>
      <c r="P379">
        <v>50.005499999999998</v>
      </c>
    </row>
    <row r="380" spans="1:16" x14ac:dyDescent="0.25">
      <c r="A380">
        <v>31.09216</v>
      </c>
      <c r="B380">
        <v>3.8666939999999999</v>
      </c>
      <c r="C380">
        <v>9.6785219999999992</v>
      </c>
      <c r="D380">
        <v>7.3962310000000002</v>
      </c>
      <c r="E380">
        <f t="shared" si="4"/>
        <v>1.482210621242485</v>
      </c>
      <c r="F380">
        <v>2.2822900000000002</v>
      </c>
      <c r="G380">
        <v>-0.1567626</v>
      </c>
      <c r="H380">
        <v>-0.12327050000000001</v>
      </c>
      <c r="I380">
        <v>-3.3492040000000001E-2</v>
      </c>
      <c r="J380">
        <v>0.99335090000000004</v>
      </c>
      <c r="K380">
        <v>0.67993159999999997</v>
      </c>
      <c r="L380">
        <v>0.2332562</v>
      </c>
      <c r="M380">
        <v>3.0426850000000001</v>
      </c>
      <c r="N380">
        <v>0.40923389999999998</v>
      </c>
      <c r="O380">
        <v>2.1519900000000001</v>
      </c>
      <c r="P380">
        <v>50.000360000000001</v>
      </c>
    </row>
    <row r="381" spans="1:16" x14ac:dyDescent="0.25">
      <c r="A381">
        <v>31.192160000000001</v>
      </c>
      <c r="B381">
        <v>3.9666600000000001</v>
      </c>
      <c r="C381">
        <v>9.6932109999999998</v>
      </c>
      <c r="D381">
        <v>7.4198069999999996</v>
      </c>
      <c r="E381">
        <f t="shared" si="4"/>
        <v>1.4869352705410821</v>
      </c>
      <c r="F381">
        <v>2.2734049999999999</v>
      </c>
      <c r="G381">
        <v>-0.15700049999999999</v>
      </c>
      <c r="H381">
        <v>-0.12366340000000001</v>
      </c>
      <c r="I381">
        <v>-3.3337060000000002E-2</v>
      </c>
      <c r="J381">
        <v>0.9933651</v>
      </c>
      <c r="K381">
        <v>0.68213290000000004</v>
      </c>
      <c r="L381">
        <v>0.23326540000000001</v>
      </c>
      <c r="M381">
        <v>2.9908760000000001</v>
      </c>
      <c r="N381">
        <v>8.7058910000000003E-2</v>
      </c>
      <c r="O381">
        <v>2.7803100000000001</v>
      </c>
      <c r="P381">
        <v>49.997500000000002</v>
      </c>
    </row>
    <row r="382" spans="1:16" x14ac:dyDescent="0.25">
      <c r="A382">
        <v>31.292159999999999</v>
      </c>
      <c r="B382">
        <v>4.0666539999999998</v>
      </c>
      <c r="C382">
        <v>9.7090309999999995</v>
      </c>
      <c r="D382">
        <v>7.4433490000000004</v>
      </c>
      <c r="E382">
        <f t="shared" si="4"/>
        <v>1.491653106212425</v>
      </c>
      <c r="F382">
        <v>2.2656839999999998</v>
      </c>
      <c r="G382">
        <v>-0.1572567</v>
      </c>
      <c r="H382">
        <v>-0.12405579999999999</v>
      </c>
      <c r="I382">
        <v>-3.320095E-2</v>
      </c>
      <c r="J382">
        <v>0.99337089999999995</v>
      </c>
      <c r="K382">
        <v>0.68432490000000001</v>
      </c>
      <c r="L382">
        <v>0.23327129999999999</v>
      </c>
      <c r="M382">
        <v>3.3081100000000001</v>
      </c>
      <c r="N382">
        <v>-0.31412780000000001</v>
      </c>
      <c r="O382">
        <v>3.4086280000000002</v>
      </c>
      <c r="P382">
        <v>50.007440000000003</v>
      </c>
    </row>
    <row r="383" spans="1:16" x14ac:dyDescent="0.25">
      <c r="A383">
        <v>31.392160000000001</v>
      </c>
      <c r="B383">
        <v>4.1666759999999998</v>
      </c>
      <c r="C383">
        <v>9.7256680000000006</v>
      </c>
      <c r="D383">
        <v>7.4671560000000001</v>
      </c>
      <c r="E383">
        <f t="shared" si="4"/>
        <v>1.4964240480961923</v>
      </c>
      <c r="F383">
        <v>2.2585099999999998</v>
      </c>
      <c r="G383">
        <v>-0.15752620000000001</v>
      </c>
      <c r="H383">
        <v>-0.1244526</v>
      </c>
      <c r="I383">
        <v>-3.3073579999999998E-2</v>
      </c>
      <c r="J383">
        <v>0.99336400000000002</v>
      </c>
      <c r="K383">
        <v>0.68652619999999998</v>
      </c>
      <c r="L383">
        <v>0.23329510000000001</v>
      </c>
      <c r="M383">
        <v>3.9164659999999998</v>
      </c>
      <c r="N383">
        <v>-0.66349020000000003</v>
      </c>
      <c r="O383">
        <v>4.0369469999999996</v>
      </c>
      <c r="P383">
        <v>50.046979999999998</v>
      </c>
    </row>
    <row r="384" spans="1:16" x14ac:dyDescent="0.25">
      <c r="A384">
        <v>31.492159999999998</v>
      </c>
      <c r="B384">
        <v>4.2667200000000003</v>
      </c>
      <c r="C384">
        <v>9.7437749999999994</v>
      </c>
      <c r="D384">
        <v>7.4913920000000003</v>
      </c>
      <c r="E384">
        <f t="shared" si="4"/>
        <v>1.5012809619238476</v>
      </c>
      <c r="F384">
        <v>2.2523849999999999</v>
      </c>
      <c r="G384">
        <v>-0.1578195</v>
      </c>
      <c r="H384">
        <v>-0.1248566</v>
      </c>
      <c r="I384">
        <v>-3.2962989999999998E-2</v>
      </c>
      <c r="J384">
        <v>0.9933514</v>
      </c>
      <c r="K384">
        <v>0.68875220000000004</v>
      </c>
      <c r="L384">
        <v>0.23333119999999999</v>
      </c>
      <c r="M384">
        <v>4.6212980000000003</v>
      </c>
      <c r="N384">
        <v>-0.83102980000000004</v>
      </c>
      <c r="O384">
        <v>4.6652659999999999</v>
      </c>
      <c r="P384">
        <v>50.007260000000002</v>
      </c>
    </row>
    <row r="385" spans="1:16" x14ac:dyDescent="0.25">
      <c r="A385">
        <v>31.59216</v>
      </c>
      <c r="B385">
        <v>4.366778</v>
      </c>
      <c r="C385">
        <v>9.7629819999999992</v>
      </c>
      <c r="D385">
        <v>7.5156749999999999</v>
      </c>
      <c r="E385">
        <f t="shared" si="4"/>
        <v>1.5061472945891783</v>
      </c>
      <c r="F385">
        <v>2.2473070000000002</v>
      </c>
      <c r="G385">
        <v>-0.15813060000000001</v>
      </c>
      <c r="H385">
        <v>-0.12526119999999999</v>
      </c>
      <c r="I385">
        <v>-3.2869330000000002E-2</v>
      </c>
      <c r="J385">
        <v>0.99333610000000006</v>
      </c>
      <c r="K385">
        <v>0.69099449999999996</v>
      </c>
      <c r="L385">
        <v>0.2333645</v>
      </c>
      <c r="M385">
        <v>5.1878890000000002</v>
      </c>
      <c r="N385">
        <v>-0.7608412</v>
      </c>
      <c r="O385">
        <v>5.2935840000000001</v>
      </c>
      <c r="P385">
        <v>50.013330000000003</v>
      </c>
    </row>
    <row r="386" spans="1:16" x14ac:dyDescent="0.25">
      <c r="A386">
        <v>31.692160000000001</v>
      </c>
      <c r="B386">
        <v>4.4668460000000003</v>
      </c>
      <c r="C386">
        <v>9.7822940000000003</v>
      </c>
      <c r="D386">
        <v>7.5399560000000001</v>
      </c>
      <c r="E386">
        <f t="shared" si="4"/>
        <v>1.5110132264529057</v>
      </c>
      <c r="F386">
        <v>2.2423359999999999</v>
      </c>
      <c r="G386">
        <v>-0.15844330000000001</v>
      </c>
      <c r="H386">
        <v>-0.125666</v>
      </c>
      <c r="I386">
        <v>-3.2777399999999998E-2</v>
      </c>
      <c r="J386">
        <v>0.99331879999999995</v>
      </c>
      <c r="K386">
        <v>0.69323310000000005</v>
      </c>
      <c r="L386">
        <v>0.23338900000000001</v>
      </c>
      <c r="M386">
        <v>5.4409939999999999</v>
      </c>
      <c r="N386">
        <v>-0.43723620000000002</v>
      </c>
      <c r="O386">
        <v>5.9219020000000002</v>
      </c>
      <c r="P386">
        <v>50.005319999999998</v>
      </c>
    </row>
    <row r="387" spans="1:16" x14ac:dyDescent="0.25">
      <c r="A387">
        <v>31.792159999999999</v>
      </c>
      <c r="B387">
        <v>4.5669199999999996</v>
      </c>
      <c r="C387">
        <v>9.8005890000000004</v>
      </c>
      <c r="D387">
        <v>7.5641800000000003</v>
      </c>
      <c r="E387">
        <f t="shared" si="4"/>
        <v>1.5158677354709418</v>
      </c>
      <c r="F387">
        <v>2.2364099999999998</v>
      </c>
      <c r="G387">
        <v>-0.15873970000000001</v>
      </c>
      <c r="H387">
        <v>-0.1260696</v>
      </c>
      <c r="I387">
        <v>-3.2670039999999997E-2</v>
      </c>
      <c r="J387">
        <v>0.99329540000000005</v>
      </c>
      <c r="K387">
        <v>0.69545950000000001</v>
      </c>
      <c r="L387">
        <v>0.2334116</v>
      </c>
      <c r="M387">
        <v>5.3219539999999999</v>
      </c>
      <c r="N387" s="4">
        <v>-9.7991999999999992E-3</v>
      </c>
      <c r="O387">
        <v>0.79063399999999995</v>
      </c>
      <c r="P387">
        <v>49.99877</v>
      </c>
    </row>
    <row r="388" spans="1:16" x14ac:dyDescent="0.25">
      <c r="A388">
        <v>31.892160000000001</v>
      </c>
      <c r="B388">
        <v>4.6669999999999998</v>
      </c>
      <c r="C388">
        <v>9.817831</v>
      </c>
      <c r="D388">
        <v>7.58847</v>
      </c>
      <c r="E388">
        <f t="shared" si="4"/>
        <v>1.5207354709418837</v>
      </c>
      <c r="F388">
        <v>2.2293630000000002</v>
      </c>
      <c r="G388">
        <v>-0.15901899999999999</v>
      </c>
      <c r="H388">
        <v>-0.12647449999999999</v>
      </c>
      <c r="I388">
        <v>-3.2544499999999997E-2</v>
      </c>
      <c r="J388">
        <v>0.99326959999999997</v>
      </c>
      <c r="K388">
        <v>0.69768989999999997</v>
      </c>
      <c r="L388">
        <v>0.233433</v>
      </c>
      <c r="M388">
        <v>4.9125220000000001</v>
      </c>
      <c r="N388">
        <v>0.36146780000000001</v>
      </c>
      <c r="O388">
        <v>0.89535390000000004</v>
      </c>
      <c r="P388">
        <v>50.030500000000004</v>
      </c>
    </row>
    <row r="389" spans="1:16" x14ac:dyDescent="0.25">
      <c r="A389">
        <v>31.992159999999998</v>
      </c>
      <c r="B389">
        <v>4.7670760000000003</v>
      </c>
      <c r="C389">
        <v>9.8352719999999998</v>
      </c>
      <c r="D389">
        <v>7.6127219999999998</v>
      </c>
      <c r="E389">
        <f t="shared" si="4"/>
        <v>1.5255955911823647</v>
      </c>
      <c r="F389">
        <v>2.222553</v>
      </c>
      <c r="G389">
        <v>-0.15930150000000001</v>
      </c>
      <c r="H389">
        <v>-0.12687870000000001</v>
      </c>
      <c r="I389">
        <v>-3.2422800000000002E-2</v>
      </c>
      <c r="J389">
        <v>0.99324650000000003</v>
      </c>
      <c r="K389">
        <v>0.69992489999999996</v>
      </c>
      <c r="L389">
        <v>0.2334629</v>
      </c>
      <c r="M389">
        <v>4.4086489999999996</v>
      </c>
      <c r="N389">
        <v>0.52151910000000001</v>
      </c>
      <c r="O389">
        <v>1.5236730000000001</v>
      </c>
      <c r="P389">
        <v>50.001759999999997</v>
      </c>
    </row>
    <row r="390" spans="1:16" x14ac:dyDescent="0.25">
      <c r="A390">
        <v>32.09216</v>
      </c>
      <c r="B390">
        <v>4.8671480000000003</v>
      </c>
      <c r="C390">
        <v>9.8529090000000004</v>
      </c>
      <c r="D390">
        <v>7.6369860000000003</v>
      </c>
      <c r="E390">
        <f t="shared" si="4"/>
        <v>1.5304581162324649</v>
      </c>
      <c r="F390">
        <v>2.2159219999999999</v>
      </c>
      <c r="G390">
        <v>-0.15958710000000001</v>
      </c>
      <c r="H390">
        <v>-0.12728310000000001</v>
      </c>
      <c r="I390">
        <v>-3.2303999999999999E-2</v>
      </c>
      <c r="J390">
        <v>0.99322679999999997</v>
      </c>
      <c r="K390">
        <v>0.70216279999999998</v>
      </c>
      <c r="L390">
        <v>0.2334948</v>
      </c>
      <c r="M390">
        <v>4.0441830000000003</v>
      </c>
      <c r="N390">
        <v>0.42529980000000001</v>
      </c>
      <c r="O390">
        <v>2.1519900000000001</v>
      </c>
      <c r="P390">
        <v>49.990760000000002</v>
      </c>
    </row>
    <row r="391" spans="1:16" x14ac:dyDescent="0.25">
      <c r="A391">
        <v>32.192160000000001</v>
      </c>
      <c r="B391">
        <v>4.9672109999999998</v>
      </c>
      <c r="C391">
        <v>9.8706720000000008</v>
      </c>
      <c r="D391">
        <v>7.6610519999999998</v>
      </c>
      <c r="E391">
        <f t="shared" ref="E391:E454" si="5">D391/$B$14</f>
        <v>1.5352809619238477</v>
      </c>
      <c r="F391">
        <v>2.2096209999999998</v>
      </c>
      <c r="G391">
        <v>-0.15987489999999999</v>
      </c>
      <c r="H391">
        <v>-0.1276842</v>
      </c>
      <c r="I391">
        <v>-3.219064E-2</v>
      </c>
      <c r="J391">
        <v>0.99321099999999996</v>
      </c>
      <c r="K391">
        <v>0.70438699999999999</v>
      </c>
      <c r="L391">
        <v>0.23352329999999999</v>
      </c>
      <c r="M391">
        <v>3.9918040000000001</v>
      </c>
      <c r="N391">
        <v>9.5430559999999998E-2</v>
      </c>
      <c r="O391">
        <v>2.7803100000000001</v>
      </c>
      <c r="P391">
        <v>50.008879999999998</v>
      </c>
    </row>
    <row r="392" spans="1:16" x14ac:dyDescent="0.25">
      <c r="A392">
        <v>32.292160000000003</v>
      </c>
      <c r="B392">
        <v>5.067266</v>
      </c>
      <c r="C392">
        <v>9.8884120000000006</v>
      </c>
      <c r="D392">
        <v>7.6850560000000003</v>
      </c>
      <c r="E392">
        <f t="shared" si="5"/>
        <v>1.5400913827655311</v>
      </c>
      <c r="F392">
        <v>2.2033559999999999</v>
      </c>
      <c r="G392">
        <v>-0.1601622</v>
      </c>
      <c r="H392">
        <v>-0.12808430000000001</v>
      </c>
      <c r="I392">
        <v>-3.2077899999999999E-2</v>
      </c>
      <c r="J392">
        <v>0.99319820000000003</v>
      </c>
      <c r="K392">
        <v>0.70660509999999999</v>
      </c>
      <c r="L392">
        <v>0.2335441</v>
      </c>
      <c r="M392">
        <v>4.3087109999999997</v>
      </c>
      <c r="N392">
        <v>-0.31728630000000002</v>
      </c>
      <c r="O392">
        <v>3.4086280000000002</v>
      </c>
      <c r="P392">
        <v>49.988520000000001</v>
      </c>
    </row>
    <row r="393" spans="1:16" x14ac:dyDescent="0.25">
      <c r="A393">
        <v>32.392159999999997</v>
      </c>
      <c r="B393">
        <v>5.1673030000000004</v>
      </c>
      <c r="C393">
        <v>9.9068339999999999</v>
      </c>
      <c r="D393">
        <v>7.7090480000000001</v>
      </c>
      <c r="E393">
        <f t="shared" si="5"/>
        <v>1.5448993987975952</v>
      </c>
      <c r="F393">
        <v>2.1977869999999999</v>
      </c>
      <c r="G393">
        <v>-0.16046060000000001</v>
      </c>
      <c r="H393">
        <v>-0.12848409999999999</v>
      </c>
      <c r="I393">
        <v>-3.1976440000000002E-2</v>
      </c>
      <c r="J393">
        <v>0.99319740000000001</v>
      </c>
      <c r="K393">
        <v>0.70883160000000001</v>
      </c>
      <c r="L393">
        <v>0.2335439</v>
      </c>
      <c r="M393">
        <v>4.9163969999999999</v>
      </c>
      <c r="N393">
        <v>-0.68027199999999999</v>
      </c>
      <c r="O393">
        <v>4.0369469999999996</v>
      </c>
      <c r="P393">
        <v>50.012540000000001</v>
      </c>
    </row>
    <row r="394" spans="1:16" x14ac:dyDescent="0.25">
      <c r="A394">
        <v>32.492159999999998</v>
      </c>
      <c r="B394">
        <v>5.2673240000000003</v>
      </c>
      <c r="C394">
        <v>9.9252749999999992</v>
      </c>
      <c r="D394">
        <v>7.7331380000000003</v>
      </c>
      <c r="E394">
        <f t="shared" si="5"/>
        <v>1.5497270541082164</v>
      </c>
      <c r="F394">
        <v>2.1921390000000001</v>
      </c>
      <c r="G394">
        <v>-0.16075929999999999</v>
      </c>
      <c r="H394">
        <v>-0.12888559999999999</v>
      </c>
      <c r="I394">
        <v>-3.187363E-2</v>
      </c>
      <c r="J394">
        <v>0.99320079999999999</v>
      </c>
      <c r="K394">
        <v>0.71107659999999995</v>
      </c>
      <c r="L394">
        <v>0.23353099999999999</v>
      </c>
      <c r="M394">
        <v>5.6204919999999996</v>
      </c>
      <c r="N394">
        <v>-0.85665239999999998</v>
      </c>
      <c r="O394">
        <v>4.6652659999999999</v>
      </c>
      <c r="P394">
        <v>49.994700000000002</v>
      </c>
    </row>
    <row r="395" spans="1:16" x14ac:dyDescent="0.25">
      <c r="A395">
        <v>32.59216</v>
      </c>
      <c r="B395">
        <v>5.3673359999999999</v>
      </c>
      <c r="C395">
        <v>9.9420529999999996</v>
      </c>
      <c r="D395">
        <v>7.7570899999999998</v>
      </c>
      <c r="E395">
        <f t="shared" si="5"/>
        <v>1.5545270541082163</v>
      </c>
      <c r="F395">
        <v>2.1849599999999998</v>
      </c>
      <c r="G395">
        <v>-0.16103100000000001</v>
      </c>
      <c r="H395">
        <v>-0.12928480000000001</v>
      </c>
      <c r="I395">
        <v>-3.1746099999999999E-2</v>
      </c>
      <c r="J395">
        <v>0.9932069</v>
      </c>
      <c r="K395">
        <v>0.7132944</v>
      </c>
      <c r="L395">
        <v>0.23351649999999999</v>
      </c>
      <c r="M395">
        <v>6.1877950000000004</v>
      </c>
      <c r="N395">
        <v>-0.78538160000000001</v>
      </c>
      <c r="O395">
        <v>5.2935840000000001</v>
      </c>
      <c r="P395">
        <v>50.005940000000002</v>
      </c>
    </row>
    <row r="396" spans="1:16" x14ac:dyDescent="0.25">
      <c r="A396">
        <v>32.692160000000001</v>
      </c>
      <c r="B396">
        <v>5.4673379999999998</v>
      </c>
      <c r="C396">
        <v>9.9559110000000004</v>
      </c>
      <c r="D396">
        <v>7.7803719999999998</v>
      </c>
      <c r="E396">
        <f t="shared" si="5"/>
        <v>1.5591927855711423</v>
      </c>
      <c r="F396">
        <v>2.1755369999999998</v>
      </c>
      <c r="G396">
        <v>-0.16125539999999999</v>
      </c>
      <c r="H396">
        <v>-0.12967290000000001</v>
      </c>
      <c r="I396">
        <v>-3.1582560000000003E-2</v>
      </c>
      <c r="J396">
        <v>0.99321280000000001</v>
      </c>
      <c r="K396">
        <v>0.71545219999999998</v>
      </c>
      <c r="L396">
        <v>0.23348920000000001</v>
      </c>
      <c r="M396">
        <v>6.4415820000000004</v>
      </c>
      <c r="N396">
        <v>-0.451768</v>
      </c>
      <c r="O396">
        <v>5.9219020000000002</v>
      </c>
      <c r="P396">
        <v>49.997720000000001</v>
      </c>
    </row>
    <row r="397" spans="1:16" x14ac:dyDescent="0.25">
      <c r="A397">
        <v>32.792160000000003</v>
      </c>
      <c r="B397">
        <v>5.5673279999999998</v>
      </c>
      <c r="C397">
        <v>9.9671029999999998</v>
      </c>
      <c r="D397">
        <v>7.8032690000000002</v>
      </c>
      <c r="E397">
        <f t="shared" si="5"/>
        <v>1.5637813627254509</v>
      </c>
      <c r="F397">
        <v>2.1638329999999999</v>
      </c>
      <c r="G397">
        <v>-0.16143669999999999</v>
      </c>
      <c r="H397">
        <v>-0.13005449999999999</v>
      </c>
      <c r="I397">
        <v>-3.1382220000000002E-2</v>
      </c>
      <c r="J397">
        <v>0.99321789999999999</v>
      </c>
      <c r="K397">
        <v>0.71758200000000005</v>
      </c>
      <c r="L397">
        <v>0.23345640000000001</v>
      </c>
      <c r="M397">
        <v>6.3234940000000002</v>
      </c>
      <c r="N397" s="4">
        <v>-9.8469000000000004E-3</v>
      </c>
      <c r="O397">
        <v>0.79063399999999995</v>
      </c>
      <c r="P397">
        <v>49.996040000000001</v>
      </c>
    </row>
    <row r="398" spans="1:16" x14ac:dyDescent="0.25">
      <c r="A398">
        <v>32.892159999999997</v>
      </c>
      <c r="B398">
        <v>5.6673020000000003</v>
      </c>
      <c r="C398">
        <v>9.9771800000000006</v>
      </c>
      <c r="D398">
        <v>7.8263179999999997</v>
      </c>
      <c r="E398">
        <f t="shared" si="5"/>
        <v>1.568400400801603</v>
      </c>
      <c r="F398">
        <v>2.1508630000000002</v>
      </c>
      <c r="G398">
        <v>-0.16159989999999999</v>
      </c>
      <c r="H398">
        <v>-0.13043859999999999</v>
      </c>
      <c r="I398">
        <v>-3.1161319999999999E-2</v>
      </c>
      <c r="J398">
        <v>0.99322120000000003</v>
      </c>
      <c r="K398">
        <v>0.71970849999999997</v>
      </c>
      <c r="L398">
        <v>0.23342979999999999</v>
      </c>
      <c r="M398">
        <v>5.9142049999999999</v>
      </c>
      <c r="N398">
        <v>0.37371870000000001</v>
      </c>
      <c r="O398">
        <v>0.89535390000000004</v>
      </c>
      <c r="P398">
        <v>49.997799999999998</v>
      </c>
    </row>
    <row r="399" spans="1:16" x14ac:dyDescent="0.25">
      <c r="A399">
        <v>32.992159999999998</v>
      </c>
      <c r="B399">
        <v>5.7672699999999999</v>
      </c>
      <c r="C399">
        <v>9.9872619999999994</v>
      </c>
      <c r="D399">
        <v>7.8492059999999997</v>
      </c>
      <c r="E399">
        <f t="shared" si="5"/>
        <v>1.5729871743486972</v>
      </c>
      <c r="F399">
        <v>2.1380539999999999</v>
      </c>
      <c r="G399">
        <v>-0.1617632</v>
      </c>
      <c r="H399">
        <v>-0.13082009999999999</v>
      </c>
      <c r="I399">
        <v>-3.0943100000000001E-2</v>
      </c>
      <c r="J399">
        <v>0.99322140000000003</v>
      </c>
      <c r="K399">
        <v>0.72181550000000005</v>
      </c>
      <c r="L399">
        <v>0.233406</v>
      </c>
      <c r="M399">
        <v>5.410012</v>
      </c>
      <c r="N399">
        <v>0.53978879999999996</v>
      </c>
      <c r="O399">
        <v>1.5236730000000001</v>
      </c>
      <c r="P399">
        <v>50.021880000000003</v>
      </c>
    </row>
    <row r="400" spans="1:16" x14ac:dyDescent="0.25">
      <c r="A400">
        <v>33.09216</v>
      </c>
      <c r="B400">
        <v>5.8672339999999998</v>
      </c>
      <c r="C400">
        <v>9.9977339999999995</v>
      </c>
      <c r="D400">
        <v>7.8716879999999998</v>
      </c>
      <c r="E400">
        <f t="shared" si="5"/>
        <v>1.5774925851703405</v>
      </c>
      <c r="F400">
        <v>2.1260439999999998</v>
      </c>
      <c r="G400">
        <v>-0.16193279999999999</v>
      </c>
      <c r="H400">
        <v>-0.1311948</v>
      </c>
      <c r="I400">
        <v>-3.0738020000000001E-2</v>
      </c>
      <c r="J400">
        <v>0.99321749999999998</v>
      </c>
      <c r="K400">
        <v>0.72388059999999999</v>
      </c>
      <c r="L400">
        <v>0.23337140000000001</v>
      </c>
      <c r="M400">
        <v>5.0447740000000003</v>
      </c>
      <c r="N400">
        <v>0.44151600000000002</v>
      </c>
      <c r="O400">
        <v>2.1519900000000001</v>
      </c>
      <c r="P400">
        <v>49.998440000000002</v>
      </c>
    </row>
    <row r="401" spans="1:16" x14ac:dyDescent="0.25">
      <c r="A401">
        <v>33.192160000000001</v>
      </c>
      <c r="B401">
        <v>5.9671900000000004</v>
      </c>
      <c r="C401">
        <v>10.00895</v>
      </c>
      <c r="D401">
        <v>7.8939370000000002</v>
      </c>
      <c r="E401">
        <f t="shared" si="5"/>
        <v>1.5819513026052103</v>
      </c>
      <c r="F401">
        <v>2.1150199999999999</v>
      </c>
      <c r="G401">
        <v>-0.1621146</v>
      </c>
      <c r="H401">
        <v>-0.1315656</v>
      </c>
      <c r="I401">
        <v>-3.0549E-2</v>
      </c>
      <c r="J401">
        <v>0.99320819999999999</v>
      </c>
      <c r="K401">
        <v>0.72591859999999997</v>
      </c>
      <c r="L401">
        <v>0.23334050000000001</v>
      </c>
      <c r="M401">
        <v>4.9916400000000003</v>
      </c>
      <c r="N401">
        <v>0.1045633</v>
      </c>
      <c r="O401">
        <v>2.7803100000000001</v>
      </c>
      <c r="P401">
        <v>50.00788</v>
      </c>
    </row>
    <row r="402" spans="1:16" x14ac:dyDescent="0.25">
      <c r="A402">
        <v>33.292160000000003</v>
      </c>
      <c r="B402">
        <v>6.0671340000000002</v>
      </c>
      <c r="C402">
        <v>10.02153</v>
      </c>
      <c r="D402">
        <v>7.9159499999999996</v>
      </c>
      <c r="E402">
        <f t="shared" si="5"/>
        <v>1.5863627254509016</v>
      </c>
      <c r="F402">
        <v>2.1055820000000001</v>
      </c>
      <c r="G402">
        <v>-0.1623183</v>
      </c>
      <c r="H402">
        <v>-0.13193250000000001</v>
      </c>
      <c r="I402">
        <v>-3.0385820000000001E-2</v>
      </c>
      <c r="J402">
        <v>0.99321079999999995</v>
      </c>
      <c r="K402">
        <v>0.72794199999999998</v>
      </c>
      <c r="L402">
        <v>0.23330239999999999</v>
      </c>
      <c r="M402">
        <v>5.3077019999999999</v>
      </c>
      <c r="N402">
        <v>-0.32079249999999998</v>
      </c>
      <c r="O402">
        <v>3.4086280000000002</v>
      </c>
      <c r="P402">
        <v>49.99174</v>
      </c>
    </row>
    <row r="403" spans="1:16" x14ac:dyDescent="0.25">
      <c r="A403">
        <v>33.392159999999997</v>
      </c>
      <c r="B403">
        <v>6.1670600000000002</v>
      </c>
      <c r="C403">
        <v>10.035130000000001</v>
      </c>
      <c r="D403">
        <v>7.9377610000000001</v>
      </c>
      <c r="E403">
        <f t="shared" si="5"/>
        <v>1.5907336673346693</v>
      </c>
      <c r="F403">
        <v>2.0973670000000002</v>
      </c>
      <c r="G403">
        <v>-0.1625385</v>
      </c>
      <c r="H403">
        <v>-0.132296</v>
      </c>
      <c r="I403">
        <v>-3.0242499999999999E-2</v>
      </c>
      <c r="J403">
        <v>0.99322619999999995</v>
      </c>
      <c r="K403">
        <v>0.72996879999999997</v>
      </c>
      <c r="L403">
        <v>0.23324700000000001</v>
      </c>
      <c r="M403">
        <v>5.9146929999999998</v>
      </c>
      <c r="N403">
        <v>-0.69662900000000005</v>
      </c>
      <c r="O403">
        <v>4.0369469999999996</v>
      </c>
      <c r="P403">
        <v>50.005629999999996</v>
      </c>
    </row>
    <row r="404" spans="1:16" x14ac:dyDescent="0.25">
      <c r="A404">
        <v>33.492159999999998</v>
      </c>
      <c r="B404">
        <v>6.2669769999999998</v>
      </c>
      <c r="C404">
        <v>10.048360000000001</v>
      </c>
      <c r="D404">
        <v>7.9594180000000003</v>
      </c>
      <c r="E404">
        <f t="shared" si="5"/>
        <v>1.5950737474949899</v>
      </c>
      <c r="F404">
        <v>2.0889440000000001</v>
      </c>
      <c r="G404">
        <v>-0.1627528</v>
      </c>
      <c r="H404">
        <v>-0.132657</v>
      </c>
      <c r="I404">
        <v>-3.009589E-2</v>
      </c>
      <c r="J404">
        <v>0.99324440000000003</v>
      </c>
      <c r="K404">
        <v>0.73198779999999997</v>
      </c>
      <c r="L404">
        <v>0.23318040000000001</v>
      </c>
      <c r="M404">
        <v>6.6190819999999997</v>
      </c>
      <c r="N404">
        <v>-0.87944100000000003</v>
      </c>
      <c r="O404">
        <v>4.6652659999999999</v>
      </c>
      <c r="P404">
        <v>49.990720000000003</v>
      </c>
    </row>
    <row r="405" spans="1:16" x14ac:dyDescent="0.25">
      <c r="A405">
        <v>33.59216</v>
      </c>
      <c r="B405">
        <v>6.3668880000000003</v>
      </c>
      <c r="C405">
        <v>10.059979999999999</v>
      </c>
      <c r="D405">
        <v>7.9807350000000001</v>
      </c>
      <c r="E405">
        <f t="shared" si="5"/>
        <v>1.5993456913827655</v>
      </c>
      <c r="F405">
        <v>2.0792459999999999</v>
      </c>
      <c r="G405">
        <v>-0.16294110000000001</v>
      </c>
      <c r="H405">
        <v>-0.1330122</v>
      </c>
      <c r="I405">
        <v>-2.9928799999999998E-2</v>
      </c>
      <c r="J405">
        <v>0.99326420000000004</v>
      </c>
      <c r="K405">
        <v>0.73398249999999998</v>
      </c>
      <c r="L405">
        <v>0.23311280000000001</v>
      </c>
      <c r="M405">
        <v>7.1865490000000003</v>
      </c>
      <c r="N405">
        <v>-0.80476979999999998</v>
      </c>
      <c r="O405">
        <v>5.2935840000000001</v>
      </c>
      <c r="P405">
        <v>50.006360000000001</v>
      </c>
    </row>
    <row r="406" spans="1:16" x14ac:dyDescent="0.25">
      <c r="A406">
        <v>33.692160000000001</v>
      </c>
      <c r="B406">
        <v>6.4667979999999998</v>
      </c>
      <c r="C406">
        <v>10.069240000000001</v>
      </c>
      <c r="D406">
        <v>8.0017250000000004</v>
      </c>
      <c r="E406">
        <f t="shared" si="5"/>
        <v>1.6035521042084169</v>
      </c>
      <c r="F406">
        <v>2.0675119999999998</v>
      </c>
      <c r="G406">
        <v>-0.16309100000000001</v>
      </c>
      <c r="H406">
        <v>-0.13336210000000001</v>
      </c>
      <c r="I406">
        <v>-2.9728899999999999E-2</v>
      </c>
      <c r="J406">
        <v>0.99328950000000005</v>
      </c>
      <c r="K406">
        <v>0.73593839999999999</v>
      </c>
      <c r="L406">
        <v>0.2330602</v>
      </c>
      <c r="M406">
        <v>7.4408899999999996</v>
      </c>
      <c r="N406">
        <v>-0.46133099999999999</v>
      </c>
      <c r="O406">
        <v>5.9219020000000002</v>
      </c>
      <c r="P406">
        <v>50.003480000000003</v>
      </c>
    </row>
    <row r="407" spans="1:16" x14ac:dyDescent="0.25">
      <c r="A407">
        <v>33.792160000000003</v>
      </c>
      <c r="B407">
        <v>6.5667119999999999</v>
      </c>
      <c r="C407">
        <v>10.07654</v>
      </c>
      <c r="D407">
        <v>8.0224290000000007</v>
      </c>
      <c r="E407">
        <f t="shared" si="5"/>
        <v>1.6077012024048096</v>
      </c>
      <c r="F407">
        <v>2.0541109999999998</v>
      </c>
      <c r="G407">
        <v>-0.1632092</v>
      </c>
      <c r="H407">
        <v>-0.1337072</v>
      </c>
      <c r="I407">
        <v>-2.95021E-2</v>
      </c>
      <c r="J407">
        <v>0.99332929999999997</v>
      </c>
      <c r="K407">
        <v>0.73787539999999996</v>
      </c>
      <c r="L407">
        <v>0.23301060000000001</v>
      </c>
      <c r="M407">
        <v>7.3237899999999998</v>
      </c>
      <c r="N407" s="4">
        <v>-7.7245999999999999E-3</v>
      </c>
      <c r="O407">
        <v>0.79063399999999995</v>
      </c>
      <c r="P407">
        <v>50.020560000000003</v>
      </c>
    </row>
    <row r="408" spans="1:16" x14ac:dyDescent="0.25">
      <c r="A408">
        <v>33.892159999999997</v>
      </c>
      <c r="B408">
        <v>6.6666319999999999</v>
      </c>
      <c r="C408">
        <v>10.08324</v>
      </c>
      <c r="D408">
        <v>8.0429300000000001</v>
      </c>
      <c r="E408">
        <f t="shared" si="5"/>
        <v>1.611809619238477</v>
      </c>
      <c r="F408">
        <v>2.0403039999999999</v>
      </c>
      <c r="G408">
        <v>-0.16331770000000001</v>
      </c>
      <c r="H408">
        <v>-0.1340488</v>
      </c>
      <c r="I408">
        <v>-2.9268849999999999E-2</v>
      </c>
      <c r="J408">
        <v>0.9933786</v>
      </c>
      <c r="K408">
        <v>0.7398093</v>
      </c>
      <c r="L408">
        <v>0.23294719999999999</v>
      </c>
      <c r="M408">
        <v>6.9149560000000001</v>
      </c>
      <c r="N408">
        <v>0.38529780000000002</v>
      </c>
      <c r="O408">
        <v>0.89535390000000004</v>
      </c>
      <c r="P408">
        <v>50.005200000000002</v>
      </c>
    </row>
    <row r="409" spans="1:16" x14ac:dyDescent="0.25">
      <c r="A409">
        <v>33.992159999999998</v>
      </c>
      <c r="B409">
        <v>6.7665540000000002</v>
      </c>
      <c r="C409">
        <v>10.090579999999999</v>
      </c>
      <c r="D409">
        <v>8.0632020000000004</v>
      </c>
      <c r="E409">
        <f t="shared" si="5"/>
        <v>1.6158721442885771</v>
      </c>
      <c r="F409">
        <v>2.027377</v>
      </c>
      <c r="G409">
        <v>-0.16343659999999999</v>
      </c>
      <c r="H409">
        <v>-0.1343867</v>
      </c>
      <c r="I409">
        <v>-2.904994E-2</v>
      </c>
      <c r="J409">
        <v>0.99343139999999996</v>
      </c>
      <c r="K409">
        <v>0.74172959999999999</v>
      </c>
      <c r="L409">
        <v>0.23286699999999999</v>
      </c>
      <c r="M409">
        <v>6.4109080000000001</v>
      </c>
      <c r="N409">
        <v>0.55648980000000003</v>
      </c>
      <c r="O409">
        <v>1.5236730000000001</v>
      </c>
      <c r="P409">
        <v>49.990780000000001</v>
      </c>
    </row>
    <row r="410" spans="1:16" x14ac:dyDescent="0.25">
      <c r="A410">
        <v>34.09216</v>
      </c>
      <c r="B410">
        <v>6.8664759999999996</v>
      </c>
      <c r="C410">
        <v>10.09876</v>
      </c>
      <c r="D410">
        <v>8.0831300000000006</v>
      </c>
      <c r="E410">
        <f t="shared" si="5"/>
        <v>1.6198657314629259</v>
      </c>
      <c r="F410">
        <v>2.0156260000000001</v>
      </c>
      <c r="G410">
        <v>-0.1635692</v>
      </c>
      <c r="H410">
        <v>-0.1347188</v>
      </c>
      <c r="I410">
        <v>-2.8850259999999999E-2</v>
      </c>
      <c r="J410">
        <v>0.99348449999999999</v>
      </c>
      <c r="K410">
        <v>0.7436256</v>
      </c>
      <c r="L410">
        <v>0.2327902</v>
      </c>
      <c r="M410">
        <v>6.0448180000000002</v>
      </c>
      <c r="N410">
        <v>0.457202</v>
      </c>
      <c r="O410">
        <v>2.1519900000000001</v>
      </c>
      <c r="P410">
        <v>50.008000000000003</v>
      </c>
    </row>
    <row r="411" spans="1:16" x14ac:dyDescent="0.25">
      <c r="A411">
        <v>34.192160000000001</v>
      </c>
      <c r="B411">
        <v>6.9664000000000001</v>
      </c>
      <c r="C411">
        <v>10.108409999999999</v>
      </c>
      <c r="D411">
        <v>8.1027799999999992</v>
      </c>
      <c r="E411">
        <f t="shared" si="5"/>
        <v>1.6238036072144286</v>
      </c>
      <c r="F411">
        <v>2.0056310000000002</v>
      </c>
      <c r="G411">
        <v>-0.1637255</v>
      </c>
      <c r="H411">
        <v>-0.13504630000000001</v>
      </c>
      <c r="I411">
        <v>-2.8679139999999999E-2</v>
      </c>
      <c r="J411">
        <v>0.99354160000000002</v>
      </c>
      <c r="K411">
        <v>0.74548499999999995</v>
      </c>
      <c r="L411">
        <v>0.23271420000000001</v>
      </c>
      <c r="M411">
        <v>5.9900849999999997</v>
      </c>
      <c r="N411">
        <v>0.1119131</v>
      </c>
      <c r="O411">
        <v>2.7803100000000001</v>
      </c>
      <c r="P411">
        <v>49.992890000000003</v>
      </c>
    </row>
    <row r="412" spans="1:16" x14ac:dyDescent="0.25">
      <c r="A412">
        <v>34.292160000000003</v>
      </c>
      <c r="B412">
        <v>7.0663239999999998</v>
      </c>
      <c r="C412">
        <v>10.11936</v>
      </c>
      <c r="D412">
        <v>8.1222469999999998</v>
      </c>
      <c r="E412">
        <f t="shared" si="5"/>
        <v>1.6277048096192384</v>
      </c>
      <c r="F412">
        <v>1.997107</v>
      </c>
      <c r="G412">
        <v>-0.16390270000000001</v>
      </c>
      <c r="H412">
        <v>-0.13537080000000001</v>
      </c>
      <c r="I412">
        <v>-2.8531939999999999E-2</v>
      </c>
      <c r="J412">
        <v>0.9935988</v>
      </c>
      <c r="K412">
        <v>0.74732860000000001</v>
      </c>
      <c r="L412">
        <v>0.23264299999999999</v>
      </c>
      <c r="M412">
        <v>6.304996</v>
      </c>
      <c r="N412">
        <v>-0.32569229999999999</v>
      </c>
      <c r="O412">
        <v>3.4086280000000002</v>
      </c>
      <c r="P412">
        <v>50.005670000000002</v>
      </c>
    </row>
    <row r="413" spans="1:16" x14ac:dyDescent="0.25">
      <c r="A413">
        <v>34.392159999999997</v>
      </c>
      <c r="B413">
        <v>7.1662540000000003</v>
      </c>
      <c r="C413">
        <v>10.130750000000001</v>
      </c>
      <c r="D413">
        <v>8.1417579999999994</v>
      </c>
      <c r="E413">
        <f t="shared" si="5"/>
        <v>1.6316148296593185</v>
      </c>
      <c r="F413">
        <v>1.9889920000000001</v>
      </c>
      <c r="G413">
        <v>-0.16408729999999999</v>
      </c>
      <c r="H413">
        <v>-0.13569600000000001</v>
      </c>
      <c r="I413">
        <v>-2.8391329999999999E-2</v>
      </c>
      <c r="J413">
        <v>0.99365239999999999</v>
      </c>
      <c r="K413">
        <v>0.7491738</v>
      </c>
      <c r="L413">
        <v>0.23258499999999999</v>
      </c>
      <c r="M413">
        <v>6.911994</v>
      </c>
      <c r="N413">
        <v>-0.71295600000000003</v>
      </c>
      <c r="O413">
        <v>4.0369469999999996</v>
      </c>
      <c r="P413">
        <v>49.994370000000004</v>
      </c>
    </row>
    <row r="414" spans="1:16" x14ac:dyDescent="0.25">
      <c r="A414">
        <v>34.492159999999998</v>
      </c>
      <c r="B414">
        <v>7.2661889999999998</v>
      </c>
      <c r="C414">
        <v>10.14203</v>
      </c>
      <c r="D414">
        <v>8.1612360000000006</v>
      </c>
      <c r="E414">
        <f t="shared" si="5"/>
        <v>1.6355182364729459</v>
      </c>
      <c r="F414">
        <v>1.980793</v>
      </c>
      <c r="G414">
        <v>-0.16427</v>
      </c>
      <c r="H414">
        <v>-0.13602059999999999</v>
      </c>
      <c r="I414">
        <v>-2.8249389999999999E-2</v>
      </c>
      <c r="J414">
        <v>0.99370349999999996</v>
      </c>
      <c r="K414">
        <v>0.75100639999999996</v>
      </c>
      <c r="L414">
        <v>0.2325304</v>
      </c>
      <c r="M414">
        <v>7.616949</v>
      </c>
      <c r="N414">
        <v>-0.90069690000000002</v>
      </c>
      <c r="O414">
        <v>4.6652659999999999</v>
      </c>
      <c r="P414">
        <v>50.005560000000003</v>
      </c>
    </row>
    <row r="415" spans="1:16" x14ac:dyDescent="0.25">
      <c r="A415">
        <v>34.59216</v>
      </c>
      <c r="B415">
        <v>7.3661199999999996</v>
      </c>
      <c r="C415">
        <v>10.15273</v>
      </c>
      <c r="D415">
        <v>8.1803319999999999</v>
      </c>
      <c r="E415">
        <f t="shared" si="5"/>
        <v>1.6393450901803606</v>
      </c>
      <c r="F415">
        <v>1.972394</v>
      </c>
      <c r="G415">
        <v>-0.16444329999999999</v>
      </c>
      <c r="H415">
        <v>-0.13633890000000001</v>
      </c>
      <c r="I415">
        <v>-2.8104380000000002E-2</v>
      </c>
      <c r="J415">
        <v>0.9937494</v>
      </c>
      <c r="K415">
        <v>0.75279470000000004</v>
      </c>
      <c r="L415">
        <v>0.2324676</v>
      </c>
      <c r="M415">
        <v>8.1851859999999999</v>
      </c>
      <c r="N415">
        <v>-0.82127309999999998</v>
      </c>
      <c r="O415">
        <v>5.2935840000000001</v>
      </c>
      <c r="P415">
        <v>49.991759999999999</v>
      </c>
    </row>
    <row r="416" spans="1:16" x14ac:dyDescent="0.25">
      <c r="A416">
        <v>34.692160000000001</v>
      </c>
      <c r="B416">
        <v>7.4660539999999997</v>
      </c>
      <c r="C416">
        <v>10.16194</v>
      </c>
      <c r="D416">
        <v>8.1989300000000007</v>
      </c>
      <c r="E416">
        <f t="shared" si="5"/>
        <v>1.6430721442885772</v>
      </c>
      <c r="F416">
        <v>1.9630160000000001</v>
      </c>
      <c r="G416">
        <v>-0.16459260000000001</v>
      </c>
      <c r="H416">
        <v>-0.13664879999999999</v>
      </c>
      <c r="I416">
        <v>-2.794375E-2</v>
      </c>
      <c r="J416">
        <v>0.99379799999999996</v>
      </c>
      <c r="K416">
        <v>0.75453999999999999</v>
      </c>
      <c r="L416">
        <v>0.2323926</v>
      </c>
      <c r="M416">
        <v>8.4407589999999999</v>
      </c>
      <c r="N416">
        <v>-0.46862890000000001</v>
      </c>
      <c r="O416">
        <v>5.9219020000000002</v>
      </c>
      <c r="P416">
        <v>49.998510000000003</v>
      </c>
    </row>
    <row r="417" spans="1:16" x14ac:dyDescent="0.25">
      <c r="A417">
        <v>34.792160000000003</v>
      </c>
      <c r="B417">
        <v>7.5659939999999999</v>
      </c>
      <c r="C417">
        <v>10.170059999999999</v>
      </c>
      <c r="D417">
        <v>8.2171679999999991</v>
      </c>
      <c r="E417">
        <f t="shared" si="5"/>
        <v>1.6467270541082162</v>
      </c>
      <c r="F417">
        <v>1.9528939999999999</v>
      </c>
      <c r="G417">
        <v>-0.16472400000000001</v>
      </c>
      <c r="H417">
        <v>-0.13695280000000001</v>
      </c>
      <c r="I417">
        <v>-2.7771219999999999E-2</v>
      </c>
      <c r="J417">
        <v>0.99385140000000005</v>
      </c>
      <c r="K417">
        <v>0.75626369999999998</v>
      </c>
      <c r="L417">
        <v>0.23229259999999999</v>
      </c>
      <c r="M417">
        <v>8.3245740000000001</v>
      </c>
      <c r="N417" s="4">
        <v>-5.0964000000000001E-3</v>
      </c>
      <c r="O417">
        <v>0.79063399999999995</v>
      </c>
      <c r="P417">
        <v>50.009059999999998</v>
      </c>
    </row>
    <row r="418" spans="1:16" x14ac:dyDescent="0.25">
      <c r="A418">
        <v>34.892159999999997</v>
      </c>
      <c r="B418">
        <v>7.6659350000000002</v>
      </c>
      <c r="C418">
        <v>10.17886</v>
      </c>
      <c r="D418">
        <v>8.2353210000000008</v>
      </c>
      <c r="E418">
        <f t="shared" si="5"/>
        <v>1.6503649298597196</v>
      </c>
      <c r="F418">
        <v>1.9435420000000001</v>
      </c>
      <c r="G418">
        <v>-0.1648666</v>
      </c>
      <c r="H418">
        <v>-0.1372554</v>
      </c>
      <c r="I418">
        <v>-2.761123E-2</v>
      </c>
      <c r="J418">
        <v>0.99390529999999999</v>
      </c>
      <c r="K418">
        <v>0.75798529999999997</v>
      </c>
      <c r="L418">
        <v>0.23218320000000001</v>
      </c>
      <c r="M418">
        <v>7.9160810000000001</v>
      </c>
      <c r="N418">
        <v>0.39615899999999998</v>
      </c>
      <c r="O418">
        <v>0.89535390000000004</v>
      </c>
      <c r="P418">
        <v>49.995609999999999</v>
      </c>
    </row>
    <row r="419" spans="1:16" x14ac:dyDescent="0.25">
      <c r="A419">
        <v>34.992159999999998</v>
      </c>
      <c r="B419">
        <v>7.7658779999999998</v>
      </c>
      <c r="C419">
        <v>10.18892</v>
      </c>
      <c r="D419">
        <v>8.2533220000000007</v>
      </c>
      <c r="E419">
        <f t="shared" si="5"/>
        <v>1.6539723446893788</v>
      </c>
      <c r="F419">
        <v>1.935594</v>
      </c>
      <c r="G419">
        <v>-0.1650295</v>
      </c>
      <c r="H419">
        <v>-0.13755539999999999</v>
      </c>
      <c r="I419">
        <v>-2.7474040000000002E-2</v>
      </c>
      <c r="J419">
        <v>0.99395940000000005</v>
      </c>
      <c r="K419">
        <v>0.7596754</v>
      </c>
      <c r="L419">
        <v>0.23208960000000001</v>
      </c>
      <c r="M419">
        <v>7.411759</v>
      </c>
      <c r="N419">
        <v>0.57202889999999995</v>
      </c>
      <c r="O419">
        <v>1.5236730000000001</v>
      </c>
      <c r="P419">
        <v>50.005540000000003</v>
      </c>
    </row>
    <row r="420" spans="1:16" x14ac:dyDescent="0.25">
      <c r="A420">
        <v>35.09216</v>
      </c>
      <c r="B420">
        <v>7.8658159999999997</v>
      </c>
      <c r="C420">
        <v>10.20232</v>
      </c>
      <c r="D420">
        <v>8.2704009999999997</v>
      </c>
      <c r="E420">
        <f t="shared" si="5"/>
        <v>1.6573949899799598</v>
      </c>
      <c r="F420">
        <v>1.931916</v>
      </c>
      <c r="G420">
        <v>-0.16524649999999999</v>
      </c>
      <c r="H420">
        <v>-0.13783999999999999</v>
      </c>
      <c r="I420">
        <v>-2.7406449999999999E-2</v>
      </c>
      <c r="J420">
        <v>0.99402259999999998</v>
      </c>
      <c r="K420">
        <v>0.76128660000000004</v>
      </c>
      <c r="L420">
        <v>0.23200480000000001</v>
      </c>
      <c r="M420">
        <v>7.044778</v>
      </c>
      <c r="N420">
        <v>0.47009060000000003</v>
      </c>
      <c r="O420">
        <v>2.1519900000000001</v>
      </c>
      <c r="P420">
        <v>49.994570000000003</v>
      </c>
    </row>
    <row r="421" spans="1:16" x14ac:dyDescent="0.25">
      <c r="A421">
        <v>35.192160000000001</v>
      </c>
      <c r="B421">
        <v>7.9657520000000002</v>
      </c>
      <c r="C421">
        <v>10.218400000000001</v>
      </c>
      <c r="D421">
        <v>8.2863740000000004</v>
      </c>
      <c r="E421">
        <f t="shared" si="5"/>
        <v>1.6605959919839679</v>
      </c>
      <c r="F421">
        <v>1.932023</v>
      </c>
      <c r="G421">
        <v>-0.16550699999999999</v>
      </c>
      <c r="H421">
        <v>-0.13810620000000001</v>
      </c>
      <c r="I421">
        <v>-2.740066E-2</v>
      </c>
      <c r="J421">
        <v>0.9941025</v>
      </c>
      <c r="K421">
        <v>0.76282689999999997</v>
      </c>
      <c r="L421">
        <v>0.23191139999999999</v>
      </c>
      <c r="M421">
        <v>6.9889239999999999</v>
      </c>
      <c r="N421">
        <v>0.1172276</v>
      </c>
      <c r="O421">
        <v>2.7803100000000001</v>
      </c>
      <c r="P421">
        <v>50.000999999999998</v>
      </c>
    </row>
    <row r="422" spans="1:16" x14ac:dyDescent="0.25">
      <c r="A422">
        <v>35.292160000000003</v>
      </c>
      <c r="B422">
        <v>8.0657049999999995</v>
      </c>
      <c r="C422">
        <v>10.23509</v>
      </c>
      <c r="D422">
        <v>8.3022159999999996</v>
      </c>
      <c r="E422">
        <f t="shared" si="5"/>
        <v>1.6637707414829659</v>
      </c>
      <c r="F422">
        <v>1.932877</v>
      </c>
      <c r="G422">
        <v>-0.16577729999999999</v>
      </c>
      <c r="H422">
        <v>-0.1383702</v>
      </c>
      <c r="I422">
        <v>-2.7407069999999999E-2</v>
      </c>
      <c r="J422">
        <v>0.99416740000000003</v>
      </c>
      <c r="K422">
        <v>0.76433930000000005</v>
      </c>
      <c r="L422">
        <v>0.23183319999999999</v>
      </c>
      <c r="M422">
        <v>7.3027350000000002</v>
      </c>
      <c r="N422">
        <v>-0.33228459999999999</v>
      </c>
      <c r="O422">
        <v>3.4086280000000002</v>
      </c>
      <c r="P422">
        <v>50.00188</v>
      </c>
    </row>
    <row r="423" spans="1:16" x14ac:dyDescent="0.25">
      <c r="A423">
        <v>35.392159999999997</v>
      </c>
      <c r="B423">
        <v>8.1656759999999995</v>
      </c>
      <c r="C423">
        <v>10.250690000000001</v>
      </c>
      <c r="D423">
        <v>8.3181919999999998</v>
      </c>
      <c r="E423">
        <f t="shared" si="5"/>
        <v>1.6669723446893787</v>
      </c>
      <c r="F423">
        <v>1.9325000000000001</v>
      </c>
      <c r="G423">
        <v>-0.16603000000000001</v>
      </c>
      <c r="H423">
        <v>-0.1386365</v>
      </c>
      <c r="I423">
        <v>-2.7393460000000001E-2</v>
      </c>
      <c r="J423">
        <v>0.99421409999999999</v>
      </c>
      <c r="K423">
        <v>0.76584240000000003</v>
      </c>
      <c r="L423">
        <v>0.23176669999999999</v>
      </c>
      <c r="M423">
        <v>7.9097530000000003</v>
      </c>
      <c r="N423">
        <v>-0.72868010000000005</v>
      </c>
      <c r="O423">
        <v>4.0369469999999996</v>
      </c>
      <c r="P423">
        <v>49.994459999999997</v>
      </c>
    </row>
    <row r="424" spans="1:16" x14ac:dyDescent="0.25">
      <c r="A424">
        <v>35.492159999999998</v>
      </c>
      <c r="B424">
        <v>8.2656620000000007</v>
      </c>
      <c r="C424">
        <v>10.26422</v>
      </c>
      <c r="D424">
        <v>8.3338029999999996</v>
      </c>
      <c r="E424">
        <f t="shared" si="5"/>
        <v>1.6701008016032062</v>
      </c>
      <c r="F424">
        <v>1.930412</v>
      </c>
      <c r="G424">
        <v>-0.16624900000000001</v>
      </c>
      <c r="H424">
        <v>-0.13889670000000001</v>
      </c>
      <c r="I424">
        <v>-2.7352319999999999E-2</v>
      </c>
      <c r="J424">
        <v>0.9942609</v>
      </c>
      <c r="K424">
        <v>0.76731280000000002</v>
      </c>
      <c r="L424">
        <v>0.23171249999999999</v>
      </c>
      <c r="M424">
        <v>8.6144280000000002</v>
      </c>
      <c r="N424">
        <v>-0.92020449999999998</v>
      </c>
      <c r="O424">
        <v>4.6652659999999999</v>
      </c>
      <c r="P424">
        <v>50.005940000000002</v>
      </c>
    </row>
    <row r="425" spans="1:16" x14ac:dyDescent="0.25">
      <c r="A425">
        <v>35.59216</v>
      </c>
      <c r="B425">
        <v>8.3656699999999997</v>
      </c>
      <c r="C425">
        <v>10.27473</v>
      </c>
      <c r="D425">
        <v>8.3486580000000004</v>
      </c>
      <c r="E425">
        <f t="shared" si="5"/>
        <v>1.6730777555110221</v>
      </c>
      <c r="F425">
        <v>1.9260679999999999</v>
      </c>
      <c r="G425">
        <v>-0.16641929999999999</v>
      </c>
      <c r="H425">
        <v>-0.1391443</v>
      </c>
      <c r="I425">
        <v>-2.7274969999999999E-2</v>
      </c>
      <c r="J425">
        <v>0.99431599999999998</v>
      </c>
      <c r="K425">
        <v>0.76872180000000001</v>
      </c>
      <c r="L425">
        <v>0.23167509999999999</v>
      </c>
      <c r="M425">
        <v>9.1841290000000004</v>
      </c>
      <c r="N425">
        <v>-0.83587920000000004</v>
      </c>
      <c r="O425">
        <v>5.2935840000000001</v>
      </c>
      <c r="P425">
        <v>50.000520000000002</v>
      </c>
    </row>
    <row r="426" spans="1:16" x14ac:dyDescent="0.25">
      <c r="A426">
        <v>35.692160000000001</v>
      </c>
      <c r="B426">
        <v>8.4656909999999996</v>
      </c>
      <c r="C426">
        <v>10.282209999999999</v>
      </c>
      <c r="D426">
        <v>8.3627979999999997</v>
      </c>
      <c r="E426">
        <f t="shared" si="5"/>
        <v>1.6759114228456913</v>
      </c>
      <c r="F426">
        <v>1.9194199999999999</v>
      </c>
      <c r="G426">
        <v>-0.16654060000000001</v>
      </c>
      <c r="H426">
        <v>-0.13938</v>
      </c>
      <c r="I426">
        <v>-2.7160650000000001E-2</v>
      </c>
      <c r="J426">
        <v>0.99437249999999999</v>
      </c>
      <c r="K426">
        <v>0.77007020000000004</v>
      </c>
      <c r="L426">
        <v>0.23163</v>
      </c>
      <c r="M426">
        <v>9.4411660000000008</v>
      </c>
      <c r="N426">
        <v>-0.47460459999999999</v>
      </c>
      <c r="O426">
        <v>5.9219020000000002</v>
      </c>
      <c r="P426">
        <v>49.997399999999999</v>
      </c>
    </row>
    <row r="427" spans="1:16" x14ac:dyDescent="0.25">
      <c r="A427">
        <v>35.792160000000003</v>
      </c>
      <c r="B427">
        <v>8.5657160000000001</v>
      </c>
      <c r="C427">
        <v>10.28823</v>
      </c>
      <c r="D427">
        <v>8.3769259999999992</v>
      </c>
      <c r="E427">
        <f t="shared" si="5"/>
        <v>1.6787426853707412</v>
      </c>
      <c r="F427">
        <v>1.911308</v>
      </c>
      <c r="G427">
        <v>-0.16663810000000001</v>
      </c>
      <c r="H427">
        <v>-0.1396154</v>
      </c>
      <c r="I427">
        <v>-2.7022620000000001E-2</v>
      </c>
      <c r="J427">
        <v>0.99441610000000003</v>
      </c>
      <c r="K427">
        <v>0.77139919999999995</v>
      </c>
      <c r="L427">
        <v>0.23158119999999999</v>
      </c>
      <c r="M427">
        <v>9.3258159999999997</v>
      </c>
      <c r="N427" s="4">
        <v>-2.0763000000000001E-3</v>
      </c>
      <c r="O427">
        <v>0.79063399999999995</v>
      </c>
      <c r="P427">
        <v>50.004759999999997</v>
      </c>
    </row>
    <row r="428" spans="1:16" x14ac:dyDescent="0.25">
      <c r="A428">
        <v>35.892159999999997</v>
      </c>
      <c r="B428">
        <v>8.6657410000000006</v>
      </c>
      <c r="C428">
        <v>10.29331</v>
      </c>
      <c r="D428">
        <v>8.3911549999999995</v>
      </c>
      <c r="E428">
        <f t="shared" si="5"/>
        <v>1.6815941883767533</v>
      </c>
      <c r="F428">
        <v>1.902158</v>
      </c>
      <c r="G428">
        <v>-0.16672039999999999</v>
      </c>
      <c r="H428">
        <v>-0.13985259999999999</v>
      </c>
      <c r="I428">
        <v>-2.6867749999999999E-2</v>
      </c>
      <c r="J428">
        <v>0.99444390000000005</v>
      </c>
      <c r="K428">
        <v>0.77272719999999995</v>
      </c>
      <c r="L428">
        <v>0.2315566</v>
      </c>
      <c r="M428">
        <v>8.9171619999999994</v>
      </c>
      <c r="N428">
        <v>0.40481499999999998</v>
      </c>
      <c r="O428">
        <v>0.89535390000000004</v>
      </c>
      <c r="P428">
        <v>49.990940000000002</v>
      </c>
    </row>
    <row r="429" spans="1:16" x14ac:dyDescent="0.25">
      <c r="A429">
        <v>35.992159999999998</v>
      </c>
      <c r="B429">
        <v>8.7657640000000008</v>
      </c>
      <c r="C429">
        <v>10.298410000000001</v>
      </c>
      <c r="D429">
        <v>8.4054110000000009</v>
      </c>
      <c r="E429">
        <f t="shared" si="5"/>
        <v>1.6844511022044089</v>
      </c>
      <c r="F429">
        <v>1.8929990000000001</v>
      </c>
      <c r="G429">
        <v>-0.1668029</v>
      </c>
      <c r="H429">
        <v>-0.1400902</v>
      </c>
      <c r="I429">
        <v>-2.6712699999999999E-2</v>
      </c>
      <c r="J429">
        <v>0.9944655</v>
      </c>
      <c r="K429">
        <v>0.77404700000000004</v>
      </c>
      <c r="L429">
        <v>0.2315605</v>
      </c>
      <c r="M429">
        <v>8.4122310000000002</v>
      </c>
      <c r="N429">
        <v>0.58276559999999999</v>
      </c>
      <c r="O429">
        <v>1.5236730000000001</v>
      </c>
      <c r="P429">
        <v>50.007469999999998</v>
      </c>
    </row>
    <row r="430" spans="1:16" x14ac:dyDescent="0.25">
      <c r="A430">
        <v>36.09216</v>
      </c>
      <c r="B430">
        <v>8.8658009999999994</v>
      </c>
      <c r="C430">
        <v>10.30334</v>
      </c>
      <c r="D430">
        <v>8.4195010000000003</v>
      </c>
      <c r="E430">
        <f t="shared" si="5"/>
        <v>1.6872747494989979</v>
      </c>
      <c r="F430">
        <v>1.883834</v>
      </c>
      <c r="G430">
        <v>-0.16688269999999999</v>
      </c>
      <c r="H430">
        <v>-0.14032500000000001</v>
      </c>
      <c r="I430">
        <v>-2.6557649999999999E-2</v>
      </c>
      <c r="J430">
        <v>0.99447949999999996</v>
      </c>
      <c r="K430">
        <v>0.77534440000000004</v>
      </c>
      <c r="L430">
        <v>0.23156479999999999</v>
      </c>
      <c r="M430">
        <v>8.0442900000000002</v>
      </c>
      <c r="N430">
        <v>0.4783444</v>
      </c>
      <c r="O430">
        <v>2.1519900000000001</v>
      </c>
      <c r="P430">
        <v>49.992199999999997</v>
      </c>
    </row>
    <row r="431" spans="1:16" x14ac:dyDescent="0.25">
      <c r="A431">
        <v>36.192160000000001</v>
      </c>
      <c r="B431">
        <v>8.9658529999999992</v>
      </c>
      <c r="C431">
        <v>10.30824</v>
      </c>
      <c r="D431">
        <v>8.4337180000000007</v>
      </c>
      <c r="E431">
        <f t="shared" si="5"/>
        <v>1.6901238476953908</v>
      </c>
      <c r="F431">
        <v>1.8745240000000001</v>
      </c>
      <c r="G431">
        <v>-0.1669621</v>
      </c>
      <c r="H431">
        <v>-0.14056199999999999</v>
      </c>
      <c r="I431">
        <v>-2.6400150000000001E-2</v>
      </c>
      <c r="J431">
        <v>0.99447909999999995</v>
      </c>
      <c r="K431">
        <v>0.77662719999999996</v>
      </c>
      <c r="L431">
        <v>0.23155780000000001</v>
      </c>
      <c r="M431">
        <v>7.9895009999999997</v>
      </c>
      <c r="N431">
        <v>0.11998350000000001</v>
      </c>
      <c r="O431">
        <v>2.7803100000000001</v>
      </c>
      <c r="P431">
        <v>50.005699999999997</v>
      </c>
    </row>
    <row r="432" spans="1:16" x14ac:dyDescent="0.25">
      <c r="A432">
        <v>36.292160000000003</v>
      </c>
      <c r="B432">
        <v>9.0659030000000005</v>
      </c>
      <c r="C432">
        <v>10.31438</v>
      </c>
      <c r="D432">
        <v>8.4475549999999995</v>
      </c>
      <c r="E432">
        <f t="shared" si="5"/>
        <v>1.6928967935871742</v>
      </c>
      <c r="F432">
        <v>1.8668290000000001</v>
      </c>
      <c r="G432">
        <v>-0.1670616</v>
      </c>
      <c r="H432">
        <v>-0.14079259999999999</v>
      </c>
      <c r="I432">
        <v>-2.6269020000000001E-2</v>
      </c>
      <c r="J432">
        <v>0.99450119999999997</v>
      </c>
      <c r="K432">
        <v>0.77790219999999999</v>
      </c>
      <c r="L432">
        <v>0.23149439999999999</v>
      </c>
      <c r="M432">
        <v>8.3026</v>
      </c>
      <c r="N432">
        <v>-0.33743139999999999</v>
      </c>
      <c r="O432">
        <v>3.4086280000000002</v>
      </c>
      <c r="P432">
        <v>49.992260000000002</v>
      </c>
    </row>
    <row r="433" spans="1:16" x14ac:dyDescent="0.25">
      <c r="A433">
        <v>36.392159999999997</v>
      </c>
      <c r="B433">
        <v>9.1659550000000003</v>
      </c>
      <c r="C433">
        <v>10.3216</v>
      </c>
      <c r="D433">
        <v>8.4611839999999994</v>
      </c>
      <c r="E433">
        <f t="shared" si="5"/>
        <v>1.6956280561122243</v>
      </c>
      <c r="F433">
        <v>1.8604149999999999</v>
      </c>
      <c r="G433">
        <v>-0.16717850000000001</v>
      </c>
      <c r="H433">
        <v>-0.1410198</v>
      </c>
      <c r="I433">
        <v>-2.615874E-2</v>
      </c>
      <c r="J433">
        <v>0.99453820000000004</v>
      </c>
      <c r="K433">
        <v>0.77918240000000005</v>
      </c>
      <c r="L433">
        <v>0.23140479999999999</v>
      </c>
      <c r="M433">
        <v>8.9088030000000007</v>
      </c>
      <c r="N433">
        <v>-0.74194910000000003</v>
      </c>
      <c r="O433">
        <v>4.0369469999999996</v>
      </c>
      <c r="P433">
        <v>50.007260000000002</v>
      </c>
    </row>
    <row r="434" spans="1:16" x14ac:dyDescent="0.25">
      <c r="A434">
        <v>36.492159999999998</v>
      </c>
      <c r="B434">
        <v>9.2660160000000005</v>
      </c>
      <c r="C434">
        <v>10.328670000000001</v>
      </c>
      <c r="D434">
        <v>8.4747190000000003</v>
      </c>
      <c r="E434">
        <f t="shared" si="5"/>
        <v>1.6983404809619238</v>
      </c>
      <c r="F434">
        <v>1.85395</v>
      </c>
      <c r="G434">
        <v>-0.167293</v>
      </c>
      <c r="H434">
        <v>-0.14124529999999999</v>
      </c>
      <c r="I434">
        <v>-2.604766E-2</v>
      </c>
      <c r="J434">
        <v>0.99457459999999998</v>
      </c>
      <c r="K434">
        <v>0.78046300000000002</v>
      </c>
      <c r="L434">
        <v>0.23131779999999999</v>
      </c>
      <c r="M434">
        <v>9.6142459999999996</v>
      </c>
      <c r="N434">
        <v>-0.93569570000000002</v>
      </c>
      <c r="O434">
        <v>4.6652659999999999</v>
      </c>
      <c r="P434">
        <v>49.993340000000003</v>
      </c>
    </row>
    <row r="435" spans="1:16" x14ac:dyDescent="0.25">
      <c r="A435">
        <v>36.59216</v>
      </c>
      <c r="B435">
        <v>9.3660899999999998</v>
      </c>
      <c r="C435">
        <v>10.334440000000001</v>
      </c>
      <c r="D435">
        <v>8.4879619999999996</v>
      </c>
      <c r="E435">
        <f t="shared" si="5"/>
        <v>1.7009943887775549</v>
      </c>
      <c r="F435">
        <v>1.8464739999999999</v>
      </c>
      <c r="G435">
        <v>-0.16738639999999999</v>
      </c>
      <c r="H435">
        <v>-0.14146610000000001</v>
      </c>
      <c r="I435">
        <v>-2.5920350000000002E-2</v>
      </c>
      <c r="J435">
        <v>0.99461319999999998</v>
      </c>
      <c r="K435">
        <v>0.78171279999999999</v>
      </c>
      <c r="L435">
        <v>0.23122980000000001</v>
      </c>
      <c r="M435">
        <v>10.18426</v>
      </c>
      <c r="N435">
        <v>-0.84546109999999997</v>
      </c>
      <c r="O435">
        <v>5.2935840000000001</v>
      </c>
      <c r="P435">
        <v>50.004159999999999</v>
      </c>
    </row>
    <row r="436" spans="1:16" x14ac:dyDescent="0.25">
      <c r="A436">
        <v>36.692160000000001</v>
      </c>
      <c r="B436">
        <v>9.4661860000000004</v>
      </c>
      <c r="C436">
        <v>10.33919</v>
      </c>
      <c r="D436">
        <v>8.5006489999999992</v>
      </c>
      <c r="E436">
        <f t="shared" si="5"/>
        <v>1.7035368737474947</v>
      </c>
      <c r="F436">
        <v>1.838544</v>
      </c>
      <c r="G436">
        <v>-0.16746349999999999</v>
      </c>
      <c r="H436">
        <v>-0.14167750000000001</v>
      </c>
      <c r="I436">
        <v>-2.5785949999999998E-2</v>
      </c>
      <c r="J436">
        <v>0.99466619999999994</v>
      </c>
      <c r="K436">
        <v>0.78293190000000001</v>
      </c>
      <c r="L436">
        <v>0.23113110000000001</v>
      </c>
      <c r="M436">
        <v>10.44211</v>
      </c>
      <c r="N436">
        <v>-0.47654849999999999</v>
      </c>
      <c r="O436">
        <v>5.9219020000000002</v>
      </c>
      <c r="P436">
        <v>50.046579999999999</v>
      </c>
    </row>
    <row r="437" spans="1:16" x14ac:dyDescent="0.25">
      <c r="A437">
        <v>36.792160000000003</v>
      </c>
      <c r="B437">
        <v>9.5662970000000005</v>
      </c>
      <c r="C437">
        <v>10.34352</v>
      </c>
      <c r="D437">
        <v>8.5129180000000009</v>
      </c>
      <c r="E437">
        <f t="shared" si="5"/>
        <v>1.7059955911823648</v>
      </c>
      <c r="F437">
        <v>1.830605</v>
      </c>
      <c r="G437">
        <v>-0.1675336</v>
      </c>
      <c r="H437">
        <v>-0.14188190000000001</v>
      </c>
      <c r="I437">
        <v>-2.5651609999999998E-2</v>
      </c>
      <c r="J437">
        <v>0.99473750000000005</v>
      </c>
      <c r="K437">
        <v>0.78414059999999997</v>
      </c>
      <c r="L437">
        <v>0.23102719999999999</v>
      </c>
      <c r="M437">
        <v>10.32677</v>
      </c>
      <c r="N437">
        <v>2.3971629999999999E-3</v>
      </c>
      <c r="O437">
        <v>0.79063399999999995</v>
      </c>
      <c r="P437">
        <v>49.997280000000003</v>
      </c>
    </row>
    <row r="438" spans="1:16" x14ac:dyDescent="0.25">
      <c r="A438">
        <v>36.892159999999997</v>
      </c>
      <c r="B438">
        <v>9.6664279999999998</v>
      </c>
      <c r="C438">
        <v>10.34821</v>
      </c>
      <c r="D438">
        <v>8.5249410000000001</v>
      </c>
      <c r="E438">
        <f t="shared" si="5"/>
        <v>1.7084050100200401</v>
      </c>
      <c r="F438">
        <v>1.8232649999999999</v>
      </c>
      <c r="G438">
        <v>-0.16760939999999999</v>
      </c>
      <c r="H438">
        <v>-0.1420824</v>
      </c>
      <c r="I438">
        <v>-2.5527069999999999E-2</v>
      </c>
      <c r="J438">
        <v>0.99482079999999995</v>
      </c>
      <c r="K438">
        <v>0.7853424</v>
      </c>
      <c r="L438">
        <v>0.23091120000000001</v>
      </c>
      <c r="M438">
        <v>9.9179820000000003</v>
      </c>
      <c r="N438">
        <v>0.41399079999999999</v>
      </c>
      <c r="O438">
        <v>0.89535390000000004</v>
      </c>
      <c r="P438">
        <v>50.005369999999999</v>
      </c>
    </row>
    <row r="439" spans="1:16" x14ac:dyDescent="0.25">
      <c r="A439">
        <v>36.992159999999998</v>
      </c>
      <c r="B439">
        <v>9.7665740000000003</v>
      </c>
      <c r="C439">
        <v>10.354430000000001</v>
      </c>
      <c r="D439">
        <v>8.5367440000000006</v>
      </c>
      <c r="E439">
        <f t="shared" si="5"/>
        <v>1.7107703406813628</v>
      </c>
      <c r="F439">
        <v>1.8176870000000001</v>
      </c>
      <c r="G439">
        <v>-0.1677102</v>
      </c>
      <c r="H439">
        <v>-0.14227909999999999</v>
      </c>
      <c r="I439">
        <v>-2.5431180000000001E-2</v>
      </c>
      <c r="J439">
        <v>0.99490659999999997</v>
      </c>
      <c r="K439">
        <v>0.78651939999999998</v>
      </c>
      <c r="L439">
        <v>0.2307719</v>
      </c>
      <c r="M439">
        <v>9.4138500000000001</v>
      </c>
      <c r="N439">
        <v>0.59347419999999995</v>
      </c>
      <c r="O439">
        <v>1.5236730000000001</v>
      </c>
      <c r="P439">
        <v>50.000120000000003</v>
      </c>
    </row>
    <row r="440" spans="1:16" x14ac:dyDescent="0.25">
      <c r="A440">
        <v>37.09216</v>
      </c>
      <c r="B440">
        <v>9.8667239999999996</v>
      </c>
      <c r="C440">
        <v>10.36252</v>
      </c>
      <c r="D440">
        <v>8.5479800000000008</v>
      </c>
      <c r="E440">
        <f t="shared" si="5"/>
        <v>1.7130220440881765</v>
      </c>
      <c r="F440">
        <v>1.81454</v>
      </c>
      <c r="G440">
        <v>-0.1678413</v>
      </c>
      <c r="H440">
        <v>-0.14246639999999999</v>
      </c>
      <c r="I440">
        <v>-2.5374939999999999E-2</v>
      </c>
      <c r="J440">
        <v>0.99499959999999998</v>
      </c>
      <c r="K440">
        <v>0.78766480000000005</v>
      </c>
      <c r="L440">
        <v>0.23062840000000001</v>
      </c>
      <c r="M440">
        <v>9.0460349999999998</v>
      </c>
      <c r="N440">
        <v>0.4870004</v>
      </c>
      <c r="O440">
        <v>2.1519900000000001</v>
      </c>
      <c r="P440">
        <v>49.995759999999997</v>
      </c>
    </row>
    <row r="441" spans="1:16" x14ac:dyDescent="0.25">
      <c r="A441">
        <v>37.192160000000001</v>
      </c>
      <c r="B441">
        <v>9.9668740000000007</v>
      </c>
      <c r="C441">
        <v>10.3728</v>
      </c>
      <c r="D441">
        <v>8.5585079999999998</v>
      </c>
      <c r="E441">
        <f t="shared" si="5"/>
        <v>1.7151318637274549</v>
      </c>
      <c r="F441">
        <v>1.8142879999999999</v>
      </c>
      <c r="G441">
        <v>-0.16800780000000001</v>
      </c>
      <c r="H441">
        <v>-0.14264180000000001</v>
      </c>
      <c r="I441">
        <v>-2.53659E-2</v>
      </c>
      <c r="J441">
        <v>0.9951044</v>
      </c>
      <c r="K441">
        <v>0.788767</v>
      </c>
      <c r="L441">
        <v>0.23047970000000001</v>
      </c>
      <c r="M441">
        <v>8.9891970000000008</v>
      </c>
      <c r="N441">
        <v>0.1215518</v>
      </c>
      <c r="O441">
        <v>2.7803100000000001</v>
      </c>
      <c r="P441">
        <v>50.002600000000001</v>
      </c>
    </row>
    <row r="442" spans="1:16" x14ac:dyDescent="0.25">
      <c r="A442">
        <v>37.292160000000003</v>
      </c>
      <c r="B442">
        <v>10.067019999999999</v>
      </c>
      <c r="C442">
        <v>10.383789999999999</v>
      </c>
      <c r="D442">
        <v>8.5689019999999996</v>
      </c>
      <c r="E442">
        <f t="shared" si="5"/>
        <v>1.7172148296593184</v>
      </c>
      <c r="F442">
        <v>1.8148899999999999</v>
      </c>
      <c r="G442">
        <v>-0.1681858</v>
      </c>
      <c r="H442">
        <v>-0.142815</v>
      </c>
      <c r="I442">
        <v>-2.5370779999999999E-2</v>
      </c>
      <c r="J442">
        <v>0.99520010000000003</v>
      </c>
      <c r="K442">
        <v>0.78985349999999999</v>
      </c>
      <c r="L442">
        <v>0.2303492</v>
      </c>
      <c r="M442">
        <v>9.3026129999999991</v>
      </c>
      <c r="N442">
        <v>-0.34484019999999999</v>
      </c>
      <c r="O442">
        <v>3.4086280000000002</v>
      </c>
      <c r="P442">
        <v>50.000839999999997</v>
      </c>
    </row>
    <row r="443" spans="1:16" x14ac:dyDescent="0.25">
      <c r="A443">
        <v>37.392159999999997</v>
      </c>
      <c r="B443">
        <v>10.16718</v>
      </c>
      <c r="C443">
        <v>10.39447</v>
      </c>
      <c r="D443">
        <v>8.5793680000000005</v>
      </c>
      <c r="E443">
        <f t="shared" si="5"/>
        <v>1.7193122244488979</v>
      </c>
      <c r="F443">
        <v>1.8151029999999999</v>
      </c>
      <c r="G443">
        <v>-0.1683588</v>
      </c>
      <c r="H443">
        <v>-0.14298949999999999</v>
      </c>
      <c r="I443">
        <v>-2.5369309999999999E-2</v>
      </c>
      <c r="J443">
        <v>0.99528779999999994</v>
      </c>
      <c r="K443">
        <v>0.79093409999999997</v>
      </c>
      <c r="L443">
        <v>0.230235</v>
      </c>
      <c r="M443">
        <v>9.9092300000000009</v>
      </c>
      <c r="N443">
        <v>-0.75529740000000001</v>
      </c>
      <c r="O443">
        <v>4.0369469999999996</v>
      </c>
      <c r="P443">
        <v>49.99924</v>
      </c>
    </row>
    <row r="444" spans="1:16" x14ac:dyDescent="0.25">
      <c r="A444">
        <v>37.492159999999998</v>
      </c>
      <c r="B444">
        <v>10.267329999999999</v>
      </c>
      <c r="C444">
        <v>10.403689999999999</v>
      </c>
      <c r="D444">
        <v>8.5895550000000007</v>
      </c>
      <c r="E444">
        <f t="shared" si="5"/>
        <v>1.7213537074148297</v>
      </c>
      <c r="F444">
        <v>1.81413</v>
      </c>
      <c r="G444">
        <v>-0.16850799999999999</v>
      </c>
      <c r="H444">
        <v>-0.14315919999999999</v>
      </c>
      <c r="I444">
        <v>-2.534875E-2</v>
      </c>
      <c r="J444">
        <v>0.99537359999999997</v>
      </c>
      <c r="K444">
        <v>0.79198109999999999</v>
      </c>
      <c r="L444">
        <v>0.2301252</v>
      </c>
      <c r="M444">
        <v>10.61524</v>
      </c>
      <c r="N444">
        <v>-0.94951940000000001</v>
      </c>
      <c r="O444">
        <v>4.6652659999999999</v>
      </c>
      <c r="P444">
        <v>50.009599999999999</v>
      </c>
    </row>
    <row r="445" spans="1:16" x14ac:dyDescent="0.25">
      <c r="A445">
        <v>37.59216</v>
      </c>
      <c r="B445">
        <v>10.367459999999999</v>
      </c>
      <c r="C445">
        <v>10.411009999999999</v>
      </c>
      <c r="D445">
        <v>8.5991009999999992</v>
      </c>
      <c r="E445">
        <f t="shared" si="5"/>
        <v>1.7232667334669336</v>
      </c>
      <c r="F445">
        <v>1.811912</v>
      </c>
      <c r="G445">
        <v>-0.16862669999999999</v>
      </c>
      <c r="H445">
        <v>-0.14331840000000001</v>
      </c>
      <c r="I445">
        <v>-2.530835E-2</v>
      </c>
      <c r="J445">
        <v>0.99546080000000003</v>
      </c>
      <c r="K445">
        <v>0.79297740000000005</v>
      </c>
      <c r="L445">
        <v>0.230014</v>
      </c>
      <c r="M445">
        <v>11.186400000000001</v>
      </c>
      <c r="N445">
        <v>-0.85372800000000004</v>
      </c>
      <c r="O445">
        <v>5.2935840000000001</v>
      </c>
      <c r="P445">
        <v>49.99091</v>
      </c>
    </row>
    <row r="446" spans="1:16" x14ac:dyDescent="0.25">
      <c r="A446">
        <v>37.692160000000001</v>
      </c>
      <c r="B446">
        <v>10.46759</v>
      </c>
      <c r="C446">
        <v>10.41699</v>
      </c>
      <c r="D446">
        <v>8.6083510000000008</v>
      </c>
      <c r="E446">
        <f t="shared" si="5"/>
        <v>1.7251204408817635</v>
      </c>
      <c r="F446">
        <v>1.8086409999999999</v>
      </c>
      <c r="G446">
        <v>-0.1687236</v>
      </c>
      <c r="H446">
        <v>-0.1434725</v>
      </c>
      <c r="I446">
        <v>-2.5251010000000001E-2</v>
      </c>
      <c r="J446">
        <v>0.99554220000000004</v>
      </c>
      <c r="K446">
        <v>0.79393899999999995</v>
      </c>
      <c r="L446">
        <v>0.22989970000000001</v>
      </c>
      <c r="M446">
        <v>11.44478</v>
      </c>
      <c r="N446">
        <v>-0.47849000000000003</v>
      </c>
      <c r="O446">
        <v>5.9219020000000002</v>
      </c>
      <c r="P446">
        <v>50.005400000000002</v>
      </c>
    </row>
    <row r="447" spans="1:16" x14ac:dyDescent="0.25">
      <c r="A447">
        <v>37.792160000000003</v>
      </c>
      <c r="B447">
        <v>10.567679999999999</v>
      </c>
      <c r="C447">
        <v>10.422230000000001</v>
      </c>
      <c r="D447">
        <v>8.6175660000000001</v>
      </c>
      <c r="E447">
        <f t="shared" si="5"/>
        <v>1.7269671342685371</v>
      </c>
      <c r="F447">
        <v>1.804659</v>
      </c>
      <c r="G447">
        <v>-0.16880829999999999</v>
      </c>
      <c r="H447">
        <v>-0.14362610000000001</v>
      </c>
      <c r="I447">
        <v>-2.518219E-2</v>
      </c>
      <c r="J447">
        <v>0.99561759999999999</v>
      </c>
      <c r="K447">
        <v>0.79488990000000004</v>
      </c>
      <c r="L447">
        <v>0.22976920000000001</v>
      </c>
      <c r="M447">
        <v>11.32949</v>
      </c>
      <c r="N447">
        <v>6.907626E-3</v>
      </c>
      <c r="O447">
        <v>0.79063399999999995</v>
      </c>
      <c r="P447">
        <v>49.99389</v>
      </c>
    </row>
    <row r="448" spans="1:16" x14ac:dyDescent="0.25">
      <c r="A448">
        <v>37.892159999999997</v>
      </c>
      <c r="B448">
        <v>10.667759999999999</v>
      </c>
      <c r="C448">
        <v>10.42728</v>
      </c>
      <c r="D448">
        <v>8.6266259999999999</v>
      </c>
      <c r="E448">
        <f t="shared" si="5"/>
        <v>1.7287827655310621</v>
      </c>
      <c r="F448">
        <v>1.8006530000000001</v>
      </c>
      <c r="G448">
        <v>-0.16889019999999999</v>
      </c>
      <c r="H448">
        <v>-0.14377709999999999</v>
      </c>
      <c r="I448">
        <v>-2.511306E-2</v>
      </c>
      <c r="J448">
        <v>0.9956914</v>
      </c>
      <c r="K448">
        <v>0.79583740000000003</v>
      </c>
      <c r="L448">
        <v>0.22961319999999999</v>
      </c>
      <c r="M448">
        <v>10.920780000000001</v>
      </c>
      <c r="N448">
        <v>0.4211028</v>
      </c>
      <c r="O448">
        <v>0.89535390000000004</v>
      </c>
      <c r="P448">
        <v>50.00414</v>
      </c>
    </row>
    <row r="449" spans="1:16" x14ac:dyDescent="0.25">
      <c r="A449">
        <v>37.992159999999998</v>
      </c>
      <c r="B449">
        <v>10.767810000000001</v>
      </c>
      <c r="C449">
        <v>10.432320000000001</v>
      </c>
      <c r="D449">
        <v>8.6355009999999996</v>
      </c>
      <c r="E449">
        <f t="shared" si="5"/>
        <v>1.7305613226452905</v>
      </c>
      <c r="F449">
        <v>1.7968219999999999</v>
      </c>
      <c r="G449">
        <v>-0.16897190000000001</v>
      </c>
      <c r="H449">
        <v>-0.143925</v>
      </c>
      <c r="I449">
        <v>-2.5046829999999999E-2</v>
      </c>
      <c r="J449">
        <v>0.99576569999999998</v>
      </c>
      <c r="K449">
        <v>0.79677439999999999</v>
      </c>
      <c r="L449">
        <v>0.22945960000000001</v>
      </c>
      <c r="M449">
        <v>10.415900000000001</v>
      </c>
      <c r="N449">
        <v>0.60252499999999998</v>
      </c>
      <c r="O449">
        <v>1.5236730000000001</v>
      </c>
      <c r="P449">
        <v>49.999029999999998</v>
      </c>
    </row>
    <row r="450" spans="1:16" x14ac:dyDescent="0.25">
      <c r="A450">
        <v>38.09216</v>
      </c>
      <c r="B450">
        <v>10.86782</v>
      </c>
      <c r="C450">
        <v>10.43867</v>
      </c>
      <c r="D450">
        <v>8.6440160000000006</v>
      </c>
      <c r="E450">
        <f t="shared" si="5"/>
        <v>1.7322677354709419</v>
      </c>
      <c r="F450">
        <v>1.7946489999999999</v>
      </c>
      <c r="G450">
        <v>-0.16907459999999999</v>
      </c>
      <c r="H450">
        <v>-0.144067</v>
      </c>
      <c r="I450">
        <v>-2.5007640000000001E-2</v>
      </c>
      <c r="J450">
        <v>0.99585080000000004</v>
      </c>
      <c r="K450">
        <v>0.79766559999999997</v>
      </c>
      <c r="L450">
        <v>0.2293287</v>
      </c>
      <c r="M450">
        <v>10.04701</v>
      </c>
      <c r="N450">
        <v>0.49236960000000002</v>
      </c>
      <c r="O450">
        <v>2.1519900000000001</v>
      </c>
      <c r="P450">
        <v>50.004300000000001</v>
      </c>
    </row>
    <row r="451" spans="1:16" x14ac:dyDescent="0.25">
      <c r="A451">
        <v>38.192160000000001</v>
      </c>
      <c r="B451">
        <v>10.96781</v>
      </c>
      <c r="C451">
        <v>10.445539999999999</v>
      </c>
      <c r="D451">
        <v>8.6521550000000005</v>
      </c>
      <c r="E451">
        <f t="shared" si="5"/>
        <v>1.7338987975951905</v>
      </c>
      <c r="F451">
        <v>1.793385</v>
      </c>
      <c r="G451">
        <v>-0.1691859</v>
      </c>
      <c r="H451">
        <v>-0.14420259999999999</v>
      </c>
      <c r="I451">
        <v>-2.4983350000000001E-2</v>
      </c>
      <c r="J451">
        <v>0.99594640000000001</v>
      </c>
      <c r="K451">
        <v>0.79851919999999998</v>
      </c>
      <c r="L451">
        <v>0.2291984</v>
      </c>
      <c r="M451">
        <v>9.9898009999999999</v>
      </c>
      <c r="N451">
        <v>0.1223438</v>
      </c>
      <c r="O451">
        <v>2.7803100000000001</v>
      </c>
      <c r="P451">
        <v>49.988779999999998</v>
      </c>
    </row>
    <row r="452" spans="1:16" x14ac:dyDescent="0.25">
      <c r="A452">
        <v>38.292160000000003</v>
      </c>
      <c r="B452">
        <v>11.067769999999999</v>
      </c>
      <c r="C452">
        <v>10.45163</v>
      </c>
      <c r="D452">
        <v>8.6602359999999994</v>
      </c>
      <c r="E452">
        <f t="shared" si="5"/>
        <v>1.7355182364729458</v>
      </c>
      <c r="F452">
        <v>1.791391</v>
      </c>
      <c r="G452">
        <v>-0.16928460000000001</v>
      </c>
      <c r="H452">
        <v>-0.1443373</v>
      </c>
      <c r="I452">
        <v>-2.4947259999999999E-2</v>
      </c>
      <c r="J452">
        <v>0.99603719999999996</v>
      </c>
      <c r="K452">
        <v>0.79935929999999999</v>
      </c>
      <c r="L452">
        <v>0.22906489999999999</v>
      </c>
      <c r="M452">
        <v>10.30283</v>
      </c>
      <c r="N452">
        <v>-0.35142420000000002</v>
      </c>
      <c r="O452">
        <v>3.4086280000000002</v>
      </c>
      <c r="P452">
        <v>50.005980000000001</v>
      </c>
    </row>
    <row r="453" spans="1:16" x14ac:dyDescent="0.25">
      <c r="A453">
        <v>38.392159999999997</v>
      </c>
      <c r="B453">
        <v>11.167719999999999</v>
      </c>
      <c r="C453">
        <v>10.455730000000001</v>
      </c>
      <c r="D453">
        <v>8.6681650000000001</v>
      </c>
      <c r="E453">
        <f t="shared" si="5"/>
        <v>1.7371072144288577</v>
      </c>
      <c r="F453">
        <v>1.787561</v>
      </c>
      <c r="G453">
        <v>-0.1693509</v>
      </c>
      <c r="H453">
        <v>-0.1444694</v>
      </c>
      <c r="I453">
        <v>-2.4881500000000001E-2</v>
      </c>
      <c r="J453">
        <v>0.99612420000000002</v>
      </c>
      <c r="K453">
        <v>0.80018920000000004</v>
      </c>
      <c r="L453">
        <v>0.228935</v>
      </c>
      <c r="M453">
        <v>10.908939999999999</v>
      </c>
      <c r="N453">
        <v>-0.76617500000000005</v>
      </c>
      <c r="O453">
        <v>4.0369469999999996</v>
      </c>
      <c r="P453">
        <v>49.991840000000003</v>
      </c>
    </row>
    <row r="454" spans="1:16" x14ac:dyDescent="0.25">
      <c r="A454">
        <v>38.492159999999998</v>
      </c>
      <c r="B454">
        <v>11.26765</v>
      </c>
      <c r="C454">
        <v>10.45734</v>
      </c>
      <c r="D454">
        <v>8.675853</v>
      </c>
      <c r="E454">
        <f t="shared" si="5"/>
        <v>1.7386478957915832</v>
      </c>
      <c r="F454">
        <v>1.7814859999999999</v>
      </c>
      <c r="G454">
        <v>-0.169377</v>
      </c>
      <c r="H454">
        <v>-0.14459749999999999</v>
      </c>
      <c r="I454">
        <v>-2.4779499999999999E-2</v>
      </c>
      <c r="J454">
        <v>0.99620949999999997</v>
      </c>
      <c r="K454">
        <v>0.80097969999999996</v>
      </c>
      <c r="L454">
        <v>0.22881199999999999</v>
      </c>
      <c r="M454">
        <v>11.6153</v>
      </c>
      <c r="N454">
        <v>-0.9599934</v>
      </c>
      <c r="O454">
        <v>4.6652659999999999</v>
      </c>
      <c r="P454">
        <v>50.004669999999997</v>
      </c>
    </row>
    <row r="455" spans="1:16" x14ac:dyDescent="0.25">
      <c r="A455">
        <v>38.59216</v>
      </c>
      <c r="B455">
        <v>11.367559999999999</v>
      </c>
      <c r="C455">
        <v>10.456860000000001</v>
      </c>
      <c r="D455">
        <v>8.6830200000000008</v>
      </c>
      <c r="E455">
        <f t="shared" ref="E455:E518" si="6">D455/$B$14</f>
        <v>1.7400841683366735</v>
      </c>
      <c r="F455">
        <v>1.773836</v>
      </c>
      <c r="G455">
        <v>-0.1693693</v>
      </c>
      <c r="H455">
        <v>-0.14471700000000001</v>
      </c>
      <c r="I455">
        <v>-2.4652230000000001E-2</v>
      </c>
      <c r="J455">
        <v>0.99629089999999998</v>
      </c>
      <c r="K455">
        <v>0.80172049999999995</v>
      </c>
      <c r="L455">
        <v>0.2286878</v>
      </c>
      <c r="M455">
        <v>12.18669</v>
      </c>
      <c r="N455">
        <v>-0.85902409999999996</v>
      </c>
      <c r="O455">
        <v>5.2935840000000001</v>
      </c>
      <c r="P455">
        <v>49.996659999999999</v>
      </c>
    </row>
    <row r="456" spans="1:16" x14ac:dyDescent="0.25">
      <c r="A456">
        <v>38.692160000000001</v>
      </c>
      <c r="B456">
        <v>11.467460000000001</v>
      </c>
      <c r="C456">
        <v>10.454969999999999</v>
      </c>
      <c r="D456">
        <v>8.6899879999999996</v>
      </c>
      <c r="E456">
        <f t="shared" si="6"/>
        <v>1.7414805611222444</v>
      </c>
      <c r="F456">
        <v>1.7649790000000001</v>
      </c>
      <c r="G456">
        <v>-0.16933860000000001</v>
      </c>
      <c r="H456">
        <v>-0.14483309999999999</v>
      </c>
      <c r="I456">
        <v>-2.450548E-2</v>
      </c>
      <c r="J456">
        <v>0.99636389999999997</v>
      </c>
      <c r="K456">
        <v>0.80244660000000001</v>
      </c>
      <c r="L456">
        <v>0.2285672</v>
      </c>
      <c r="M456">
        <v>12.44547</v>
      </c>
      <c r="N456">
        <v>-0.47786380000000001</v>
      </c>
      <c r="O456">
        <v>5.9219020000000002</v>
      </c>
      <c r="P456">
        <v>50.004519999999999</v>
      </c>
    </row>
    <row r="457" spans="1:16" x14ac:dyDescent="0.25">
      <c r="A457">
        <v>38.792160000000003</v>
      </c>
      <c r="B457">
        <v>11.567349999999999</v>
      </c>
      <c r="C457">
        <v>10.45265</v>
      </c>
      <c r="D457">
        <v>8.6970890000000001</v>
      </c>
      <c r="E457">
        <f t="shared" si="6"/>
        <v>1.7429036072144288</v>
      </c>
      <c r="F457">
        <v>1.7555620000000001</v>
      </c>
      <c r="G457">
        <v>-0.16930120000000001</v>
      </c>
      <c r="H457">
        <v>-0.14495160000000001</v>
      </c>
      <c r="I457">
        <v>-2.4349610000000001E-2</v>
      </c>
      <c r="J457">
        <v>0.99642450000000005</v>
      </c>
      <c r="K457">
        <v>0.80317700000000003</v>
      </c>
      <c r="L457">
        <v>0.22847120000000001</v>
      </c>
      <c r="M457">
        <v>12.33004</v>
      </c>
      <c r="N457">
        <v>1.113803E-2</v>
      </c>
      <c r="O457">
        <v>0.79063399999999995</v>
      </c>
      <c r="P457">
        <v>50.007379999999998</v>
      </c>
    </row>
    <row r="458" spans="1:16" x14ac:dyDescent="0.25">
      <c r="A458">
        <v>38.892159999999997</v>
      </c>
      <c r="B458">
        <v>11.66724</v>
      </c>
      <c r="C458">
        <v>10.450480000000001</v>
      </c>
      <c r="D458">
        <v>8.704269</v>
      </c>
      <c r="E458">
        <f t="shared" si="6"/>
        <v>1.7443424849699398</v>
      </c>
      <c r="F458">
        <v>1.7462139999999999</v>
      </c>
      <c r="G458">
        <v>-0.169266</v>
      </c>
      <c r="H458">
        <v>-0.14507120000000001</v>
      </c>
      <c r="I458">
        <v>-2.419485E-2</v>
      </c>
      <c r="J458">
        <v>0.99648130000000001</v>
      </c>
      <c r="K458">
        <v>0.80389999999999995</v>
      </c>
      <c r="L458">
        <v>0.2283993</v>
      </c>
      <c r="M458">
        <v>11.92099</v>
      </c>
      <c r="N458">
        <v>0.42931360000000002</v>
      </c>
      <c r="O458">
        <v>0.89535390000000004</v>
      </c>
      <c r="P458">
        <v>49.993699999999997</v>
      </c>
    </row>
    <row r="459" spans="1:16" x14ac:dyDescent="0.25">
      <c r="A459">
        <v>38.992159999999998</v>
      </c>
      <c r="B459">
        <v>11.76712</v>
      </c>
      <c r="C459">
        <v>10.44816</v>
      </c>
      <c r="D459">
        <v>8.7111719999999995</v>
      </c>
      <c r="E459">
        <f t="shared" si="6"/>
        <v>1.7457258517034067</v>
      </c>
      <c r="F459">
        <v>1.736991</v>
      </c>
      <c r="G459">
        <v>-0.1692284</v>
      </c>
      <c r="H459">
        <v>-0.14518619999999999</v>
      </c>
      <c r="I459">
        <v>-2.404222E-2</v>
      </c>
      <c r="J459">
        <v>0.99653510000000001</v>
      </c>
      <c r="K459">
        <v>0.80459720000000001</v>
      </c>
      <c r="L459">
        <v>0.2283309</v>
      </c>
      <c r="M459">
        <v>11.41394</v>
      </c>
      <c r="N459">
        <v>0.61035159999999999</v>
      </c>
      <c r="O459">
        <v>1.5236730000000001</v>
      </c>
      <c r="P459">
        <v>50.005189999999999</v>
      </c>
    </row>
    <row r="460" spans="1:16" x14ac:dyDescent="0.25">
      <c r="A460">
        <v>39.09216</v>
      </c>
      <c r="B460">
        <v>11.86703</v>
      </c>
      <c r="C460">
        <v>10.444979999999999</v>
      </c>
      <c r="D460">
        <v>8.7179959999999994</v>
      </c>
      <c r="E460">
        <f t="shared" si="6"/>
        <v>1.747093386773547</v>
      </c>
      <c r="F460">
        <v>1.72699</v>
      </c>
      <c r="G460">
        <v>-0.16917689999999999</v>
      </c>
      <c r="H460">
        <v>-0.14529990000000001</v>
      </c>
      <c r="I460">
        <v>-2.3877019999999999E-2</v>
      </c>
      <c r="J460">
        <v>0.99657419999999997</v>
      </c>
      <c r="K460">
        <v>0.80527249999999995</v>
      </c>
      <c r="L460">
        <v>0.228244</v>
      </c>
      <c r="M460">
        <v>11.044890000000001</v>
      </c>
      <c r="N460">
        <v>0.49744840000000001</v>
      </c>
      <c r="O460">
        <v>2.1519900000000001</v>
      </c>
      <c r="P460">
        <v>49.992800000000003</v>
      </c>
    </row>
    <row r="461" spans="1:16" x14ac:dyDescent="0.25">
      <c r="A461">
        <v>39.192160000000001</v>
      </c>
      <c r="B461">
        <v>11.96696</v>
      </c>
      <c r="C461">
        <v>10.440379999999999</v>
      </c>
      <c r="D461">
        <v>8.7251440000000002</v>
      </c>
      <c r="E461">
        <f t="shared" si="6"/>
        <v>1.7485258517034068</v>
      </c>
      <c r="F461">
        <v>1.7152339999999999</v>
      </c>
      <c r="G461">
        <v>-0.16910230000000001</v>
      </c>
      <c r="H461">
        <v>-0.1454191</v>
      </c>
      <c r="I461">
        <v>-2.3683260000000001E-2</v>
      </c>
      <c r="J461">
        <v>0.99658550000000001</v>
      </c>
      <c r="K461">
        <v>0.80595559999999999</v>
      </c>
      <c r="L461">
        <v>0.22815679999999999</v>
      </c>
      <c r="M461">
        <v>10.988530000000001</v>
      </c>
      <c r="N461">
        <v>0.1225875</v>
      </c>
      <c r="O461">
        <v>2.7803100000000001</v>
      </c>
      <c r="P461">
        <v>49.998040000000003</v>
      </c>
    </row>
    <row r="462" spans="1:16" x14ac:dyDescent="0.25">
      <c r="A462">
        <v>39.292160000000003</v>
      </c>
      <c r="B462">
        <v>12.0669</v>
      </c>
      <c r="C462">
        <v>10.43538</v>
      </c>
      <c r="D462">
        <v>8.7322939999999996</v>
      </c>
      <c r="E462">
        <f t="shared" si="6"/>
        <v>1.7499587174348696</v>
      </c>
      <c r="F462">
        <v>1.7030810000000001</v>
      </c>
      <c r="G462">
        <v>-0.16902130000000001</v>
      </c>
      <c r="H462">
        <v>-0.14553820000000001</v>
      </c>
      <c r="I462">
        <v>-2.348306E-2</v>
      </c>
      <c r="J462">
        <v>0.99660000000000004</v>
      </c>
      <c r="K462">
        <v>0.80664910000000001</v>
      </c>
      <c r="L462">
        <v>0.22806499999999999</v>
      </c>
      <c r="M462">
        <v>11.30119</v>
      </c>
      <c r="N462">
        <v>-0.35553990000000002</v>
      </c>
      <c r="O462">
        <v>3.4086280000000002</v>
      </c>
      <c r="P462">
        <v>50.005470000000003</v>
      </c>
    </row>
    <row r="463" spans="1:16" x14ac:dyDescent="0.25">
      <c r="A463">
        <v>39.392159999999997</v>
      </c>
      <c r="B463">
        <v>12.166840000000001</v>
      </c>
      <c r="C463">
        <v>10.430009999999999</v>
      </c>
      <c r="D463">
        <v>8.7393380000000001</v>
      </c>
      <c r="E463">
        <f t="shared" si="6"/>
        <v>1.7513703406813628</v>
      </c>
      <c r="F463">
        <v>1.690672</v>
      </c>
      <c r="G463">
        <v>-0.16893440000000001</v>
      </c>
      <c r="H463">
        <v>-0.1456556</v>
      </c>
      <c r="I463">
        <v>-2.3278759999999999E-2</v>
      </c>
      <c r="J463">
        <v>0.99662300000000004</v>
      </c>
      <c r="K463">
        <v>0.8073361</v>
      </c>
      <c r="L463">
        <v>0.22795950000000001</v>
      </c>
      <c r="M463">
        <v>11.907109999999999</v>
      </c>
      <c r="N463">
        <v>-0.7733814</v>
      </c>
      <c r="O463">
        <v>4.0369469999999996</v>
      </c>
      <c r="P463">
        <v>49.992260000000002</v>
      </c>
    </row>
    <row r="464" spans="1:16" x14ac:dyDescent="0.25">
      <c r="A464">
        <v>39.492159999999998</v>
      </c>
      <c r="B464">
        <v>12.26679</v>
      </c>
      <c r="C464">
        <v>10.42423</v>
      </c>
      <c r="D464">
        <v>8.7462409999999995</v>
      </c>
      <c r="E464">
        <f t="shared" si="6"/>
        <v>1.7527537074148294</v>
      </c>
      <c r="F464">
        <v>1.6779900000000001</v>
      </c>
      <c r="G464">
        <v>-0.16884080000000001</v>
      </c>
      <c r="H464">
        <v>-0.1457707</v>
      </c>
      <c r="I464">
        <v>-2.307012E-2</v>
      </c>
      <c r="J464">
        <v>0.99664759999999997</v>
      </c>
      <c r="K464">
        <v>0.80801659999999997</v>
      </c>
      <c r="L464">
        <v>0.2278414</v>
      </c>
      <c r="M464">
        <v>12.613519999999999</v>
      </c>
      <c r="N464">
        <v>-0.96655279999999999</v>
      </c>
      <c r="O464">
        <v>4.6652659999999999</v>
      </c>
      <c r="P464">
        <v>50.003839999999997</v>
      </c>
    </row>
    <row r="465" spans="1:16" x14ac:dyDescent="0.25">
      <c r="A465">
        <v>39.59216</v>
      </c>
      <c r="B465">
        <v>12.36674</v>
      </c>
      <c r="C465">
        <v>10.41859</v>
      </c>
      <c r="D465">
        <v>8.7530590000000004</v>
      </c>
      <c r="E465">
        <f t="shared" si="6"/>
        <v>1.7541200400801604</v>
      </c>
      <c r="F465">
        <v>1.665535</v>
      </c>
      <c r="G465">
        <v>-0.1687495</v>
      </c>
      <c r="H465">
        <v>-0.1458844</v>
      </c>
      <c r="I465">
        <v>-2.2865179999999999E-2</v>
      </c>
      <c r="J465">
        <v>0.9966758</v>
      </c>
      <c r="K465">
        <v>0.80870180000000003</v>
      </c>
      <c r="L465">
        <v>0.2277217</v>
      </c>
      <c r="M465">
        <v>13.185890000000001</v>
      </c>
      <c r="N465">
        <v>-0.86233439999999995</v>
      </c>
      <c r="O465">
        <v>5.2935840000000001</v>
      </c>
      <c r="P465">
        <v>49.998060000000002</v>
      </c>
    </row>
    <row r="466" spans="1:16" x14ac:dyDescent="0.25">
      <c r="A466">
        <v>39.692160000000001</v>
      </c>
      <c r="B466">
        <v>12.466699999999999</v>
      </c>
      <c r="C466">
        <v>10.413639999999999</v>
      </c>
      <c r="D466">
        <v>8.7600280000000001</v>
      </c>
      <c r="E466">
        <f t="shared" si="6"/>
        <v>1.7555166332665331</v>
      </c>
      <c r="F466">
        <v>1.6536109999999999</v>
      </c>
      <c r="G466">
        <v>-0.16866919999999999</v>
      </c>
      <c r="H466">
        <v>-0.14600050000000001</v>
      </c>
      <c r="I466">
        <v>-2.266876E-2</v>
      </c>
      <c r="J466">
        <v>0.99670780000000003</v>
      </c>
      <c r="K466">
        <v>0.80939640000000002</v>
      </c>
      <c r="L466">
        <v>0.22760030000000001</v>
      </c>
      <c r="M466">
        <v>13.44486</v>
      </c>
      <c r="N466">
        <v>-0.4775816</v>
      </c>
      <c r="O466">
        <v>5.9219020000000002</v>
      </c>
      <c r="P466">
        <v>50.011200000000002</v>
      </c>
    </row>
    <row r="467" spans="1:16" x14ac:dyDescent="0.25">
      <c r="A467">
        <v>39.792160000000003</v>
      </c>
      <c r="B467">
        <v>12.566660000000001</v>
      </c>
      <c r="C467">
        <v>10.40954</v>
      </c>
      <c r="D467">
        <v>8.7671869999999998</v>
      </c>
      <c r="E467">
        <f t="shared" si="6"/>
        <v>1.7569513026052104</v>
      </c>
      <c r="F467">
        <v>1.6423570000000001</v>
      </c>
      <c r="G467">
        <v>-0.1686029</v>
      </c>
      <c r="H467">
        <v>-0.14611979999999999</v>
      </c>
      <c r="I467">
        <v>-2.2483119999999999E-2</v>
      </c>
      <c r="J467">
        <v>0.99674099999999999</v>
      </c>
      <c r="K467">
        <v>0.81009469999999995</v>
      </c>
      <c r="L467">
        <v>0.2274892</v>
      </c>
      <c r="M467">
        <v>13.33038</v>
      </c>
      <c r="N467">
        <v>1.553272E-2</v>
      </c>
      <c r="O467">
        <v>0.79063399999999995</v>
      </c>
      <c r="P467">
        <v>49.992750000000001</v>
      </c>
    </row>
    <row r="468" spans="1:16" x14ac:dyDescent="0.25">
      <c r="A468">
        <v>39.892159999999997</v>
      </c>
      <c r="B468">
        <v>12.66663</v>
      </c>
      <c r="C468">
        <v>10.40621</v>
      </c>
      <c r="D468">
        <v>8.7744739999999997</v>
      </c>
      <c r="E468">
        <f t="shared" si="6"/>
        <v>1.7584116232464928</v>
      </c>
      <c r="F468">
        <v>1.6317360000000001</v>
      </c>
      <c r="G468">
        <v>-0.1685489</v>
      </c>
      <c r="H468">
        <v>-0.14624119999999999</v>
      </c>
      <c r="I468">
        <v>-2.230768E-2</v>
      </c>
      <c r="J468">
        <v>0.99676810000000005</v>
      </c>
      <c r="K468">
        <v>0.81078879999999998</v>
      </c>
      <c r="L468">
        <v>0.22740949999999999</v>
      </c>
      <c r="M468">
        <v>12.921200000000001</v>
      </c>
      <c r="N468">
        <v>0.43675659999999999</v>
      </c>
      <c r="O468">
        <v>0.89535390000000004</v>
      </c>
      <c r="P468">
        <v>50.007429999999999</v>
      </c>
    </row>
    <row r="469" spans="1:16" x14ac:dyDescent="0.25">
      <c r="A469">
        <v>39.992159999999998</v>
      </c>
      <c r="B469">
        <v>12.7666</v>
      </c>
      <c r="C469">
        <v>10.40375</v>
      </c>
      <c r="D469">
        <v>8.781542</v>
      </c>
      <c r="E469">
        <f t="shared" si="6"/>
        <v>1.7598280561122244</v>
      </c>
      <c r="F469">
        <v>1.6222110000000001</v>
      </c>
      <c r="G469">
        <v>-0.1685091</v>
      </c>
      <c r="H469">
        <v>-0.14635909999999999</v>
      </c>
      <c r="I469">
        <v>-2.2150079999999999E-2</v>
      </c>
      <c r="J469">
        <v>0.99679569999999995</v>
      </c>
      <c r="K469">
        <v>0.81147650000000004</v>
      </c>
      <c r="L469">
        <v>0.2273338</v>
      </c>
      <c r="M469">
        <v>12.41409</v>
      </c>
      <c r="N469">
        <v>0.61746789999999996</v>
      </c>
      <c r="O469">
        <v>1.5236730000000001</v>
      </c>
      <c r="P469">
        <v>49.994999999999997</v>
      </c>
    </row>
    <row r="470" spans="1:16" x14ac:dyDescent="0.25">
      <c r="A470">
        <v>40.09216</v>
      </c>
      <c r="B470">
        <v>12.866580000000001</v>
      </c>
      <c r="C470">
        <v>10.401260000000001</v>
      </c>
      <c r="D470">
        <v>8.7886880000000005</v>
      </c>
      <c r="E470">
        <f t="shared" si="6"/>
        <v>1.761260120240481</v>
      </c>
      <c r="F470">
        <v>1.6125769999999999</v>
      </c>
      <c r="G470">
        <v>-0.1684688</v>
      </c>
      <c r="H470">
        <v>-0.1464782</v>
      </c>
      <c r="I470">
        <v>-2.199067E-2</v>
      </c>
      <c r="J470">
        <v>0.99682119999999996</v>
      </c>
      <c r="K470">
        <v>0.81217740000000005</v>
      </c>
      <c r="L470">
        <v>0.2272468</v>
      </c>
      <c r="M470">
        <v>12.04547</v>
      </c>
      <c r="N470">
        <v>0.50319179999999997</v>
      </c>
      <c r="O470">
        <v>2.1519900000000001</v>
      </c>
      <c r="P470">
        <v>50.003839999999997</v>
      </c>
    </row>
    <row r="471" spans="1:16" x14ac:dyDescent="0.25">
      <c r="A471">
        <v>40.192160000000001</v>
      </c>
      <c r="B471">
        <v>12.966559999999999</v>
      </c>
      <c r="C471">
        <v>10.39936</v>
      </c>
      <c r="D471">
        <v>8.7954860000000004</v>
      </c>
      <c r="E471">
        <f t="shared" si="6"/>
        <v>1.7626224448897796</v>
      </c>
      <c r="F471">
        <v>1.603872</v>
      </c>
      <c r="G471">
        <v>-0.1684379</v>
      </c>
      <c r="H471">
        <v>-0.14659140000000001</v>
      </c>
      <c r="I471">
        <v>-2.1846500000000001E-2</v>
      </c>
      <c r="J471">
        <v>0.99686739999999996</v>
      </c>
      <c r="K471">
        <v>0.81287750000000003</v>
      </c>
      <c r="L471">
        <v>0.22714680000000001</v>
      </c>
      <c r="M471">
        <v>11.987629999999999</v>
      </c>
      <c r="N471">
        <v>0.12466240000000001</v>
      </c>
      <c r="O471">
        <v>2.7803100000000001</v>
      </c>
      <c r="P471">
        <v>49.994959999999999</v>
      </c>
    </row>
    <row r="472" spans="1:16" x14ac:dyDescent="0.25">
      <c r="A472">
        <v>40.292160000000003</v>
      </c>
      <c r="B472">
        <v>13.06654</v>
      </c>
      <c r="C472">
        <v>10.397930000000001</v>
      </c>
      <c r="D472">
        <v>8.8020659999999999</v>
      </c>
      <c r="E472">
        <f t="shared" si="6"/>
        <v>1.7639410821643287</v>
      </c>
      <c r="F472">
        <v>1.5958619999999999</v>
      </c>
      <c r="G472">
        <v>-0.1684148</v>
      </c>
      <c r="H472">
        <v>-0.1467011</v>
      </c>
      <c r="I472">
        <v>-2.1713659999999999E-2</v>
      </c>
      <c r="J472">
        <v>0.99692809999999998</v>
      </c>
      <c r="K472">
        <v>0.81357199999999996</v>
      </c>
      <c r="L472">
        <v>0.22702729999999999</v>
      </c>
      <c r="M472">
        <v>12.29974</v>
      </c>
      <c r="N472">
        <v>-0.35808099999999998</v>
      </c>
      <c r="O472">
        <v>3.4086280000000002</v>
      </c>
      <c r="P472">
        <v>50.004130000000004</v>
      </c>
    </row>
    <row r="473" spans="1:16" x14ac:dyDescent="0.25">
      <c r="A473">
        <v>40.392159999999997</v>
      </c>
      <c r="B473">
        <v>13.16652</v>
      </c>
      <c r="C473">
        <v>10.396649999999999</v>
      </c>
      <c r="D473">
        <v>8.8086920000000006</v>
      </c>
      <c r="E473">
        <f t="shared" si="6"/>
        <v>1.7652689378757516</v>
      </c>
      <c r="F473">
        <v>1.587961</v>
      </c>
      <c r="G473">
        <v>-0.16839409999999999</v>
      </c>
      <c r="H473">
        <v>-0.14681150000000001</v>
      </c>
      <c r="I473">
        <v>-2.1582580000000001E-2</v>
      </c>
      <c r="J473">
        <v>0.99699020000000005</v>
      </c>
      <c r="K473">
        <v>0.814276</v>
      </c>
      <c r="L473">
        <v>0.22689590000000001</v>
      </c>
      <c r="M473">
        <v>12.90559</v>
      </c>
      <c r="N473">
        <v>-0.77991500000000002</v>
      </c>
      <c r="O473">
        <v>4.0369469999999996</v>
      </c>
      <c r="P473">
        <v>49.993839999999999</v>
      </c>
    </row>
    <row r="474" spans="1:16" x14ac:dyDescent="0.25">
      <c r="A474">
        <v>40.492159999999998</v>
      </c>
      <c r="B474">
        <v>13.266540000000001</v>
      </c>
      <c r="C474">
        <v>10.39448</v>
      </c>
      <c r="D474">
        <v>8.8152430000000006</v>
      </c>
      <c r="E474">
        <f t="shared" si="6"/>
        <v>1.7665817635270542</v>
      </c>
      <c r="F474">
        <v>1.5792360000000001</v>
      </c>
      <c r="G474">
        <v>-0.16835890000000001</v>
      </c>
      <c r="H474">
        <v>-0.14692069999999999</v>
      </c>
      <c r="I474">
        <v>-2.1438180000000001E-2</v>
      </c>
      <c r="J474">
        <v>0.99705140000000003</v>
      </c>
      <c r="K474">
        <v>0.81497750000000002</v>
      </c>
      <c r="L474">
        <v>0.22679540000000001</v>
      </c>
      <c r="M474">
        <v>13.612740000000001</v>
      </c>
      <c r="N474">
        <v>-0.97341319999999998</v>
      </c>
      <c r="O474">
        <v>4.6652659999999999</v>
      </c>
      <c r="P474">
        <v>49.992159999999998</v>
      </c>
    </row>
    <row r="475" spans="1:16" x14ac:dyDescent="0.25">
      <c r="A475">
        <v>40.59216</v>
      </c>
      <c r="B475">
        <v>13.36656</v>
      </c>
      <c r="C475">
        <v>10.39053</v>
      </c>
      <c r="D475">
        <v>8.8215140000000005</v>
      </c>
      <c r="E475">
        <f t="shared" si="6"/>
        <v>1.7678384769539079</v>
      </c>
      <c r="F475">
        <v>1.569015</v>
      </c>
      <c r="G475">
        <v>-0.1682949</v>
      </c>
      <c r="H475">
        <v>-0.14702519999999999</v>
      </c>
      <c r="I475">
        <v>-2.1269699999999999E-2</v>
      </c>
      <c r="J475">
        <v>0.99712179999999995</v>
      </c>
      <c r="K475">
        <v>0.81564599999999998</v>
      </c>
      <c r="L475">
        <v>0.22671279999999999</v>
      </c>
      <c r="M475">
        <v>14.18562</v>
      </c>
      <c r="N475">
        <v>-0.86646679999999998</v>
      </c>
      <c r="O475">
        <v>5.2935840000000001</v>
      </c>
      <c r="P475">
        <v>50.007640000000002</v>
      </c>
    </row>
    <row r="476" spans="1:16" x14ac:dyDescent="0.25">
      <c r="A476">
        <v>40.692160000000001</v>
      </c>
      <c r="B476">
        <v>13.4666</v>
      </c>
      <c r="C476">
        <v>10.385109999999999</v>
      </c>
      <c r="D476">
        <v>8.8268500000000003</v>
      </c>
      <c r="E476">
        <f t="shared" si="6"/>
        <v>1.7689078156312625</v>
      </c>
      <c r="F476">
        <v>1.558257</v>
      </c>
      <c r="G476">
        <v>-0.1682071</v>
      </c>
      <c r="H476">
        <v>-0.1471142</v>
      </c>
      <c r="I476">
        <v>-2.1092949999999999E-2</v>
      </c>
      <c r="J476">
        <v>0.99721409999999999</v>
      </c>
      <c r="K476">
        <v>0.81626580000000004</v>
      </c>
      <c r="L476">
        <v>0.2265983</v>
      </c>
      <c r="M476">
        <v>14.4451</v>
      </c>
      <c r="N476">
        <v>-0.47797299999999998</v>
      </c>
      <c r="O476">
        <v>5.9219020000000002</v>
      </c>
      <c r="P476">
        <v>49.998809999999999</v>
      </c>
    </row>
    <row r="477" spans="1:16" x14ac:dyDescent="0.25">
      <c r="A477">
        <v>40.792160000000003</v>
      </c>
      <c r="B477">
        <v>13.566649999999999</v>
      </c>
      <c r="C477">
        <v>10.378550000000001</v>
      </c>
      <c r="D477">
        <v>8.8315479999999997</v>
      </c>
      <c r="E477">
        <f t="shared" si="6"/>
        <v>1.7698492985971943</v>
      </c>
      <c r="F477">
        <v>1.547004</v>
      </c>
      <c r="G477">
        <v>-0.1681009</v>
      </c>
      <c r="H477">
        <v>-0.1471925</v>
      </c>
      <c r="I477">
        <v>-2.0908469999999998E-2</v>
      </c>
      <c r="J477">
        <v>0.99732390000000004</v>
      </c>
      <c r="K477">
        <v>0.81686340000000002</v>
      </c>
      <c r="L477">
        <v>0.22641169999999999</v>
      </c>
      <c r="M477">
        <v>14.33042</v>
      </c>
      <c r="N477">
        <v>1.869357E-2</v>
      </c>
      <c r="O477">
        <v>0.79063399999999995</v>
      </c>
      <c r="P477">
        <v>50.028100000000002</v>
      </c>
    </row>
    <row r="478" spans="1:16" x14ac:dyDescent="0.25">
      <c r="A478">
        <v>40.892159999999997</v>
      </c>
      <c r="B478">
        <v>13.666700000000001</v>
      </c>
      <c r="C478">
        <v>10.37176</v>
      </c>
      <c r="D478">
        <v>8.8362619999999996</v>
      </c>
      <c r="E478">
        <f t="shared" si="6"/>
        <v>1.7707939879759518</v>
      </c>
      <c r="F478">
        <v>1.535501</v>
      </c>
      <c r="G478">
        <v>-0.167991</v>
      </c>
      <c r="H478">
        <v>-0.14727109999999999</v>
      </c>
      <c r="I478">
        <v>-2.0719939999999999E-2</v>
      </c>
      <c r="J478">
        <v>0.99743660000000001</v>
      </c>
      <c r="K478">
        <v>0.81746439999999998</v>
      </c>
      <c r="L478">
        <v>0.22618550000000001</v>
      </c>
      <c r="M478">
        <v>13.922280000000001</v>
      </c>
      <c r="N478">
        <v>0.4425113</v>
      </c>
      <c r="O478">
        <v>0.89535390000000004</v>
      </c>
      <c r="P478">
        <v>50.007669999999997</v>
      </c>
    </row>
    <row r="479" spans="1:16" x14ac:dyDescent="0.25">
      <c r="A479">
        <v>40.992159999999998</v>
      </c>
      <c r="B479">
        <v>13.766719999999999</v>
      </c>
      <c r="C479">
        <v>10.36791</v>
      </c>
      <c r="D479">
        <v>8.8408060000000006</v>
      </c>
      <c r="E479">
        <f t="shared" si="6"/>
        <v>1.771704609218437</v>
      </c>
      <c r="F479">
        <v>1.5270999999999999</v>
      </c>
      <c r="G479">
        <v>-0.16792850000000001</v>
      </c>
      <c r="H479">
        <v>-0.1473468</v>
      </c>
      <c r="I479">
        <v>-2.0581740000000001E-2</v>
      </c>
      <c r="J479">
        <v>0.99754989999999999</v>
      </c>
      <c r="K479">
        <v>0.81805810000000001</v>
      </c>
      <c r="L479">
        <v>0.22600619999999999</v>
      </c>
      <c r="M479">
        <v>13.415620000000001</v>
      </c>
      <c r="N479">
        <v>0.62514700000000001</v>
      </c>
      <c r="O479">
        <v>1.5236730000000001</v>
      </c>
      <c r="P479">
        <v>49.991619999999998</v>
      </c>
    </row>
    <row r="480" spans="1:16" x14ac:dyDescent="0.25">
      <c r="A480">
        <v>41.092170000000003</v>
      </c>
      <c r="B480">
        <v>13.866720000000001</v>
      </c>
      <c r="C480">
        <v>10.368130000000001</v>
      </c>
      <c r="D480">
        <v>8.8445680000000007</v>
      </c>
      <c r="E480">
        <f t="shared" si="6"/>
        <v>1.7724585170340681</v>
      </c>
      <c r="F480">
        <v>1.523566</v>
      </c>
      <c r="G480">
        <v>-0.1679322</v>
      </c>
      <c r="H480">
        <v>-0.1474094</v>
      </c>
      <c r="I480">
        <v>-2.0522720000000001E-2</v>
      </c>
      <c r="J480">
        <v>0.99768080000000003</v>
      </c>
      <c r="K480">
        <v>0.81859780000000004</v>
      </c>
      <c r="L480">
        <v>0.22586329999999999</v>
      </c>
      <c r="M480">
        <v>13.045400000000001</v>
      </c>
      <c r="N480">
        <v>0.50860919999999998</v>
      </c>
      <c r="O480">
        <v>2.1519900000000001</v>
      </c>
      <c r="P480">
        <v>50.003250000000001</v>
      </c>
    </row>
    <row r="481" spans="1:16" x14ac:dyDescent="0.25">
      <c r="A481">
        <v>41.192169999999997</v>
      </c>
      <c r="B481">
        <v>13.96669</v>
      </c>
      <c r="C481">
        <v>10.3725</v>
      </c>
      <c r="D481">
        <v>8.8474380000000004</v>
      </c>
      <c r="E481">
        <f t="shared" si="6"/>
        <v>1.7730336673346694</v>
      </c>
      <c r="F481">
        <v>1.525058</v>
      </c>
      <c r="G481">
        <v>-0.16800290000000001</v>
      </c>
      <c r="H481">
        <v>-0.14745730000000001</v>
      </c>
      <c r="I481">
        <v>-2.0545540000000001E-2</v>
      </c>
      <c r="J481">
        <v>0.99782439999999994</v>
      </c>
      <c r="K481">
        <v>0.81907719999999995</v>
      </c>
      <c r="L481">
        <v>0.22570000000000001</v>
      </c>
      <c r="M481">
        <v>12.98673</v>
      </c>
      <c r="N481">
        <v>0.12588959999999999</v>
      </c>
      <c r="O481">
        <v>2.7803100000000001</v>
      </c>
      <c r="P481">
        <v>49.9925</v>
      </c>
    </row>
    <row r="482" spans="1:16" x14ac:dyDescent="0.25">
      <c r="A482">
        <v>41.292160000000003</v>
      </c>
      <c r="B482">
        <v>14.066660000000001</v>
      </c>
      <c r="C482">
        <v>10.37979</v>
      </c>
      <c r="D482">
        <v>8.8501499999999993</v>
      </c>
      <c r="E482">
        <f t="shared" si="6"/>
        <v>1.773577154308617</v>
      </c>
      <c r="F482">
        <v>1.5296400000000001</v>
      </c>
      <c r="G482">
        <v>-0.16812099999999999</v>
      </c>
      <c r="H482">
        <v>-0.14750250000000001</v>
      </c>
      <c r="I482">
        <v>-2.0618480000000002E-2</v>
      </c>
      <c r="J482">
        <v>0.99795319999999998</v>
      </c>
      <c r="K482">
        <v>0.8195306</v>
      </c>
      <c r="L482">
        <v>0.22552269999999999</v>
      </c>
      <c r="M482">
        <v>13.29914</v>
      </c>
      <c r="N482">
        <v>-0.3620989</v>
      </c>
      <c r="O482">
        <v>3.4086280000000002</v>
      </c>
      <c r="P482">
        <v>49.997459999999997</v>
      </c>
    </row>
    <row r="483" spans="1:16" x14ac:dyDescent="0.25">
      <c r="A483">
        <v>41.39217</v>
      </c>
      <c r="B483">
        <v>14.16662</v>
      </c>
      <c r="C483">
        <v>10.388260000000001</v>
      </c>
      <c r="D483">
        <v>8.8528970000000005</v>
      </c>
      <c r="E483">
        <f t="shared" si="6"/>
        <v>1.7741276553106213</v>
      </c>
      <c r="F483">
        <v>1.5353600000000001</v>
      </c>
      <c r="G483">
        <v>-0.16825809999999999</v>
      </c>
      <c r="H483">
        <v>-0.14754819999999999</v>
      </c>
      <c r="I483">
        <v>-2.070984E-2</v>
      </c>
      <c r="J483">
        <v>0.99806649999999997</v>
      </c>
      <c r="K483">
        <v>0.81997679999999995</v>
      </c>
      <c r="L483">
        <v>0.2253802</v>
      </c>
      <c r="M483">
        <v>13.90611</v>
      </c>
      <c r="N483">
        <v>-0.78584050000000005</v>
      </c>
      <c r="O483">
        <v>4.0369469999999996</v>
      </c>
      <c r="P483">
        <v>50.008569999999999</v>
      </c>
    </row>
    <row r="484" spans="1:16" x14ac:dyDescent="0.25">
      <c r="A484">
        <v>41.492159999999998</v>
      </c>
      <c r="B484">
        <v>14.266579999999999</v>
      </c>
      <c r="C484">
        <v>10.39772</v>
      </c>
      <c r="D484">
        <v>8.8554119999999994</v>
      </c>
      <c r="E484">
        <f t="shared" si="6"/>
        <v>1.774631663326653</v>
      </c>
      <c r="F484">
        <v>1.542313</v>
      </c>
      <c r="G484">
        <v>-0.16841149999999999</v>
      </c>
      <c r="H484">
        <v>-0.1475902</v>
      </c>
      <c r="I484">
        <v>-2.0821280000000001E-2</v>
      </c>
      <c r="J484">
        <v>0.99817619999999996</v>
      </c>
      <c r="K484">
        <v>0.82040500000000005</v>
      </c>
      <c r="L484">
        <v>0.22525110000000001</v>
      </c>
      <c r="M484">
        <v>14.614000000000001</v>
      </c>
      <c r="N484">
        <v>-0.97860320000000001</v>
      </c>
      <c r="O484">
        <v>4.6652659999999999</v>
      </c>
      <c r="P484">
        <v>49.99671</v>
      </c>
    </row>
    <row r="485" spans="1:16" x14ac:dyDescent="0.25">
      <c r="A485">
        <v>41.592170000000003</v>
      </c>
      <c r="B485">
        <v>14.36652</v>
      </c>
      <c r="C485">
        <v>10.40837</v>
      </c>
      <c r="D485">
        <v>8.8578499999999991</v>
      </c>
      <c r="E485">
        <f t="shared" si="6"/>
        <v>1.7751202404809616</v>
      </c>
      <c r="F485">
        <v>1.5505180000000001</v>
      </c>
      <c r="G485">
        <v>-0.16858390000000001</v>
      </c>
      <c r="H485">
        <v>-0.14763090000000001</v>
      </c>
      <c r="I485">
        <v>-2.0953030000000001E-2</v>
      </c>
      <c r="J485">
        <v>0.99827739999999998</v>
      </c>
      <c r="K485">
        <v>0.82080779999999998</v>
      </c>
      <c r="L485">
        <v>0.2251165</v>
      </c>
      <c r="M485">
        <v>15.186959999999999</v>
      </c>
      <c r="N485">
        <v>-0.86765219999999998</v>
      </c>
      <c r="O485">
        <v>5.2935840000000001</v>
      </c>
      <c r="P485">
        <v>50.018920000000001</v>
      </c>
    </row>
    <row r="486" spans="1:16" x14ac:dyDescent="0.25">
      <c r="A486">
        <v>41.692169999999997</v>
      </c>
      <c r="B486">
        <v>14.46646</v>
      </c>
      <c r="C486">
        <v>10.42015</v>
      </c>
      <c r="D486">
        <v>8.8604800000000008</v>
      </c>
      <c r="E486">
        <f t="shared" si="6"/>
        <v>1.7756472945891784</v>
      </c>
      <c r="F486">
        <v>1.5596680000000001</v>
      </c>
      <c r="G486">
        <v>-0.1687746</v>
      </c>
      <c r="H486">
        <v>-0.14767469999999999</v>
      </c>
      <c r="I486">
        <v>-2.1100000000000001E-2</v>
      </c>
      <c r="J486">
        <v>0.99836179999999997</v>
      </c>
      <c r="K486">
        <v>0.82120300000000002</v>
      </c>
      <c r="L486">
        <v>0.22498940000000001</v>
      </c>
      <c r="M486">
        <v>15.44604</v>
      </c>
      <c r="N486">
        <v>-0.47609059999999997</v>
      </c>
      <c r="O486">
        <v>5.9219020000000002</v>
      </c>
      <c r="P486">
        <v>50.00609</v>
      </c>
    </row>
    <row r="487" spans="1:16" x14ac:dyDescent="0.25">
      <c r="A487">
        <v>41.792160000000003</v>
      </c>
      <c r="B487">
        <v>14.566380000000001</v>
      </c>
      <c r="C487">
        <v>10.43346</v>
      </c>
      <c r="D487">
        <v>8.8635680000000008</v>
      </c>
      <c r="E487">
        <f t="shared" si="6"/>
        <v>1.7762661322645292</v>
      </c>
      <c r="F487">
        <v>1.569898</v>
      </c>
      <c r="G487">
        <v>-0.16899040000000001</v>
      </c>
      <c r="H487">
        <v>-0.1477261</v>
      </c>
      <c r="I487">
        <v>-2.1264249999999998E-2</v>
      </c>
      <c r="J487">
        <v>0.99842739999999996</v>
      </c>
      <c r="K487">
        <v>0.8216038</v>
      </c>
      <c r="L487">
        <v>0.22490260000000001</v>
      </c>
      <c r="M487">
        <v>15.33075</v>
      </c>
      <c r="N487">
        <v>2.2484500000000001E-2</v>
      </c>
      <c r="O487">
        <v>0.79063399999999995</v>
      </c>
      <c r="P487">
        <v>49.9985</v>
      </c>
    </row>
    <row r="488" spans="1:16" x14ac:dyDescent="0.25">
      <c r="A488">
        <v>41.89217</v>
      </c>
      <c r="B488">
        <v>14.6663</v>
      </c>
      <c r="C488">
        <v>10.44847</v>
      </c>
      <c r="D488">
        <v>8.8665640000000003</v>
      </c>
      <c r="E488">
        <f t="shared" si="6"/>
        <v>1.7768665330661322</v>
      </c>
      <c r="F488">
        <v>1.581904</v>
      </c>
      <c r="G488">
        <v>-0.16923340000000001</v>
      </c>
      <c r="H488">
        <v>-0.14777609999999999</v>
      </c>
      <c r="I488">
        <v>-2.145729E-2</v>
      </c>
      <c r="J488">
        <v>0.99848619999999999</v>
      </c>
      <c r="K488">
        <v>0.8219957</v>
      </c>
      <c r="L488">
        <v>0.2248416</v>
      </c>
      <c r="M488">
        <v>14.92069</v>
      </c>
      <c r="N488">
        <v>0.44683899999999999</v>
      </c>
      <c r="O488">
        <v>0.89535390000000004</v>
      </c>
      <c r="P488">
        <v>50.032240000000002</v>
      </c>
    </row>
    <row r="489" spans="1:16" x14ac:dyDescent="0.25">
      <c r="A489">
        <v>41.992159999999998</v>
      </c>
      <c r="B489">
        <v>14.76624</v>
      </c>
      <c r="C489">
        <v>10.46374</v>
      </c>
      <c r="D489">
        <v>8.8693089999999994</v>
      </c>
      <c r="E489">
        <f t="shared" si="6"/>
        <v>1.7774166332665329</v>
      </c>
      <c r="F489">
        <v>1.5944290000000001</v>
      </c>
      <c r="G489">
        <v>-0.16948070000000001</v>
      </c>
      <c r="H489">
        <v>-0.1478218</v>
      </c>
      <c r="I489">
        <v>-2.165887E-2</v>
      </c>
      <c r="J489">
        <v>0.99854679999999996</v>
      </c>
      <c r="K489">
        <v>0.82236480000000001</v>
      </c>
      <c r="L489">
        <v>0.22475290000000001</v>
      </c>
      <c r="M489">
        <v>14.41343</v>
      </c>
      <c r="N489">
        <v>0.62794340000000004</v>
      </c>
      <c r="O489">
        <v>1.5236730000000001</v>
      </c>
      <c r="P489">
        <v>49.995620000000002</v>
      </c>
    </row>
    <row r="490" spans="1:16" x14ac:dyDescent="0.25">
      <c r="A490">
        <v>42.092170000000003</v>
      </c>
      <c r="B490">
        <v>14.86619</v>
      </c>
      <c r="C490">
        <v>10.47715</v>
      </c>
      <c r="D490">
        <v>8.8724220000000003</v>
      </c>
      <c r="E490">
        <f t="shared" si="6"/>
        <v>1.7780404809619239</v>
      </c>
      <c r="F490">
        <v>1.6047279999999999</v>
      </c>
      <c r="G490">
        <v>-0.16969790000000001</v>
      </c>
      <c r="H490">
        <v>-0.1478737</v>
      </c>
      <c r="I490">
        <v>-2.1824199999999998E-2</v>
      </c>
      <c r="J490">
        <v>0.99859810000000004</v>
      </c>
      <c r="K490">
        <v>0.82274599999999998</v>
      </c>
      <c r="L490">
        <v>0.2246504</v>
      </c>
      <c r="M490">
        <v>14.04317</v>
      </c>
      <c r="N490">
        <v>0.5083474</v>
      </c>
      <c r="O490">
        <v>2.1519900000000001</v>
      </c>
      <c r="P490">
        <v>50.002850000000002</v>
      </c>
    </row>
    <row r="491" spans="1:16" x14ac:dyDescent="0.25">
      <c r="A491">
        <v>42.192169999999997</v>
      </c>
      <c r="B491">
        <v>14.96616</v>
      </c>
      <c r="C491">
        <v>10.48846</v>
      </c>
      <c r="D491">
        <v>8.8760250000000003</v>
      </c>
      <c r="E491">
        <f t="shared" si="6"/>
        <v>1.7787625250501002</v>
      </c>
      <c r="F491">
        <v>1.612428</v>
      </c>
      <c r="G491">
        <v>-0.169881</v>
      </c>
      <c r="H491">
        <v>-0.1479338</v>
      </c>
      <c r="I491">
        <v>-2.1947250000000001E-2</v>
      </c>
      <c r="J491">
        <v>0.9986408</v>
      </c>
      <c r="K491">
        <v>0.82315859999999996</v>
      </c>
      <c r="L491">
        <v>0.22456480000000001</v>
      </c>
      <c r="M491">
        <v>13.985609999999999</v>
      </c>
      <c r="N491">
        <v>0.1209971</v>
      </c>
      <c r="O491">
        <v>2.7803100000000001</v>
      </c>
      <c r="P491">
        <v>49.999040000000001</v>
      </c>
    </row>
    <row r="492" spans="1:16" x14ac:dyDescent="0.25">
      <c r="A492">
        <v>42.292160000000003</v>
      </c>
      <c r="B492">
        <v>15.066129999999999</v>
      </c>
      <c r="C492">
        <v>10.497640000000001</v>
      </c>
      <c r="D492">
        <v>8.8797149999999991</v>
      </c>
      <c r="E492">
        <f t="shared" si="6"/>
        <v>1.7795020040080158</v>
      </c>
      <c r="F492">
        <v>1.6179250000000001</v>
      </c>
      <c r="G492">
        <v>-0.17002970000000001</v>
      </c>
      <c r="H492">
        <v>-0.1479953</v>
      </c>
      <c r="I492">
        <v>-2.203453E-2</v>
      </c>
      <c r="J492">
        <v>0.99869549999999996</v>
      </c>
      <c r="K492">
        <v>0.82359000000000004</v>
      </c>
      <c r="L492">
        <v>0.2244816</v>
      </c>
      <c r="M492">
        <v>14.298500000000001</v>
      </c>
      <c r="N492">
        <v>-0.36958160000000001</v>
      </c>
      <c r="O492">
        <v>3.4086280000000002</v>
      </c>
      <c r="P492">
        <v>49.998829999999998</v>
      </c>
    </row>
    <row r="493" spans="1:16" x14ac:dyDescent="0.25">
      <c r="A493">
        <v>42.39217</v>
      </c>
      <c r="B493">
        <v>15.1661</v>
      </c>
      <c r="C493">
        <v>10.505190000000001</v>
      </c>
      <c r="D493">
        <v>8.8833529999999996</v>
      </c>
      <c r="E493">
        <f t="shared" si="6"/>
        <v>1.7802310621242483</v>
      </c>
      <c r="F493">
        <v>1.6218399999999999</v>
      </c>
      <c r="G493">
        <v>-0.1701522</v>
      </c>
      <c r="H493">
        <v>-0.14805589999999999</v>
      </c>
      <c r="I493">
        <v>-2.2096250000000001E-2</v>
      </c>
      <c r="J493">
        <v>0.9987644</v>
      </c>
      <c r="K493">
        <v>0.82401840000000004</v>
      </c>
      <c r="L493">
        <v>0.2243744</v>
      </c>
      <c r="M493">
        <v>14.9057</v>
      </c>
      <c r="N493">
        <v>-0.79425659999999998</v>
      </c>
      <c r="O493">
        <v>4.0369469999999996</v>
      </c>
      <c r="P493">
        <v>49.998600000000003</v>
      </c>
    </row>
    <row r="494" spans="1:16" x14ac:dyDescent="0.25">
      <c r="A494">
        <v>42.492159999999998</v>
      </c>
      <c r="B494">
        <v>15.26609</v>
      </c>
      <c r="C494">
        <v>10.510439999999999</v>
      </c>
      <c r="D494">
        <v>8.8868810000000007</v>
      </c>
      <c r="E494">
        <f t="shared" si="6"/>
        <v>1.7809380761523046</v>
      </c>
      <c r="F494">
        <v>1.6235539999999999</v>
      </c>
      <c r="G494">
        <v>-0.1702371</v>
      </c>
      <c r="H494">
        <v>-0.14811469999999999</v>
      </c>
      <c r="I494">
        <v>-2.2122349999999999E-2</v>
      </c>
      <c r="J494">
        <v>0.99883480000000002</v>
      </c>
      <c r="K494">
        <v>0.82443160000000004</v>
      </c>
      <c r="L494">
        <v>0.22425909999999999</v>
      </c>
      <c r="M494">
        <v>15.61387</v>
      </c>
      <c r="N494">
        <v>-0.98519219999999996</v>
      </c>
      <c r="O494">
        <v>4.6652659999999999</v>
      </c>
      <c r="P494">
        <v>49.998170000000002</v>
      </c>
    </row>
    <row r="495" spans="1:16" x14ac:dyDescent="0.25">
      <c r="A495">
        <v>42.592170000000003</v>
      </c>
      <c r="B495">
        <v>15.366099999999999</v>
      </c>
      <c r="C495">
        <v>10.51376</v>
      </c>
      <c r="D495">
        <v>8.8900489999999994</v>
      </c>
      <c r="E495">
        <f t="shared" si="6"/>
        <v>1.7815729458917833</v>
      </c>
      <c r="F495">
        <v>1.6237079999999999</v>
      </c>
      <c r="G495">
        <v>-0.17029079999999999</v>
      </c>
      <c r="H495">
        <v>-0.14816750000000001</v>
      </c>
      <c r="I495">
        <v>-2.2123360000000002E-2</v>
      </c>
      <c r="J495">
        <v>0.99891300000000005</v>
      </c>
      <c r="K495">
        <v>0.82482820000000001</v>
      </c>
      <c r="L495">
        <v>0.22414990000000001</v>
      </c>
      <c r="M495">
        <v>16.186900000000001</v>
      </c>
      <c r="N495">
        <v>-0.870784</v>
      </c>
      <c r="O495">
        <v>5.2935840000000001</v>
      </c>
      <c r="P495">
        <v>49.9953</v>
      </c>
    </row>
    <row r="496" spans="1:16" x14ac:dyDescent="0.25">
      <c r="A496">
        <v>42.692169999999997</v>
      </c>
      <c r="B496">
        <v>15.46612</v>
      </c>
      <c r="C496">
        <v>10.51591</v>
      </c>
      <c r="D496">
        <v>8.8930749999999996</v>
      </c>
      <c r="E496">
        <f t="shared" si="6"/>
        <v>1.7821793587174348</v>
      </c>
      <c r="F496">
        <v>1.6228340000000001</v>
      </c>
      <c r="G496">
        <v>-0.1703257</v>
      </c>
      <c r="H496">
        <v>-0.14821799999999999</v>
      </c>
      <c r="I496">
        <v>-2.2107789999999999E-2</v>
      </c>
      <c r="J496">
        <v>0.99900310000000003</v>
      </c>
      <c r="K496">
        <v>0.82522549999999995</v>
      </c>
      <c r="L496">
        <v>0.22404840000000001</v>
      </c>
      <c r="M496">
        <v>16.446100000000001</v>
      </c>
      <c r="N496">
        <v>-0.47747400000000001</v>
      </c>
      <c r="O496">
        <v>5.9219020000000002</v>
      </c>
      <c r="P496">
        <v>50.007959999999997</v>
      </c>
    </row>
    <row r="497" spans="1:16" x14ac:dyDescent="0.25">
      <c r="A497">
        <v>42.792160000000003</v>
      </c>
      <c r="B497">
        <v>15.56617</v>
      </c>
      <c r="C497">
        <v>10.51728</v>
      </c>
      <c r="D497">
        <v>8.8959200000000003</v>
      </c>
      <c r="E497">
        <f t="shared" si="6"/>
        <v>1.782749498997996</v>
      </c>
      <c r="F497">
        <v>1.6213550000000001</v>
      </c>
      <c r="G497">
        <v>-0.1703479</v>
      </c>
      <c r="H497">
        <v>-0.14826539999999999</v>
      </c>
      <c r="I497">
        <v>-2.208249E-2</v>
      </c>
      <c r="J497">
        <v>0.99910239999999995</v>
      </c>
      <c r="K497">
        <v>0.8256232</v>
      </c>
      <c r="L497">
        <v>0.22394939999999999</v>
      </c>
      <c r="M497">
        <v>16.330850000000002</v>
      </c>
      <c r="N497">
        <v>2.3875480000000001E-2</v>
      </c>
      <c r="O497">
        <v>0.79063399999999995</v>
      </c>
      <c r="P497">
        <v>49.998620000000003</v>
      </c>
    </row>
    <row r="498" spans="1:16" x14ac:dyDescent="0.25">
      <c r="A498">
        <v>42.89217</v>
      </c>
      <c r="B498">
        <v>15.666230000000001</v>
      </c>
      <c r="C498">
        <v>10.518280000000001</v>
      </c>
      <c r="D498">
        <v>8.8988119999999995</v>
      </c>
      <c r="E498">
        <f t="shared" si="6"/>
        <v>1.7833290581162322</v>
      </c>
      <c r="F498">
        <v>1.619462</v>
      </c>
      <c r="G498">
        <v>-0.17036409999999999</v>
      </c>
      <c r="H498">
        <v>-0.14831349999999999</v>
      </c>
      <c r="I498">
        <v>-2.2050469999999999E-2</v>
      </c>
      <c r="J498">
        <v>0.99920509999999996</v>
      </c>
      <c r="K498">
        <v>0.82601309999999994</v>
      </c>
      <c r="L498">
        <v>0.2238569</v>
      </c>
      <c r="M498">
        <v>15.920730000000001</v>
      </c>
      <c r="N498">
        <v>0.44919720000000002</v>
      </c>
      <c r="O498">
        <v>0.89535390000000004</v>
      </c>
      <c r="P498">
        <v>49.996810000000004</v>
      </c>
    </row>
    <row r="499" spans="1:16" x14ac:dyDescent="0.25">
      <c r="A499">
        <v>42.992159999999998</v>
      </c>
      <c r="B499">
        <v>15.766299999999999</v>
      </c>
      <c r="C499">
        <v>10.51967</v>
      </c>
      <c r="D499">
        <v>8.9016420000000007</v>
      </c>
      <c r="E499">
        <f t="shared" si="6"/>
        <v>1.7838961923847696</v>
      </c>
      <c r="F499">
        <v>1.618025</v>
      </c>
      <c r="G499">
        <v>-0.1703866</v>
      </c>
      <c r="H499">
        <v>-0.14836070000000001</v>
      </c>
      <c r="I499">
        <v>-2.2025880000000001E-2</v>
      </c>
      <c r="J499">
        <v>0.99930379999999996</v>
      </c>
      <c r="K499">
        <v>0.82637890000000003</v>
      </c>
      <c r="L499">
        <v>0.22377820000000001</v>
      </c>
      <c r="M499">
        <v>15.412990000000001</v>
      </c>
      <c r="N499">
        <v>0.63177340000000004</v>
      </c>
      <c r="O499">
        <v>1.5236730000000001</v>
      </c>
      <c r="P499">
        <v>49.99906</v>
      </c>
    </row>
    <row r="500" spans="1:16" x14ac:dyDescent="0.25">
      <c r="A500">
        <v>43.092170000000003</v>
      </c>
      <c r="B500">
        <v>15.866390000000001</v>
      </c>
      <c r="C500">
        <v>10.521559999999999</v>
      </c>
      <c r="D500">
        <v>8.9038749999999993</v>
      </c>
      <c r="E500">
        <f t="shared" si="6"/>
        <v>1.7843436873747494</v>
      </c>
      <c r="F500">
        <v>1.6176809999999999</v>
      </c>
      <c r="G500">
        <v>-0.17041719999999999</v>
      </c>
      <c r="H500">
        <v>-0.1483979</v>
      </c>
      <c r="I500">
        <v>-2.2019250000000001E-2</v>
      </c>
      <c r="J500">
        <v>0.99939929999999999</v>
      </c>
      <c r="K500">
        <v>0.82669970000000004</v>
      </c>
      <c r="L500">
        <v>0.2236938</v>
      </c>
      <c r="M500">
        <v>15.0427</v>
      </c>
      <c r="N500">
        <v>0.51088940000000005</v>
      </c>
      <c r="O500">
        <v>2.1519900000000001</v>
      </c>
      <c r="P500">
        <v>50.00217</v>
      </c>
    </row>
    <row r="501" spans="1:16" x14ac:dyDescent="0.25">
      <c r="A501">
        <v>43.192169999999997</v>
      </c>
      <c r="B501">
        <v>15.96649</v>
      </c>
      <c r="C501">
        <v>10.523059999999999</v>
      </c>
      <c r="D501">
        <v>8.9060240000000004</v>
      </c>
      <c r="E501">
        <f t="shared" si="6"/>
        <v>1.7847743486973948</v>
      </c>
      <c r="F501">
        <v>1.6170329999999999</v>
      </c>
      <c r="G501">
        <v>-0.1704415</v>
      </c>
      <c r="H501">
        <v>-0.1484337</v>
      </c>
      <c r="I501">
        <v>-2.2007740000000001E-2</v>
      </c>
      <c r="J501">
        <v>0.99948119999999996</v>
      </c>
      <c r="K501">
        <v>0.82700739999999995</v>
      </c>
      <c r="L501">
        <v>0.22361929999999999</v>
      </c>
      <c r="M501">
        <v>14.9848</v>
      </c>
      <c r="N501">
        <v>0.1207032</v>
      </c>
      <c r="O501">
        <v>2.7803100000000001</v>
      </c>
      <c r="P501">
        <v>49.997799999999998</v>
      </c>
    </row>
    <row r="502" spans="1:16" x14ac:dyDescent="0.25">
      <c r="A502">
        <v>43.292160000000003</v>
      </c>
      <c r="B502">
        <v>16.066610000000001</v>
      </c>
      <c r="C502">
        <v>10.52322</v>
      </c>
      <c r="D502">
        <v>8.9087309999999995</v>
      </c>
      <c r="E502">
        <f t="shared" si="6"/>
        <v>1.7853168336673344</v>
      </c>
      <c r="F502">
        <v>1.6144909999999999</v>
      </c>
      <c r="G502">
        <v>-0.17044419999999999</v>
      </c>
      <c r="H502">
        <v>-0.1484789</v>
      </c>
      <c r="I502">
        <v>-2.19653E-2</v>
      </c>
      <c r="J502">
        <v>0.99953800000000004</v>
      </c>
      <c r="K502">
        <v>0.82732039999999996</v>
      </c>
      <c r="L502">
        <v>0.22360060000000001</v>
      </c>
      <c r="M502">
        <v>15.298109999999999</v>
      </c>
      <c r="N502">
        <v>-0.37397150000000001</v>
      </c>
      <c r="O502">
        <v>3.4086280000000002</v>
      </c>
      <c r="P502">
        <v>50.006349999999998</v>
      </c>
    </row>
    <row r="503" spans="1:16" x14ac:dyDescent="0.25">
      <c r="A503">
        <v>43.39217</v>
      </c>
      <c r="B503">
        <v>16.166730000000001</v>
      </c>
      <c r="C503">
        <v>10.52153</v>
      </c>
      <c r="D503">
        <v>8.9114190000000004</v>
      </c>
      <c r="E503">
        <f t="shared" si="6"/>
        <v>1.7858555110220442</v>
      </c>
      <c r="F503">
        <v>1.6101099999999999</v>
      </c>
      <c r="G503">
        <v>-0.1704167</v>
      </c>
      <c r="H503">
        <v>-0.14852360000000001</v>
      </c>
      <c r="I503">
        <v>-2.1893070000000001E-2</v>
      </c>
      <c r="J503">
        <v>0.99958040000000004</v>
      </c>
      <c r="K503">
        <v>0.82761689999999999</v>
      </c>
      <c r="L503">
        <v>0.22363250000000001</v>
      </c>
      <c r="M503">
        <v>15.90653</v>
      </c>
      <c r="N503">
        <v>-0.79965529999999996</v>
      </c>
      <c r="O503">
        <v>4.0369469999999996</v>
      </c>
      <c r="P503">
        <v>49.99492</v>
      </c>
    </row>
    <row r="504" spans="1:16" x14ac:dyDescent="0.25">
      <c r="A504">
        <v>43.492159999999998</v>
      </c>
      <c r="B504">
        <v>16.266839999999998</v>
      </c>
      <c r="C504">
        <v>10.519030000000001</v>
      </c>
      <c r="D504">
        <v>8.9136310000000005</v>
      </c>
      <c r="E504">
        <f t="shared" si="6"/>
        <v>1.7862987975951905</v>
      </c>
      <c r="F504">
        <v>1.6053980000000001</v>
      </c>
      <c r="G504">
        <v>-0.17037630000000001</v>
      </c>
      <c r="H504">
        <v>-0.14856050000000001</v>
      </c>
      <c r="I504">
        <v>-2.181572E-2</v>
      </c>
      <c r="J504">
        <v>0.99962419999999996</v>
      </c>
      <c r="K504">
        <v>0.82787949999999999</v>
      </c>
      <c r="L504">
        <v>0.2236602</v>
      </c>
      <c r="M504">
        <v>16.615659999999998</v>
      </c>
      <c r="N504">
        <v>-0.98885140000000005</v>
      </c>
      <c r="O504">
        <v>4.6652659999999999</v>
      </c>
      <c r="P504">
        <v>50.025100000000002</v>
      </c>
    </row>
    <row r="505" spans="1:16" x14ac:dyDescent="0.25">
      <c r="A505">
        <v>43.592170000000003</v>
      </c>
      <c r="B505">
        <v>16.36692</v>
      </c>
      <c r="C505">
        <v>10.517060000000001</v>
      </c>
      <c r="D505">
        <v>8.9161160000000006</v>
      </c>
      <c r="E505">
        <f t="shared" si="6"/>
        <v>1.7867967935871745</v>
      </c>
      <c r="F505">
        <v>1.600938</v>
      </c>
      <c r="G505">
        <v>-0.1703442</v>
      </c>
      <c r="H505">
        <v>-0.14860200000000001</v>
      </c>
      <c r="I505">
        <v>-2.1742310000000001E-2</v>
      </c>
      <c r="J505">
        <v>0.99965119999999996</v>
      </c>
      <c r="K505">
        <v>0.82813630000000005</v>
      </c>
      <c r="L505">
        <v>0.2236658</v>
      </c>
      <c r="M505">
        <v>17.18901</v>
      </c>
      <c r="N505">
        <v>-0.87233760000000005</v>
      </c>
      <c r="O505">
        <v>5.2935840000000001</v>
      </c>
      <c r="P505">
        <v>50.01961</v>
      </c>
    </row>
    <row r="506" spans="1:16" x14ac:dyDescent="0.25">
      <c r="A506">
        <v>43.692169999999997</v>
      </c>
      <c r="B506">
        <v>16.466989999999999</v>
      </c>
      <c r="C506">
        <v>10.516959999999999</v>
      </c>
      <c r="D506">
        <v>8.9191029999999998</v>
      </c>
      <c r="E506">
        <f t="shared" si="6"/>
        <v>1.787395390781563</v>
      </c>
      <c r="F506">
        <v>1.5978520000000001</v>
      </c>
      <c r="G506">
        <v>-0.17034260000000001</v>
      </c>
      <c r="H506">
        <v>-0.1486517</v>
      </c>
      <c r="I506">
        <v>-2.1690939999999999E-2</v>
      </c>
      <c r="J506">
        <v>0.99965250000000005</v>
      </c>
      <c r="K506">
        <v>0.82841580000000004</v>
      </c>
      <c r="L506">
        <v>0.2236832</v>
      </c>
      <c r="M506">
        <v>17.447980000000001</v>
      </c>
      <c r="N506">
        <v>-0.47726819999999998</v>
      </c>
      <c r="O506">
        <v>5.9219020000000002</v>
      </c>
      <c r="P506">
        <v>49.995040000000003</v>
      </c>
    </row>
    <row r="507" spans="1:16" x14ac:dyDescent="0.25">
      <c r="A507">
        <v>43.792160000000003</v>
      </c>
      <c r="B507">
        <v>16.567029999999999</v>
      </c>
      <c r="C507">
        <v>10.5177</v>
      </c>
      <c r="D507">
        <v>8.9222660000000005</v>
      </c>
      <c r="E507">
        <f t="shared" si="6"/>
        <v>1.7880292585170341</v>
      </c>
      <c r="F507">
        <v>1.5954379999999999</v>
      </c>
      <c r="G507">
        <v>-0.1703548</v>
      </c>
      <c r="H507">
        <v>-0.14870439999999999</v>
      </c>
      <c r="I507">
        <v>-2.1650329999999999E-2</v>
      </c>
      <c r="J507">
        <v>0.99964319999999995</v>
      </c>
      <c r="K507">
        <v>0.82870880000000002</v>
      </c>
      <c r="L507">
        <v>0.22372339999999999</v>
      </c>
      <c r="M507">
        <v>17.332380000000001</v>
      </c>
      <c r="N507">
        <v>2.5204600000000001E-2</v>
      </c>
      <c r="O507">
        <v>0.79063399999999995</v>
      </c>
      <c r="P507">
        <v>50.005960000000002</v>
      </c>
    </row>
    <row r="508" spans="1:16" x14ac:dyDescent="0.25">
      <c r="A508">
        <v>43.89217</v>
      </c>
      <c r="B508">
        <v>16.667059999999999</v>
      </c>
      <c r="C508">
        <v>10.519130000000001</v>
      </c>
      <c r="D508">
        <v>8.9251679999999993</v>
      </c>
      <c r="E508">
        <f t="shared" si="6"/>
        <v>1.7886108216432863</v>
      </c>
      <c r="F508">
        <v>1.593963</v>
      </c>
      <c r="G508">
        <v>-0.1703779</v>
      </c>
      <c r="H508">
        <v>-0.14875279999999999</v>
      </c>
      <c r="I508">
        <v>-2.1625080000000001E-2</v>
      </c>
      <c r="J508">
        <v>0.99963619999999997</v>
      </c>
      <c r="K508">
        <v>0.82900099999999999</v>
      </c>
      <c r="L508">
        <v>0.2237604</v>
      </c>
      <c r="M508">
        <v>16.92182</v>
      </c>
      <c r="N508">
        <v>0.45147530000000002</v>
      </c>
      <c r="O508">
        <v>0.89535390000000004</v>
      </c>
      <c r="P508">
        <v>49.990200000000002</v>
      </c>
    </row>
    <row r="509" spans="1:16" x14ac:dyDescent="0.25">
      <c r="A509">
        <v>43.992159999999998</v>
      </c>
      <c r="B509">
        <v>16.76708</v>
      </c>
      <c r="C509">
        <v>10.519679999999999</v>
      </c>
      <c r="D509">
        <v>8.9281790000000001</v>
      </c>
      <c r="E509">
        <f t="shared" si="6"/>
        <v>1.7892142284569137</v>
      </c>
      <c r="F509">
        <v>1.5914999999999999</v>
      </c>
      <c r="G509">
        <v>-0.1703868</v>
      </c>
      <c r="H509">
        <v>-0.14880299999999999</v>
      </c>
      <c r="I509">
        <v>-2.158378E-2</v>
      </c>
      <c r="J509">
        <v>0.99963420000000003</v>
      </c>
      <c r="K509">
        <v>0.82929549999999996</v>
      </c>
      <c r="L509">
        <v>0.2237749</v>
      </c>
      <c r="M509">
        <v>16.414200000000001</v>
      </c>
      <c r="N509">
        <v>0.63502990000000004</v>
      </c>
      <c r="O509">
        <v>1.5236730000000001</v>
      </c>
      <c r="P509">
        <v>50.00206</v>
      </c>
    </row>
    <row r="510" spans="1:16" x14ac:dyDescent="0.25">
      <c r="A510">
        <v>44.092170000000003</v>
      </c>
      <c r="B510">
        <v>16.867090000000001</v>
      </c>
      <c r="C510">
        <v>10.52012</v>
      </c>
      <c r="D510">
        <v>8.9313160000000007</v>
      </c>
      <c r="E510">
        <f t="shared" si="6"/>
        <v>1.7898428857715432</v>
      </c>
      <c r="F510">
        <v>1.588808</v>
      </c>
      <c r="G510">
        <v>-0.17039399999999999</v>
      </c>
      <c r="H510">
        <v>-0.14885519999999999</v>
      </c>
      <c r="I510">
        <v>-2.1538700000000001E-2</v>
      </c>
      <c r="J510">
        <v>0.99962819999999997</v>
      </c>
      <c r="K510">
        <v>0.82959819999999995</v>
      </c>
      <c r="L510">
        <v>0.2237828</v>
      </c>
      <c r="M510">
        <v>16.043620000000001</v>
      </c>
      <c r="N510">
        <v>0.51397939999999998</v>
      </c>
      <c r="O510">
        <v>2.1519900000000001</v>
      </c>
      <c r="P510">
        <v>49.995919999999998</v>
      </c>
    </row>
    <row r="511" spans="1:16" x14ac:dyDescent="0.25">
      <c r="A511">
        <v>44.192169999999997</v>
      </c>
      <c r="B511">
        <v>16.967089999999999</v>
      </c>
      <c r="C511">
        <v>10.521520000000001</v>
      </c>
      <c r="D511">
        <v>8.9343190000000003</v>
      </c>
      <c r="E511">
        <f t="shared" si="6"/>
        <v>1.7904446893787576</v>
      </c>
      <c r="F511">
        <v>1.587202</v>
      </c>
      <c r="G511">
        <v>-0.1704166</v>
      </c>
      <c r="H511">
        <v>-0.14890529999999999</v>
      </c>
      <c r="I511">
        <v>-2.1511269999999999E-2</v>
      </c>
      <c r="J511">
        <v>0.99962620000000002</v>
      </c>
      <c r="K511">
        <v>0.82988039999999996</v>
      </c>
      <c r="L511">
        <v>0.22377839999999999</v>
      </c>
      <c r="M511">
        <v>15.985519999999999</v>
      </c>
      <c r="N511">
        <v>0.12207179999999999</v>
      </c>
      <c r="O511">
        <v>2.7803100000000001</v>
      </c>
      <c r="P511">
        <v>50.002800000000001</v>
      </c>
    </row>
    <row r="512" spans="1:16" x14ac:dyDescent="0.25">
      <c r="A512">
        <v>44.292160000000003</v>
      </c>
      <c r="B512">
        <v>17.067070000000001</v>
      </c>
      <c r="C512">
        <v>10.523339999999999</v>
      </c>
      <c r="D512">
        <v>8.9370630000000002</v>
      </c>
      <c r="E512">
        <f t="shared" si="6"/>
        <v>1.7909945891783567</v>
      </c>
      <c r="F512">
        <v>1.586276</v>
      </c>
      <c r="G512">
        <v>-0.17044599999999999</v>
      </c>
      <c r="H512">
        <v>-0.1489511</v>
      </c>
      <c r="I512">
        <v>-2.149498E-2</v>
      </c>
      <c r="J512">
        <v>0.99962589999999996</v>
      </c>
      <c r="K512">
        <v>0.83015450000000002</v>
      </c>
      <c r="L512">
        <v>0.22375239999999999</v>
      </c>
      <c r="M512">
        <v>16.298290000000001</v>
      </c>
      <c r="N512">
        <v>-0.37446839999999998</v>
      </c>
      <c r="O512">
        <v>3.4086280000000002</v>
      </c>
      <c r="P512">
        <v>50.003590000000003</v>
      </c>
    </row>
    <row r="513" spans="1:16" x14ac:dyDescent="0.25">
      <c r="A513">
        <v>44.39217</v>
      </c>
      <c r="B513">
        <v>17.16705</v>
      </c>
      <c r="C513">
        <v>10.52543</v>
      </c>
      <c r="D513">
        <v>8.9396319999999996</v>
      </c>
      <c r="E513">
        <f t="shared" si="6"/>
        <v>1.7915094188376752</v>
      </c>
      <c r="F513">
        <v>1.5857950000000001</v>
      </c>
      <c r="G513">
        <v>-0.17047989999999999</v>
      </c>
      <c r="H513">
        <v>-0.14899390000000001</v>
      </c>
      <c r="I513">
        <v>-2.1486000000000002E-2</v>
      </c>
      <c r="J513">
        <v>0.99962879999999998</v>
      </c>
      <c r="K513">
        <v>0.83043029999999995</v>
      </c>
      <c r="L513">
        <v>0.22371179999999999</v>
      </c>
      <c r="M513">
        <v>16.906279999999999</v>
      </c>
      <c r="N513">
        <v>-0.80170280000000005</v>
      </c>
      <c r="O513">
        <v>4.0369469999999996</v>
      </c>
      <c r="P513">
        <v>50.002029999999998</v>
      </c>
    </row>
    <row r="514" spans="1:16" x14ac:dyDescent="0.25">
      <c r="A514">
        <v>44.492159999999998</v>
      </c>
      <c r="B514">
        <v>17.267019999999999</v>
      </c>
      <c r="C514">
        <v>10.52675</v>
      </c>
      <c r="D514">
        <v>8.9422259999999998</v>
      </c>
      <c r="E514">
        <f t="shared" si="6"/>
        <v>1.7920292585170339</v>
      </c>
      <c r="F514">
        <v>1.584527</v>
      </c>
      <c r="G514">
        <v>-0.1705014</v>
      </c>
      <c r="H514">
        <v>-0.14903710000000001</v>
      </c>
      <c r="I514">
        <v>-2.1464239999999999E-2</v>
      </c>
      <c r="J514">
        <v>0.99963009999999997</v>
      </c>
      <c r="K514">
        <v>0.83070140000000003</v>
      </c>
      <c r="L514">
        <v>0.22366810000000001</v>
      </c>
      <c r="M514">
        <v>17.614799999999999</v>
      </c>
      <c r="N514">
        <v>-0.99142260000000004</v>
      </c>
      <c r="O514">
        <v>4.6652659999999999</v>
      </c>
      <c r="P514">
        <v>49.99503</v>
      </c>
    </row>
    <row r="515" spans="1:16" x14ac:dyDescent="0.25">
      <c r="A515">
        <v>44.592170000000003</v>
      </c>
      <c r="B515">
        <v>17.366980000000002</v>
      </c>
      <c r="C515">
        <v>10.52698</v>
      </c>
      <c r="D515">
        <v>8.9444879999999998</v>
      </c>
      <c r="E515">
        <f t="shared" si="6"/>
        <v>1.7924825651302605</v>
      </c>
      <c r="F515">
        <v>1.5824879999999999</v>
      </c>
      <c r="G515">
        <v>-0.17050499999999999</v>
      </c>
      <c r="H515">
        <v>-0.14907480000000001</v>
      </c>
      <c r="I515">
        <v>-2.1430149999999999E-2</v>
      </c>
      <c r="J515">
        <v>0.99963740000000001</v>
      </c>
      <c r="K515">
        <v>0.83095350000000001</v>
      </c>
      <c r="L515">
        <v>0.22362589999999999</v>
      </c>
      <c r="M515">
        <v>18.188459999999999</v>
      </c>
      <c r="N515">
        <v>-0.87488440000000001</v>
      </c>
      <c r="O515">
        <v>5.2935840000000001</v>
      </c>
      <c r="P515">
        <v>50.006180000000001</v>
      </c>
    </row>
    <row r="516" spans="1:16" x14ac:dyDescent="0.25">
      <c r="A516">
        <v>44.692169999999997</v>
      </c>
      <c r="B516">
        <v>17.466930000000001</v>
      </c>
      <c r="C516">
        <v>10.52534</v>
      </c>
      <c r="D516">
        <v>8.9465310000000002</v>
      </c>
      <c r="E516">
        <f t="shared" si="6"/>
        <v>1.7928919839679358</v>
      </c>
      <c r="F516">
        <v>1.5788169999999999</v>
      </c>
      <c r="G516">
        <v>-0.17047850000000001</v>
      </c>
      <c r="H516">
        <v>-0.14910880000000001</v>
      </c>
      <c r="I516">
        <v>-2.1369740000000002E-2</v>
      </c>
      <c r="J516">
        <v>0.99964839999999999</v>
      </c>
      <c r="K516">
        <v>0.83118639999999999</v>
      </c>
      <c r="L516">
        <v>0.22356599999999999</v>
      </c>
      <c r="M516">
        <v>18.448070000000001</v>
      </c>
      <c r="N516">
        <v>-0.47812379999999999</v>
      </c>
      <c r="O516">
        <v>5.9219020000000002</v>
      </c>
      <c r="P516">
        <v>49.989879999999999</v>
      </c>
    </row>
    <row r="517" spans="1:16" x14ac:dyDescent="0.25">
      <c r="A517">
        <v>44.792160000000003</v>
      </c>
      <c r="B517">
        <v>17.566880000000001</v>
      </c>
      <c r="C517">
        <v>10.522399999999999</v>
      </c>
      <c r="D517">
        <v>8.9485430000000008</v>
      </c>
      <c r="E517">
        <f t="shared" si="6"/>
        <v>1.7932951903807617</v>
      </c>
      <c r="F517">
        <v>1.5738589999999999</v>
      </c>
      <c r="G517">
        <v>-0.17043079999999999</v>
      </c>
      <c r="H517">
        <v>-0.14914240000000001</v>
      </c>
      <c r="I517">
        <v>-2.1288479999999999E-2</v>
      </c>
      <c r="J517">
        <v>0.99965630000000005</v>
      </c>
      <c r="K517">
        <v>0.83141180000000003</v>
      </c>
      <c r="L517">
        <v>0.22348970000000001</v>
      </c>
      <c r="M517">
        <v>18.332820000000002</v>
      </c>
      <c r="N517">
        <v>2.5503919999999999E-2</v>
      </c>
      <c r="O517">
        <v>0.79063399999999995</v>
      </c>
      <c r="P517">
        <v>50.002209999999998</v>
      </c>
    </row>
    <row r="518" spans="1:16" x14ac:dyDescent="0.25">
      <c r="A518">
        <v>44.89217</v>
      </c>
      <c r="B518">
        <v>17.666820000000001</v>
      </c>
      <c r="C518">
        <v>10.518549999999999</v>
      </c>
      <c r="D518">
        <v>8.9508869999999998</v>
      </c>
      <c r="E518">
        <f t="shared" si="6"/>
        <v>1.7937649298597194</v>
      </c>
      <c r="F518">
        <v>1.567663</v>
      </c>
      <c r="G518">
        <v>-0.17036850000000001</v>
      </c>
      <c r="H518">
        <v>-0.14918139999999999</v>
      </c>
      <c r="I518">
        <v>-2.1187020000000001E-2</v>
      </c>
      <c r="J518">
        <v>0.99965179999999998</v>
      </c>
      <c r="K518">
        <v>0.83163600000000004</v>
      </c>
      <c r="L518">
        <v>0.22343199999999999</v>
      </c>
      <c r="M518">
        <v>17.9222</v>
      </c>
      <c r="N518">
        <v>0.45384180000000002</v>
      </c>
      <c r="O518">
        <v>0.89535390000000004</v>
      </c>
      <c r="P518">
        <v>50.001759999999997</v>
      </c>
    </row>
    <row r="519" spans="1:16" x14ac:dyDescent="0.25">
      <c r="A519">
        <v>44.992159999999998</v>
      </c>
      <c r="B519">
        <v>17.766749999999998</v>
      </c>
      <c r="C519">
        <v>10.51524</v>
      </c>
      <c r="D519">
        <v>8.9532179999999997</v>
      </c>
      <c r="E519">
        <f t="shared" ref="E519:E582" si="7">D519/$B$14</f>
        <v>1.7942320641282563</v>
      </c>
      <c r="F519">
        <v>1.5620179999999999</v>
      </c>
      <c r="G519">
        <v>-0.17031479999999999</v>
      </c>
      <c r="H519">
        <v>-0.1492203</v>
      </c>
      <c r="I519">
        <v>-2.1094499999999999E-2</v>
      </c>
      <c r="J519">
        <v>0.99964140000000001</v>
      </c>
      <c r="K519">
        <v>0.83185200000000004</v>
      </c>
      <c r="L519">
        <v>0.22339519999999999</v>
      </c>
      <c r="M519">
        <v>17.414159999999999</v>
      </c>
      <c r="N519">
        <v>0.63826959999999999</v>
      </c>
      <c r="O519">
        <v>1.5236730000000001</v>
      </c>
      <c r="P519">
        <v>49.999040000000001</v>
      </c>
    </row>
    <row r="520" spans="1:16" x14ac:dyDescent="0.25">
      <c r="A520">
        <v>45.092170000000003</v>
      </c>
      <c r="B520">
        <v>17.866679999999999</v>
      </c>
      <c r="C520">
        <v>10.51116</v>
      </c>
      <c r="D520">
        <v>8.9553560000000001</v>
      </c>
      <c r="E520">
        <f t="shared" si="7"/>
        <v>1.7946605210420841</v>
      </c>
      <c r="F520">
        <v>1.5558080000000001</v>
      </c>
      <c r="G520">
        <v>-0.17024880000000001</v>
      </c>
      <c r="H520">
        <v>-0.1492559</v>
      </c>
      <c r="I520">
        <v>-2.0992899999999998E-2</v>
      </c>
      <c r="J520">
        <v>0.99963089999999999</v>
      </c>
      <c r="K520">
        <v>0.83205119999999999</v>
      </c>
      <c r="L520">
        <v>0.2233598</v>
      </c>
      <c r="M520">
        <v>17.043220000000002</v>
      </c>
      <c r="N520">
        <v>0.51507820000000004</v>
      </c>
      <c r="O520">
        <v>2.1519900000000001</v>
      </c>
      <c r="P520">
        <v>50.008940000000003</v>
      </c>
    </row>
    <row r="521" spans="1:16" x14ac:dyDescent="0.25">
      <c r="A521">
        <v>45.192169999999997</v>
      </c>
      <c r="B521">
        <v>17.966619999999999</v>
      </c>
      <c r="C521">
        <v>10.50568</v>
      </c>
      <c r="D521">
        <v>8.9578190000000006</v>
      </c>
      <c r="E521">
        <f t="shared" si="7"/>
        <v>1.7951541082164328</v>
      </c>
      <c r="F521">
        <v>1.547866</v>
      </c>
      <c r="G521">
        <v>-0.17016010000000001</v>
      </c>
      <c r="H521">
        <v>-0.14929700000000001</v>
      </c>
      <c r="I521">
        <v>-2.0863119999999999E-2</v>
      </c>
      <c r="J521">
        <v>0.9996119</v>
      </c>
      <c r="K521">
        <v>0.83226500000000003</v>
      </c>
      <c r="L521">
        <v>0.22332440000000001</v>
      </c>
      <c r="M521">
        <v>16.98509</v>
      </c>
      <c r="N521">
        <v>0.12274450000000001</v>
      </c>
      <c r="O521">
        <v>2.7803100000000001</v>
      </c>
      <c r="P521">
        <v>50.000500000000002</v>
      </c>
    </row>
    <row r="522" spans="1:16" x14ac:dyDescent="0.25">
      <c r="A522">
        <v>45.292160000000003</v>
      </c>
      <c r="B522">
        <v>18.066559999999999</v>
      </c>
      <c r="C522">
        <v>10.49952</v>
      </c>
      <c r="D522">
        <v>8.9601410000000001</v>
      </c>
      <c r="E522">
        <f t="shared" si="7"/>
        <v>1.7956194388777555</v>
      </c>
      <c r="F522">
        <v>1.539374</v>
      </c>
      <c r="G522">
        <v>-0.17006019999999999</v>
      </c>
      <c r="H522">
        <v>-0.14933569999999999</v>
      </c>
      <c r="I522">
        <v>-2.0724490000000002E-2</v>
      </c>
      <c r="J522">
        <v>0.99959659999999995</v>
      </c>
      <c r="K522">
        <v>0.83248219999999995</v>
      </c>
      <c r="L522">
        <v>0.2232826</v>
      </c>
      <c r="M522">
        <v>17.297689999999999</v>
      </c>
      <c r="N522">
        <v>-0.37510680000000002</v>
      </c>
      <c r="O522">
        <v>3.4086280000000002</v>
      </c>
      <c r="P522">
        <v>50.027239999999999</v>
      </c>
    </row>
    <row r="523" spans="1:16" x14ac:dyDescent="0.25">
      <c r="A523">
        <v>45.39217</v>
      </c>
      <c r="B523">
        <v>18.166499999999999</v>
      </c>
      <c r="C523">
        <v>10.49175</v>
      </c>
      <c r="D523">
        <v>8.9626809999999999</v>
      </c>
      <c r="E523">
        <f t="shared" si="7"/>
        <v>1.7961284569138276</v>
      </c>
      <c r="F523">
        <v>1.529069</v>
      </c>
      <c r="G523">
        <v>-0.16993440000000001</v>
      </c>
      <c r="H523">
        <v>-0.14937800000000001</v>
      </c>
      <c r="I523">
        <v>-2.0556379999999999E-2</v>
      </c>
      <c r="J523">
        <v>0.99958029999999998</v>
      </c>
      <c r="K523">
        <v>0.83269459999999995</v>
      </c>
      <c r="L523">
        <v>0.22323999999999999</v>
      </c>
      <c r="M523">
        <v>17.90502</v>
      </c>
      <c r="N523">
        <v>-0.80293800000000004</v>
      </c>
      <c r="O523">
        <v>4.0369469999999996</v>
      </c>
      <c r="P523">
        <v>49.99971</v>
      </c>
    </row>
    <row r="524" spans="1:16" x14ac:dyDescent="0.25">
      <c r="A524">
        <v>45.492159999999998</v>
      </c>
      <c r="B524">
        <v>18.266449999999999</v>
      </c>
      <c r="C524">
        <v>10.48371</v>
      </c>
      <c r="D524">
        <v>8.9653720000000003</v>
      </c>
      <c r="E524">
        <f t="shared" si="7"/>
        <v>1.7966677354709419</v>
      </c>
      <c r="F524">
        <v>1.518335</v>
      </c>
      <c r="G524">
        <v>-0.16980419999999999</v>
      </c>
      <c r="H524">
        <v>-0.1494229</v>
      </c>
      <c r="I524">
        <v>-2.0381259999999998E-2</v>
      </c>
      <c r="J524">
        <v>0.9995619</v>
      </c>
      <c r="K524">
        <v>0.83291009999999999</v>
      </c>
      <c r="L524">
        <v>0.2232036</v>
      </c>
      <c r="M524">
        <v>18.613600000000002</v>
      </c>
      <c r="N524">
        <v>-0.99245419999999995</v>
      </c>
      <c r="O524">
        <v>4.6652659999999999</v>
      </c>
      <c r="P524">
        <v>49.991140000000001</v>
      </c>
    </row>
    <row r="525" spans="1:16" x14ac:dyDescent="0.25">
      <c r="A525">
        <v>45.592170000000003</v>
      </c>
      <c r="B525">
        <v>18.366420000000002</v>
      </c>
      <c r="C525">
        <v>10.47561</v>
      </c>
      <c r="D525">
        <v>8.9680490000000006</v>
      </c>
      <c r="E525">
        <f t="shared" si="7"/>
        <v>1.7972042084168338</v>
      </c>
      <c r="F525">
        <v>1.5075609999999999</v>
      </c>
      <c r="G525">
        <v>-0.16967299999999999</v>
      </c>
      <c r="H525">
        <v>-0.1494675</v>
      </c>
      <c r="I525">
        <v>-2.0205500000000001E-2</v>
      </c>
      <c r="J525">
        <v>0.9995465</v>
      </c>
      <c r="K525">
        <v>0.83313429999999999</v>
      </c>
      <c r="L525">
        <v>0.2231728</v>
      </c>
      <c r="M525">
        <v>19.187539999999998</v>
      </c>
      <c r="N525">
        <v>-0.87550349999999999</v>
      </c>
      <c r="O525">
        <v>5.2935840000000001</v>
      </c>
      <c r="P525">
        <v>50.002200000000002</v>
      </c>
    </row>
    <row r="526" spans="1:16" x14ac:dyDescent="0.25">
      <c r="A526">
        <v>45.692169999999997</v>
      </c>
      <c r="B526">
        <v>18.466390000000001</v>
      </c>
      <c r="C526">
        <v>10.46738</v>
      </c>
      <c r="D526">
        <v>8.9705999999999992</v>
      </c>
      <c r="E526">
        <f t="shared" si="7"/>
        <v>1.7977154308617231</v>
      </c>
      <c r="F526">
        <v>1.496777</v>
      </c>
      <c r="G526">
        <v>-0.16953960000000001</v>
      </c>
      <c r="H526">
        <v>-0.14951</v>
      </c>
      <c r="I526">
        <v>-2.0029620000000001E-2</v>
      </c>
      <c r="J526">
        <v>0.99953689999999995</v>
      </c>
      <c r="K526">
        <v>0.83335740000000003</v>
      </c>
      <c r="L526">
        <v>0.22314880000000001</v>
      </c>
      <c r="M526">
        <v>19.447410000000001</v>
      </c>
      <c r="N526">
        <v>-0.4778056</v>
      </c>
      <c r="O526">
        <v>5.9219020000000002</v>
      </c>
      <c r="P526">
        <v>49.995539999999998</v>
      </c>
    </row>
    <row r="527" spans="1:16" x14ac:dyDescent="0.25">
      <c r="A527">
        <v>45.792160000000003</v>
      </c>
      <c r="B527">
        <v>18.56636</v>
      </c>
      <c r="C527">
        <v>10.45917</v>
      </c>
      <c r="D527">
        <v>8.9731660000000009</v>
      </c>
      <c r="E527">
        <f t="shared" si="7"/>
        <v>1.7982296593186373</v>
      </c>
      <c r="F527">
        <v>1.486003</v>
      </c>
      <c r="G527">
        <v>-0.16940659999999999</v>
      </c>
      <c r="H527">
        <v>-0.14955280000000001</v>
      </c>
      <c r="I527">
        <v>-1.9853920000000001E-2</v>
      </c>
      <c r="J527">
        <v>0.99953009999999998</v>
      </c>
      <c r="K527">
        <v>0.83357820000000005</v>
      </c>
      <c r="L527">
        <v>0.22312879999999999</v>
      </c>
      <c r="M527">
        <v>19.33203</v>
      </c>
      <c r="N527">
        <v>2.7671000000000001E-2</v>
      </c>
      <c r="O527">
        <v>0.79063399999999995</v>
      </c>
      <c r="P527">
        <v>50.000540000000001</v>
      </c>
    </row>
    <row r="528" spans="1:16" x14ac:dyDescent="0.25">
      <c r="A528">
        <v>45.89217</v>
      </c>
      <c r="B528">
        <v>18.666360000000001</v>
      </c>
      <c r="C528">
        <v>10.450620000000001</v>
      </c>
      <c r="D528">
        <v>8.9753749999999997</v>
      </c>
      <c r="E528">
        <f t="shared" si="7"/>
        <v>1.7986723446893786</v>
      </c>
      <c r="F528">
        <v>1.475247</v>
      </c>
      <c r="G528">
        <v>-0.16926830000000001</v>
      </c>
      <c r="H528">
        <v>-0.14958959999999999</v>
      </c>
      <c r="I528">
        <v>-1.9678660000000001E-2</v>
      </c>
      <c r="J528">
        <v>0.99953380000000003</v>
      </c>
      <c r="K528">
        <v>0.83379820000000004</v>
      </c>
      <c r="L528">
        <v>0.22308600000000001</v>
      </c>
      <c r="M528">
        <v>18.92183</v>
      </c>
      <c r="N528">
        <v>0.4568468</v>
      </c>
      <c r="O528">
        <v>0.89535390000000004</v>
      </c>
      <c r="P528">
        <v>50.009369999999997</v>
      </c>
    </row>
    <row r="529" spans="1:16" x14ac:dyDescent="0.25">
      <c r="A529">
        <v>45.992159999999998</v>
      </c>
      <c r="B529">
        <v>18.766359999999999</v>
      </c>
      <c r="C529">
        <v>10.442259999999999</v>
      </c>
      <c r="D529">
        <v>8.9773040000000002</v>
      </c>
      <c r="E529">
        <f t="shared" si="7"/>
        <v>1.7990589178356713</v>
      </c>
      <c r="F529">
        <v>1.4649509999999999</v>
      </c>
      <c r="G529">
        <v>-0.1691327</v>
      </c>
      <c r="H529">
        <v>-0.1496217</v>
      </c>
      <c r="I529">
        <v>-1.9511000000000001E-2</v>
      </c>
      <c r="J529">
        <v>0.99954600000000005</v>
      </c>
      <c r="K529">
        <v>0.83402069999999995</v>
      </c>
      <c r="L529">
        <v>0.22303010000000001</v>
      </c>
      <c r="M529">
        <v>18.41403</v>
      </c>
      <c r="N529">
        <v>0.64129190000000003</v>
      </c>
      <c r="O529">
        <v>1.5236730000000001</v>
      </c>
      <c r="P529">
        <v>49.995649999999998</v>
      </c>
    </row>
    <row r="530" spans="1:16" x14ac:dyDescent="0.25">
      <c r="A530">
        <v>46.092170000000003</v>
      </c>
      <c r="B530">
        <v>18.866340000000001</v>
      </c>
      <c r="C530">
        <v>10.43552</v>
      </c>
      <c r="D530">
        <v>8.9795079999999992</v>
      </c>
      <c r="E530">
        <f t="shared" si="7"/>
        <v>1.7995006012024046</v>
      </c>
      <c r="F530">
        <v>1.4560090000000001</v>
      </c>
      <c r="G530">
        <v>-0.1690236</v>
      </c>
      <c r="H530">
        <v>-0.1496585</v>
      </c>
      <c r="I530">
        <v>-1.936512E-2</v>
      </c>
      <c r="J530">
        <v>0.99956259999999997</v>
      </c>
      <c r="K530">
        <v>0.8342522</v>
      </c>
      <c r="L530">
        <v>0.2229806</v>
      </c>
      <c r="M530">
        <v>18.043410000000002</v>
      </c>
      <c r="N530">
        <v>0.51898900000000003</v>
      </c>
      <c r="O530">
        <v>2.1519900000000001</v>
      </c>
      <c r="P530">
        <v>50.003059999999998</v>
      </c>
    </row>
    <row r="531" spans="1:16" x14ac:dyDescent="0.25">
      <c r="A531">
        <v>46.192169999999997</v>
      </c>
      <c r="B531">
        <v>18.966329999999999</v>
      </c>
      <c r="C531">
        <v>10.429790000000001</v>
      </c>
      <c r="D531">
        <v>8.9813139999999994</v>
      </c>
      <c r="E531">
        <f t="shared" si="7"/>
        <v>1.7998625250500999</v>
      </c>
      <c r="F531">
        <v>1.448474</v>
      </c>
      <c r="G531">
        <v>-0.16893079999999999</v>
      </c>
      <c r="H531">
        <v>-0.1496886</v>
      </c>
      <c r="I531">
        <v>-1.9242240000000001E-2</v>
      </c>
      <c r="J531">
        <v>0.99959580000000003</v>
      </c>
      <c r="K531">
        <v>0.83447349999999998</v>
      </c>
      <c r="L531">
        <v>0.2229304</v>
      </c>
      <c r="M531">
        <v>17.984739999999999</v>
      </c>
      <c r="N531">
        <v>0.12435010000000001</v>
      </c>
      <c r="O531">
        <v>2.7803100000000001</v>
      </c>
      <c r="P531">
        <v>50.000059999999998</v>
      </c>
    </row>
    <row r="532" spans="1:16" x14ac:dyDescent="0.25">
      <c r="A532">
        <v>46.292160000000003</v>
      </c>
      <c r="B532">
        <v>19.066310000000001</v>
      </c>
      <c r="C532">
        <v>10.42531</v>
      </c>
      <c r="D532">
        <v>8.9829969999999992</v>
      </c>
      <c r="E532">
        <f t="shared" si="7"/>
        <v>1.8001997995991981</v>
      </c>
      <c r="F532">
        <v>1.4423090000000001</v>
      </c>
      <c r="G532">
        <v>-0.16885820000000001</v>
      </c>
      <c r="H532">
        <v>-0.14971660000000001</v>
      </c>
      <c r="I532">
        <v>-1.9141579999999998E-2</v>
      </c>
      <c r="J532">
        <v>0.99963900000000006</v>
      </c>
      <c r="K532">
        <v>0.83469079999999996</v>
      </c>
      <c r="L532">
        <v>0.2228714</v>
      </c>
      <c r="M532">
        <v>18.297499999999999</v>
      </c>
      <c r="N532">
        <v>-0.37435059999999998</v>
      </c>
      <c r="O532">
        <v>3.4086280000000002</v>
      </c>
      <c r="P532">
        <v>49.99877</v>
      </c>
    </row>
    <row r="533" spans="1:16" x14ac:dyDescent="0.25">
      <c r="A533">
        <v>46.39217</v>
      </c>
      <c r="B533">
        <v>19.16628</v>
      </c>
      <c r="C533">
        <v>10.42211</v>
      </c>
      <c r="D533">
        <v>8.9846260000000004</v>
      </c>
      <c r="E533">
        <f t="shared" si="7"/>
        <v>1.8005262525050101</v>
      </c>
      <c r="F533">
        <v>1.437484</v>
      </c>
      <c r="G533">
        <v>-0.1688065</v>
      </c>
      <c r="H533">
        <v>-0.14974380000000001</v>
      </c>
      <c r="I533">
        <v>-1.906267E-2</v>
      </c>
      <c r="J533">
        <v>0.9996874</v>
      </c>
      <c r="K533">
        <v>0.83491320000000002</v>
      </c>
      <c r="L533">
        <v>0.22279840000000001</v>
      </c>
      <c r="M533">
        <v>18.904640000000001</v>
      </c>
      <c r="N533">
        <v>-0.80391919999999994</v>
      </c>
      <c r="O533">
        <v>4.0369469999999996</v>
      </c>
      <c r="P533">
        <v>50.004840000000002</v>
      </c>
    </row>
    <row r="534" spans="1:16" x14ac:dyDescent="0.25">
      <c r="A534">
        <v>46.492159999999998</v>
      </c>
      <c r="B534">
        <v>19.266249999999999</v>
      </c>
      <c r="C534">
        <v>10.418979999999999</v>
      </c>
      <c r="D534">
        <v>8.9862120000000001</v>
      </c>
      <c r="E534">
        <f t="shared" si="7"/>
        <v>1.8008440881763526</v>
      </c>
      <c r="F534">
        <v>1.4327719999999999</v>
      </c>
      <c r="G534">
        <v>-0.16875580000000001</v>
      </c>
      <c r="H534">
        <v>-0.14977019999999999</v>
      </c>
      <c r="I534">
        <v>-1.898561E-2</v>
      </c>
      <c r="J534">
        <v>0.99973610000000002</v>
      </c>
      <c r="K534">
        <v>0.83512889999999995</v>
      </c>
      <c r="L534">
        <v>0.22273180000000001</v>
      </c>
      <c r="M534">
        <v>19.613430000000001</v>
      </c>
      <c r="N534">
        <v>-0.9937705</v>
      </c>
      <c r="O534">
        <v>4.6652659999999999</v>
      </c>
      <c r="P534">
        <v>49.992260000000002</v>
      </c>
    </row>
    <row r="535" spans="1:16" x14ac:dyDescent="0.25">
      <c r="A535">
        <v>46.592170000000003</v>
      </c>
      <c r="B535">
        <v>19.366230000000002</v>
      </c>
      <c r="C535">
        <v>10.414910000000001</v>
      </c>
      <c r="D535">
        <v>8.9873659999999997</v>
      </c>
      <c r="E535">
        <f t="shared" si="7"/>
        <v>1.8010753507014026</v>
      </c>
      <c r="F535">
        <v>1.4275409999999999</v>
      </c>
      <c r="G535">
        <v>-0.1686898</v>
      </c>
      <c r="H535">
        <v>-0.14978939999999999</v>
      </c>
      <c r="I535">
        <v>-1.890035E-2</v>
      </c>
      <c r="J535">
        <v>0.99978509999999998</v>
      </c>
      <c r="K535">
        <v>0.83531580000000005</v>
      </c>
      <c r="L535">
        <v>0.2226658</v>
      </c>
      <c r="M535">
        <v>20.187580000000001</v>
      </c>
      <c r="N535">
        <v>-0.87541720000000001</v>
      </c>
      <c r="O535">
        <v>5.2935840000000001</v>
      </c>
      <c r="P535">
        <v>49.99944</v>
      </c>
    </row>
    <row r="536" spans="1:16" x14ac:dyDescent="0.25">
      <c r="A536">
        <v>46.692169999999997</v>
      </c>
      <c r="B536">
        <v>19.46621</v>
      </c>
      <c r="C536">
        <v>10.411</v>
      </c>
      <c r="D536">
        <v>8.9885610000000007</v>
      </c>
      <c r="E536">
        <f t="shared" si="7"/>
        <v>1.8013148296593187</v>
      </c>
      <c r="F536">
        <v>1.422439</v>
      </c>
      <c r="G536">
        <v>-0.16862650000000001</v>
      </c>
      <c r="H536">
        <v>-0.14980940000000001</v>
      </c>
      <c r="I536">
        <v>-1.881714E-2</v>
      </c>
      <c r="J536">
        <v>0.99983319999999998</v>
      </c>
      <c r="K536">
        <v>0.83549620000000002</v>
      </c>
      <c r="L536">
        <v>0.2225993</v>
      </c>
      <c r="M536">
        <v>20.447420000000001</v>
      </c>
      <c r="N536">
        <v>-0.47729759999999999</v>
      </c>
      <c r="O536">
        <v>5.9219020000000002</v>
      </c>
      <c r="P536">
        <v>50.002960000000002</v>
      </c>
    </row>
    <row r="537" spans="1:16" x14ac:dyDescent="0.25">
      <c r="A537">
        <v>46.792160000000003</v>
      </c>
      <c r="B537">
        <v>19.566199999999998</v>
      </c>
      <c r="C537">
        <v>10.40798</v>
      </c>
      <c r="D537">
        <v>8.9896700000000003</v>
      </c>
      <c r="E537">
        <f t="shared" si="7"/>
        <v>1.8015370741482966</v>
      </c>
      <c r="F537">
        <v>1.41831</v>
      </c>
      <c r="G537">
        <v>-0.16857759999999999</v>
      </c>
      <c r="H537">
        <v>-0.14982780000000001</v>
      </c>
      <c r="I537">
        <v>-1.8749740000000001E-2</v>
      </c>
      <c r="J537">
        <v>0.99989019999999995</v>
      </c>
      <c r="K537">
        <v>0.83567820000000004</v>
      </c>
      <c r="L537">
        <v>0.22253319999999999</v>
      </c>
      <c r="M537">
        <v>20.3322</v>
      </c>
      <c r="N537">
        <v>2.8710780000000002E-2</v>
      </c>
      <c r="O537">
        <v>0.79063399999999995</v>
      </c>
      <c r="P537">
        <v>49.999839999999999</v>
      </c>
    </row>
    <row r="538" spans="1:16" x14ac:dyDescent="0.25">
      <c r="A538">
        <v>46.89217</v>
      </c>
      <c r="B538">
        <v>19.6662</v>
      </c>
      <c r="C538">
        <v>10.40602</v>
      </c>
      <c r="D538">
        <v>8.9909389999999991</v>
      </c>
      <c r="E538">
        <f t="shared" si="7"/>
        <v>1.8017913827655307</v>
      </c>
      <c r="F538">
        <v>1.4150769999999999</v>
      </c>
      <c r="G538">
        <v>-0.1685458</v>
      </c>
      <c r="H538">
        <v>-0.14984900000000001</v>
      </c>
      <c r="I538">
        <v>-1.869678E-2</v>
      </c>
      <c r="J538">
        <v>0.99994879999999997</v>
      </c>
      <c r="K538">
        <v>0.83585900000000002</v>
      </c>
      <c r="L538">
        <v>0.2224766</v>
      </c>
      <c r="M538">
        <v>19.92192</v>
      </c>
      <c r="N538">
        <v>0.45961109999999999</v>
      </c>
      <c r="O538">
        <v>0.89535390000000004</v>
      </c>
      <c r="P538">
        <v>49.995780000000003</v>
      </c>
    </row>
    <row r="539" spans="1:16" x14ac:dyDescent="0.25">
      <c r="A539">
        <v>46.992159999999998</v>
      </c>
      <c r="B539">
        <v>19.766190000000002</v>
      </c>
      <c r="C539">
        <v>10.404249999999999</v>
      </c>
      <c r="D539">
        <v>8.9921869999999995</v>
      </c>
      <c r="E539">
        <f t="shared" si="7"/>
        <v>1.8020414829659317</v>
      </c>
      <c r="F539">
        <v>1.412064</v>
      </c>
      <c r="G539">
        <v>-0.16851730000000001</v>
      </c>
      <c r="H539">
        <v>-0.1498699</v>
      </c>
      <c r="I539">
        <v>-1.8647400000000001E-2</v>
      </c>
      <c r="J539">
        <v>1.000003</v>
      </c>
      <c r="K539">
        <v>0.83603119999999997</v>
      </c>
      <c r="L539">
        <v>0.22242219999999999</v>
      </c>
      <c r="M539">
        <v>19.413509999999999</v>
      </c>
      <c r="N539">
        <v>0.64443139999999999</v>
      </c>
      <c r="O539">
        <v>1.5236730000000001</v>
      </c>
      <c r="P539">
        <v>50.018079999999998</v>
      </c>
    </row>
    <row r="540" spans="1:16" x14ac:dyDescent="0.25">
      <c r="A540">
        <v>47.092170000000003</v>
      </c>
      <c r="B540">
        <v>19.866209999999999</v>
      </c>
      <c r="C540">
        <v>10.402279999999999</v>
      </c>
      <c r="D540">
        <v>8.9931760000000001</v>
      </c>
      <c r="E540">
        <f t="shared" si="7"/>
        <v>1.8022396793587174</v>
      </c>
      <c r="F540">
        <v>1.409108</v>
      </c>
      <c r="G540">
        <v>-0.1684853</v>
      </c>
      <c r="H540">
        <v>-0.1498862</v>
      </c>
      <c r="I540">
        <v>-1.8599040000000001E-2</v>
      </c>
      <c r="J540">
        <v>1.0000530000000001</v>
      </c>
      <c r="K540">
        <v>0.8361828</v>
      </c>
      <c r="L540">
        <v>0.22236020000000001</v>
      </c>
      <c r="M540">
        <v>19.0426</v>
      </c>
      <c r="N540">
        <v>0.52117150000000001</v>
      </c>
      <c r="O540">
        <v>2.1519900000000001</v>
      </c>
      <c r="P540">
        <v>50.007190000000001</v>
      </c>
    </row>
    <row r="541" spans="1:16" x14ac:dyDescent="0.25">
      <c r="A541">
        <v>47.192169999999997</v>
      </c>
      <c r="B541">
        <v>19.966239999999999</v>
      </c>
      <c r="C541">
        <v>10.40042</v>
      </c>
      <c r="D541">
        <v>8.9942139999999995</v>
      </c>
      <c r="E541">
        <f t="shared" si="7"/>
        <v>1.8024476953907813</v>
      </c>
      <c r="F541">
        <v>1.406212</v>
      </c>
      <c r="G541">
        <v>-0.1684552</v>
      </c>
      <c r="H541">
        <v>-0.1499035</v>
      </c>
      <c r="I541">
        <v>-1.8551660000000001E-2</v>
      </c>
      <c r="J541">
        <v>1.0000910000000001</v>
      </c>
      <c r="K541">
        <v>0.83633120000000005</v>
      </c>
      <c r="L541">
        <v>0.2222992</v>
      </c>
      <c r="M541">
        <v>18.98394</v>
      </c>
      <c r="N541">
        <v>0.1246847</v>
      </c>
      <c r="O541">
        <v>2.7803100000000001</v>
      </c>
      <c r="P541">
        <v>49.997199999999999</v>
      </c>
    </row>
    <row r="542" spans="1:16" x14ac:dyDescent="0.25">
      <c r="A542">
        <v>47.292160000000003</v>
      </c>
      <c r="B542">
        <v>20.066279999999999</v>
      </c>
      <c r="C542">
        <v>10.39856</v>
      </c>
      <c r="D542">
        <v>8.9954560000000008</v>
      </c>
      <c r="E542">
        <f t="shared" si="7"/>
        <v>1.8026965931863728</v>
      </c>
      <c r="F542">
        <v>1.403106</v>
      </c>
      <c r="G542">
        <v>-0.16842499999999999</v>
      </c>
      <c r="H542">
        <v>-0.14992430000000001</v>
      </c>
      <c r="I542">
        <v>-1.8500760000000002E-2</v>
      </c>
      <c r="J542">
        <v>1.0001180000000001</v>
      </c>
      <c r="K542">
        <v>0.8364819</v>
      </c>
      <c r="L542">
        <v>0.22225739999999999</v>
      </c>
      <c r="M542">
        <v>19.296749999999999</v>
      </c>
      <c r="N542">
        <v>-0.3757144</v>
      </c>
      <c r="O542">
        <v>3.4086280000000002</v>
      </c>
      <c r="P542">
        <v>49.999070000000003</v>
      </c>
    </row>
    <row r="543" spans="1:16" x14ac:dyDescent="0.25">
      <c r="A543">
        <v>47.39217</v>
      </c>
      <c r="B543">
        <v>20.166340000000002</v>
      </c>
      <c r="C543">
        <v>10.39682</v>
      </c>
      <c r="D543">
        <v>8.9966969999999993</v>
      </c>
      <c r="E543">
        <f t="shared" si="7"/>
        <v>1.802945290581162</v>
      </c>
      <c r="F543">
        <v>1.4001250000000001</v>
      </c>
      <c r="G543">
        <v>-0.16839689999999999</v>
      </c>
      <c r="H543">
        <v>-0.14994489999999999</v>
      </c>
      <c r="I543">
        <v>-1.8451909999999998E-2</v>
      </c>
      <c r="J543">
        <v>1.0001359999999999</v>
      </c>
      <c r="K543">
        <v>0.83662219999999998</v>
      </c>
      <c r="L543">
        <v>0.22223480000000001</v>
      </c>
      <c r="M543">
        <v>19.904499999999999</v>
      </c>
      <c r="N543">
        <v>-0.80540940000000005</v>
      </c>
      <c r="O543">
        <v>4.0369469999999996</v>
      </c>
      <c r="P543">
        <v>49.999980000000001</v>
      </c>
    </row>
    <row r="544" spans="1:16" x14ac:dyDescent="0.25">
      <c r="A544">
        <v>47.492159999999998</v>
      </c>
      <c r="B544">
        <v>20.266390000000001</v>
      </c>
      <c r="C544">
        <v>10.39583</v>
      </c>
      <c r="D544">
        <v>8.9977689999999999</v>
      </c>
      <c r="E544">
        <f t="shared" si="7"/>
        <v>1.8031601202404808</v>
      </c>
      <c r="F544">
        <v>1.3980649999999999</v>
      </c>
      <c r="G544">
        <v>-0.1683808</v>
      </c>
      <c r="H544">
        <v>-0.14996280000000001</v>
      </c>
      <c r="I544">
        <v>-1.8418029999999998E-2</v>
      </c>
      <c r="J544">
        <v>1.0001549999999999</v>
      </c>
      <c r="K544">
        <v>0.83675379999999999</v>
      </c>
      <c r="L544">
        <v>0.22220580000000001</v>
      </c>
      <c r="M544">
        <v>20.613379999999999</v>
      </c>
      <c r="N544">
        <v>-0.99392820000000004</v>
      </c>
      <c r="O544">
        <v>4.6652659999999999</v>
      </c>
      <c r="P544">
        <v>49.994549999999997</v>
      </c>
    </row>
    <row r="545" spans="1:16" x14ac:dyDescent="0.25">
      <c r="A545">
        <v>47.592170000000003</v>
      </c>
      <c r="B545">
        <v>20.36645</v>
      </c>
      <c r="C545">
        <v>10.39655</v>
      </c>
      <c r="D545">
        <v>8.9991819999999993</v>
      </c>
      <c r="E545">
        <f t="shared" si="7"/>
        <v>1.803443286573146</v>
      </c>
      <c r="F545">
        <v>1.39737</v>
      </c>
      <c r="G545">
        <v>-0.1683925</v>
      </c>
      <c r="H545">
        <v>-0.14998639999999999</v>
      </c>
      <c r="I545">
        <v>-1.840611E-2</v>
      </c>
      <c r="J545">
        <v>1.000173</v>
      </c>
      <c r="K545">
        <v>0.83690450000000005</v>
      </c>
      <c r="L545">
        <v>0.22217729999999999</v>
      </c>
      <c r="M545">
        <v>21.187850000000001</v>
      </c>
      <c r="N545">
        <v>-0.8765174</v>
      </c>
      <c r="O545">
        <v>5.2935840000000001</v>
      </c>
      <c r="P545">
        <v>50.002569999999999</v>
      </c>
    </row>
    <row r="546" spans="1:16" x14ac:dyDescent="0.25">
      <c r="A546">
        <v>47.692169999999997</v>
      </c>
      <c r="B546">
        <v>20.4665</v>
      </c>
      <c r="C546">
        <v>10.398860000000001</v>
      </c>
      <c r="D546">
        <v>9.0007020000000004</v>
      </c>
      <c r="E546">
        <f t="shared" si="7"/>
        <v>1.8037478957915831</v>
      </c>
      <c r="F546">
        <v>1.3981539999999999</v>
      </c>
      <c r="G546">
        <v>-0.16842979999999999</v>
      </c>
      <c r="H546">
        <v>-0.1500117</v>
      </c>
      <c r="I546">
        <v>-1.84181E-2</v>
      </c>
      <c r="J546">
        <v>1.000192</v>
      </c>
      <c r="K546">
        <v>0.83706320000000001</v>
      </c>
      <c r="L546">
        <v>0.22214800000000001</v>
      </c>
      <c r="M546">
        <v>21.448340000000002</v>
      </c>
      <c r="N546">
        <v>-0.47754489999999999</v>
      </c>
      <c r="O546">
        <v>5.9219020000000002</v>
      </c>
      <c r="P546">
        <v>49.998440000000002</v>
      </c>
    </row>
    <row r="547" spans="1:16" x14ac:dyDescent="0.25">
      <c r="A547">
        <v>47.792160000000003</v>
      </c>
      <c r="B547">
        <v>20.56654</v>
      </c>
      <c r="C547">
        <v>10.40306</v>
      </c>
      <c r="D547">
        <v>9.0024940000000004</v>
      </c>
      <c r="E547">
        <f t="shared" si="7"/>
        <v>1.8041070140280562</v>
      </c>
      <c r="F547">
        <v>1.400563</v>
      </c>
      <c r="G547">
        <v>-0.1684978</v>
      </c>
      <c r="H547">
        <v>-0.1500416</v>
      </c>
      <c r="I547">
        <v>-1.845627E-2</v>
      </c>
      <c r="J547">
        <v>1.000197</v>
      </c>
      <c r="K547">
        <v>0.83722200000000002</v>
      </c>
      <c r="L547">
        <v>0.22212129999999999</v>
      </c>
      <c r="M547">
        <v>21.333300000000001</v>
      </c>
      <c r="N547">
        <v>2.9570099999999998E-2</v>
      </c>
      <c r="O547">
        <v>0.79063399999999995</v>
      </c>
      <c r="P547">
        <v>50.005859999999998</v>
      </c>
    </row>
    <row r="548" spans="1:16" x14ac:dyDescent="0.25">
      <c r="A548">
        <v>47.89217</v>
      </c>
      <c r="B548">
        <v>20.66657</v>
      </c>
      <c r="C548">
        <v>10.408759999999999</v>
      </c>
      <c r="D548">
        <v>9.0043319999999998</v>
      </c>
      <c r="E548">
        <f t="shared" si="7"/>
        <v>1.8044753507014026</v>
      </c>
      <c r="F548">
        <v>1.404426</v>
      </c>
      <c r="G548">
        <v>-0.1685902</v>
      </c>
      <c r="H548">
        <v>-0.15007219999999999</v>
      </c>
      <c r="I548">
        <v>-1.851798E-2</v>
      </c>
      <c r="J548">
        <v>1.000192</v>
      </c>
      <c r="K548">
        <v>0.83737649999999997</v>
      </c>
      <c r="L548">
        <v>0.22209799999999999</v>
      </c>
      <c r="M548">
        <v>20.92295</v>
      </c>
      <c r="N548">
        <v>0.46107239999999999</v>
      </c>
      <c r="O548">
        <v>0.89535390000000004</v>
      </c>
      <c r="P548">
        <v>50.02158</v>
      </c>
    </row>
    <row r="549" spans="1:16" x14ac:dyDescent="0.25">
      <c r="A549">
        <v>47.992159999999998</v>
      </c>
      <c r="B549">
        <v>20.7666</v>
      </c>
      <c r="C549">
        <v>10.415889999999999</v>
      </c>
      <c r="D549">
        <v>9.0058199999999999</v>
      </c>
      <c r="E549">
        <f t="shared" si="7"/>
        <v>1.8047735470941884</v>
      </c>
      <c r="F549">
        <v>1.410072</v>
      </c>
      <c r="G549">
        <v>-0.16870579999999999</v>
      </c>
      <c r="H549">
        <v>-0.15009700000000001</v>
      </c>
      <c r="I549">
        <v>-1.8608719999999999E-2</v>
      </c>
      <c r="J549">
        <v>1.000186</v>
      </c>
      <c r="K549">
        <v>0.83752040000000005</v>
      </c>
      <c r="L549">
        <v>0.22208629999999999</v>
      </c>
      <c r="M549">
        <v>20.414370000000002</v>
      </c>
      <c r="N549">
        <v>0.64564639999999995</v>
      </c>
      <c r="O549">
        <v>1.5236730000000001</v>
      </c>
      <c r="P549">
        <v>49.998660000000001</v>
      </c>
    </row>
    <row r="550" spans="1:16" x14ac:dyDescent="0.25">
      <c r="A550">
        <v>48.092170000000003</v>
      </c>
      <c r="B550">
        <v>20.866599999999998</v>
      </c>
      <c r="C550">
        <v>10.424720000000001</v>
      </c>
      <c r="D550">
        <v>9.0072109999999999</v>
      </c>
      <c r="E550">
        <f t="shared" si="7"/>
        <v>1.8050523046092184</v>
      </c>
      <c r="F550">
        <v>1.417508</v>
      </c>
      <c r="G550">
        <v>-0.16884869999999999</v>
      </c>
      <c r="H550">
        <v>-0.15012020000000001</v>
      </c>
      <c r="I550">
        <v>-1.8728519999999999E-2</v>
      </c>
      <c r="J550">
        <v>1.000184</v>
      </c>
      <c r="K550">
        <v>0.83766019999999997</v>
      </c>
      <c r="L550">
        <v>0.22208040000000001</v>
      </c>
      <c r="M550">
        <v>20.043340000000001</v>
      </c>
      <c r="N550">
        <v>0.52216059999999997</v>
      </c>
      <c r="O550">
        <v>2.1519900000000001</v>
      </c>
      <c r="P550">
        <v>49.994500000000002</v>
      </c>
    </row>
    <row r="551" spans="1:16" x14ac:dyDescent="0.25">
      <c r="A551">
        <v>48.192169999999997</v>
      </c>
      <c r="B551">
        <v>20.966609999999999</v>
      </c>
      <c r="C551">
        <v>10.43511</v>
      </c>
      <c r="D551">
        <v>9.0086860000000009</v>
      </c>
      <c r="E551">
        <f t="shared" si="7"/>
        <v>1.8053478957915832</v>
      </c>
      <c r="F551">
        <v>1.4264300000000001</v>
      </c>
      <c r="G551">
        <v>-0.1690171</v>
      </c>
      <c r="H551">
        <v>-0.15014479999999999</v>
      </c>
      <c r="I551">
        <v>-1.8872340000000001E-2</v>
      </c>
      <c r="J551">
        <v>1.0001869999999999</v>
      </c>
      <c r="K551">
        <v>0.83779610000000004</v>
      </c>
      <c r="L551">
        <v>0.2220722</v>
      </c>
      <c r="M551">
        <v>19.984480000000001</v>
      </c>
      <c r="N551">
        <v>0.1249474</v>
      </c>
      <c r="O551">
        <v>2.7803100000000001</v>
      </c>
      <c r="P551">
        <v>50.00235</v>
      </c>
    </row>
    <row r="552" spans="1:16" x14ac:dyDescent="0.25">
      <c r="A552">
        <v>48.292160000000003</v>
      </c>
      <c r="B552">
        <v>21.066600000000001</v>
      </c>
      <c r="C552">
        <v>10.446199999999999</v>
      </c>
      <c r="D552">
        <v>9.0100219999999993</v>
      </c>
      <c r="E552">
        <f t="shared" si="7"/>
        <v>1.8056156312625249</v>
      </c>
      <c r="F552">
        <v>1.43618</v>
      </c>
      <c r="G552">
        <v>-0.1691966</v>
      </c>
      <c r="H552">
        <v>-0.15016699999999999</v>
      </c>
      <c r="I552">
        <v>-1.9029629999999999E-2</v>
      </c>
      <c r="J552">
        <v>1.0001949999999999</v>
      </c>
      <c r="K552">
        <v>0.83792960000000005</v>
      </c>
      <c r="L552">
        <v>0.22205</v>
      </c>
      <c r="M552">
        <v>20.297090000000001</v>
      </c>
      <c r="N552">
        <v>-0.37617099999999998</v>
      </c>
      <c r="O552">
        <v>3.4086280000000002</v>
      </c>
      <c r="P552">
        <v>50.005180000000003</v>
      </c>
    </row>
    <row r="553" spans="1:16" x14ac:dyDescent="0.25">
      <c r="A553">
        <v>48.39217</v>
      </c>
      <c r="B553">
        <v>21.16658</v>
      </c>
      <c r="C553">
        <v>10.45805</v>
      </c>
      <c r="D553">
        <v>9.0112450000000006</v>
      </c>
      <c r="E553">
        <f t="shared" si="7"/>
        <v>1.8058607214428859</v>
      </c>
      <c r="F553">
        <v>1.446801</v>
      </c>
      <c r="G553">
        <v>-0.16938839999999999</v>
      </c>
      <c r="H553">
        <v>-0.1501874</v>
      </c>
      <c r="I553">
        <v>-1.9201079999999999E-2</v>
      </c>
      <c r="J553">
        <v>1.0002070000000001</v>
      </c>
      <c r="K553">
        <v>0.83806879999999995</v>
      </c>
      <c r="L553">
        <v>0.2220183</v>
      </c>
      <c r="M553">
        <v>20.90455</v>
      </c>
      <c r="N553">
        <v>-0.80720060000000005</v>
      </c>
      <c r="O553">
        <v>4.0369469999999996</v>
      </c>
      <c r="P553">
        <v>50.000190000000003</v>
      </c>
    </row>
    <row r="554" spans="1:16" x14ac:dyDescent="0.25">
      <c r="A554">
        <v>48.492159999999998</v>
      </c>
      <c r="B554">
        <v>21.266559999999998</v>
      </c>
      <c r="C554">
        <v>10.469810000000001</v>
      </c>
      <c r="D554">
        <v>9.0125340000000005</v>
      </c>
      <c r="E554">
        <f t="shared" si="7"/>
        <v>1.8061190380761523</v>
      </c>
      <c r="F554">
        <v>1.457279</v>
      </c>
      <c r="G554">
        <v>-0.16957910000000001</v>
      </c>
      <c r="H554">
        <v>-0.15020890000000001</v>
      </c>
      <c r="I554">
        <v>-1.9370189999999999E-2</v>
      </c>
      <c r="J554">
        <v>1.0002200000000001</v>
      </c>
      <c r="K554">
        <v>0.83821100000000004</v>
      </c>
      <c r="L554">
        <v>0.2219902</v>
      </c>
      <c r="M554">
        <v>21.613350000000001</v>
      </c>
      <c r="N554">
        <v>-0.99708909999999995</v>
      </c>
      <c r="O554">
        <v>4.6652659999999999</v>
      </c>
      <c r="P554">
        <v>49.993740000000003</v>
      </c>
    </row>
    <row r="555" spans="1:16" x14ac:dyDescent="0.25">
      <c r="A555">
        <v>48.592170000000003</v>
      </c>
      <c r="B555">
        <v>21.36655</v>
      </c>
      <c r="C555">
        <v>10.481</v>
      </c>
      <c r="D555">
        <v>9.0137319999999992</v>
      </c>
      <c r="E555">
        <f t="shared" si="7"/>
        <v>1.8063591182364727</v>
      </c>
      <c r="F555">
        <v>1.467268</v>
      </c>
      <c r="G555">
        <v>-0.1697603</v>
      </c>
      <c r="H555">
        <v>-0.1502289</v>
      </c>
      <c r="I555">
        <v>-1.9531409999999999E-2</v>
      </c>
      <c r="J555">
        <v>1.000235</v>
      </c>
      <c r="K555">
        <v>0.83834949999999997</v>
      </c>
      <c r="L555">
        <v>0.22197059999999999</v>
      </c>
      <c r="M555">
        <v>22.188120000000001</v>
      </c>
      <c r="N555">
        <v>-0.87918010000000002</v>
      </c>
      <c r="O555">
        <v>5.2935840000000001</v>
      </c>
      <c r="P555">
        <v>50.002009999999999</v>
      </c>
    </row>
    <row r="556" spans="1:16" x14ac:dyDescent="0.25">
      <c r="A556">
        <v>48.692169999999997</v>
      </c>
      <c r="B556">
        <v>21.466529999999999</v>
      </c>
      <c r="C556">
        <v>10.49126</v>
      </c>
      <c r="D556">
        <v>9.0146420000000003</v>
      </c>
      <c r="E556">
        <f t="shared" si="7"/>
        <v>1.8065414829659319</v>
      </c>
      <c r="F556">
        <v>1.476618</v>
      </c>
      <c r="G556">
        <v>-0.16992640000000001</v>
      </c>
      <c r="H556">
        <v>-0.15024399999999999</v>
      </c>
      <c r="I556">
        <v>-1.9682419999999999E-2</v>
      </c>
      <c r="J556">
        <v>1.000256</v>
      </c>
      <c r="K556">
        <v>0.8384762</v>
      </c>
      <c r="L556">
        <v>0.22194900000000001</v>
      </c>
      <c r="M556">
        <v>22.448060000000002</v>
      </c>
      <c r="N556">
        <v>-0.4798692</v>
      </c>
      <c r="O556">
        <v>5.9219020000000002</v>
      </c>
      <c r="P556">
        <v>50.004040000000003</v>
      </c>
    </row>
    <row r="557" spans="1:16" x14ac:dyDescent="0.25">
      <c r="A557">
        <v>48.792160000000003</v>
      </c>
      <c r="B557">
        <v>21.566520000000001</v>
      </c>
      <c r="C557">
        <v>10.49995</v>
      </c>
      <c r="D557">
        <v>9.0151780000000006</v>
      </c>
      <c r="E557">
        <f t="shared" si="7"/>
        <v>1.8066488977955912</v>
      </c>
      <c r="F557">
        <v>1.484772</v>
      </c>
      <c r="G557">
        <v>-0.1700672</v>
      </c>
      <c r="H557">
        <v>-0.150253</v>
      </c>
      <c r="I557">
        <v>-1.981424E-2</v>
      </c>
      <c r="J557">
        <v>1.000291</v>
      </c>
      <c r="K557">
        <v>0.83859530000000004</v>
      </c>
      <c r="L557">
        <v>0.22191340000000001</v>
      </c>
      <c r="M557">
        <v>22.33325</v>
      </c>
      <c r="N557">
        <v>2.7950719999999998E-2</v>
      </c>
      <c r="O557">
        <v>0.79063399999999995</v>
      </c>
      <c r="P557">
        <v>49.998179999999998</v>
      </c>
    </row>
    <row r="558" spans="1:16" x14ac:dyDescent="0.25">
      <c r="A558">
        <v>48.89217</v>
      </c>
      <c r="B558">
        <v>21.666509999999999</v>
      </c>
      <c r="C558">
        <v>10.5077</v>
      </c>
      <c r="D558">
        <v>9.0156810000000007</v>
      </c>
      <c r="E558">
        <f t="shared" si="7"/>
        <v>1.8067496993987977</v>
      </c>
      <c r="F558">
        <v>1.4920199999999999</v>
      </c>
      <c r="G558">
        <v>-0.17019280000000001</v>
      </c>
      <c r="H558">
        <v>-0.15026139999999999</v>
      </c>
      <c r="I558">
        <v>-1.9931399999999998E-2</v>
      </c>
      <c r="J558">
        <v>1.000335</v>
      </c>
      <c r="K558">
        <v>0.83872190000000002</v>
      </c>
      <c r="L558">
        <v>0.22187299999999999</v>
      </c>
      <c r="M558">
        <v>21.922689999999999</v>
      </c>
      <c r="N558">
        <v>0.45958300000000002</v>
      </c>
      <c r="O558">
        <v>0.89535390000000004</v>
      </c>
      <c r="P558">
        <v>50.000599999999999</v>
      </c>
    </row>
    <row r="559" spans="1:16" x14ac:dyDescent="0.25">
      <c r="A559">
        <v>48.992159999999998</v>
      </c>
      <c r="B559">
        <v>21.766490000000001</v>
      </c>
      <c r="C559">
        <v>10.515409999999999</v>
      </c>
      <c r="D559">
        <v>9.0166909999999998</v>
      </c>
      <c r="E559">
        <f t="shared" si="7"/>
        <v>1.8069521042084167</v>
      </c>
      <c r="F559">
        <v>1.4987200000000001</v>
      </c>
      <c r="G559">
        <v>-0.17031760000000001</v>
      </c>
      <c r="H559">
        <v>-0.1502782</v>
      </c>
      <c r="I559">
        <v>-2.0039439999999999E-2</v>
      </c>
      <c r="J559">
        <v>1.000378</v>
      </c>
      <c r="K559">
        <v>0.83886119999999997</v>
      </c>
      <c r="L559">
        <v>0.22181899999999999</v>
      </c>
      <c r="M559">
        <v>21.414159999999999</v>
      </c>
      <c r="N559">
        <v>0.64514400000000005</v>
      </c>
      <c r="O559">
        <v>1.5236730000000001</v>
      </c>
      <c r="P559">
        <v>49.99335</v>
      </c>
    </row>
    <row r="560" spans="1:16" x14ac:dyDescent="0.25">
      <c r="A560">
        <v>49.092170000000003</v>
      </c>
      <c r="B560">
        <v>21.86646</v>
      </c>
      <c r="C560">
        <v>10.522819999999999</v>
      </c>
      <c r="D560">
        <v>9.0176239999999996</v>
      </c>
      <c r="E560">
        <f t="shared" si="7"/>
        <v>1.8071390781563126</v>
      </c>
      <c r="F560">
        <v>1.505199</v>
      </c>
      <c r="G560">
        <v>-0.17043759999999999</v>
      </c>
      <c r="H560">
        <v>-0.1502937</v>
      </c>
      <c r="I560">
        <v>-2.0143959999999999E-2</v>
      </c>
      <c r="J560">
        <v>1.0004230000000001</v>
      </c>
      <c r="K560">
        <v>0.83900200000000003</v>
      </c>
      <c r="L560">
        <v>0.22176170000000001</v>
      </c>
      <c r="M560">
        <v>21.043050000000001</v>
      </c>
      <c r="N560">
        <v>0.52163599999999999</v>
      </c>
      <c r="O560">
        <v>2.1519900000000001</v>
      </c>
      <c r="P560">
        <v>50.003610000000002</v>
      </c>
    </row>
    <row r="561" spans="1:16" x14ac:dyDescent="0.25">
      <c r="A561">
        <v>49.192169999999997</v>
      </c>
      <c r="B561">
        <v>21.966429999999999</v>
      </c>
      <c r="C561">
        <v>10.530060000000001</v>
      </c>
      <c r="D561">
        <v>9.0182490000000008</v>
      </c>
      <c r="E561">
        <f t="shared" si="7"/>
        <v>1.8072643286573147</v>
      </c>
      <c r="F561">
        <v>1.5118180000000001</v>
      </c>
      <c r="G561">
        <v>-0.17055500000000001</v>
      </c>
      <c r="H561">
        <v>-0.1503041</v>
      </c>
      <c r="I561">
        <v>-2.0250859999999999E-2</v>
      </c>
      <c r="J561">
        <v>1.0004770000000001</v>
      </c>
      <c r="K561">
        <v>0.83913199999999999</v>
      </c>
      <c r="L561">
        <v>0.22170100000000001</v>
      </c>
      <c r="M561">
        <v>20.98404</v>
      </c>
      <c r="N561">
        <v>0.1235074</v>
      </c>
      <c r="O561">
        <v>2.7803100000000001</v>
      </c>
      <c r="P561">
        <v>49.991129999999998</v>
      </c>
    </row>
    <row r="562" spans="1:16" x14ac:dyDescent="0.25">
      <c r="A562">
        <v>49.292160000000003</v>
      </c>
      <c r="B562">
        <v>22.066379999999999</v>
      </c>
      <c r="C562">
        <v>10.538040000000001</v>
      </c>
      <c r="D562">
        <v>9.0187810000000006</v>
      </c>
      <c r="E562">
        <f t="shared" si="7"/>
        <v>1.8073709418837676</v>
      </c>
      <c r="F562">
        <v>1.519261</v>
      </c>
      <c r="G562">
        <v>-0.17068410000000001</v>
      </c>
      <c r="H562">
        <v>-0.150313</v>
      </c>
      <c r="I562">
        <v>-2.0371170000000001E-2</v>
      </c>
      <c r="J562">
        <v>1.000542</v>
      </c>
      <c r="K562">
        <v>0.83925819999999995</v>
      </c>
      <c r="L562">
        <v>0.2216322</v>
      </c>
      <c r="M562">
        <v>21.296759999999999</v>
      </c>
      <c r="N562">
        <v>-0.37869140000000001</v>
      </c>
      <c r="O562">
        <v>3.4086280000000002</v>
      </c>
      <c r="P562">
        <v>50.004019999999997</v>
      </c>
    </row>
    <row r="563" spans="1:16" x14ac:dyDescent="0.25">
      <c r="A563">
        <v>49.39217</v>
      </c>
      <c r="B563">
        <v>22.1663</v>
      </c>
      <c r="C563">
        <v>10.5465</v>
      </c>
      <c r="D563">
        <v>9.0191759999999999</v>
      </c>
      <c r="E563">
        <f t="shared" si="7"/>
        <v>1.8074501002004006</v>
      </c>
      <c r="F563">
        <v>1.5273270000000001</v>
      </c>
      <c r="G563">
        <v>-0.17082120000000001</v>
      </c>
      <c r="H563">
        <v>-0.1503196</v>
      </c>
      <c r="I563">
        <v>-2.050163E-2</v>
      </c>
      <c r="J563">
        <v>1.0006139999999999</v>
      </c>
      <c r="K563">
        <v>0.83938299999999999</v>
      </c>
      <c r="L563">
        <v>0.2215636</v>
      </c>
      <c r="M563">
        <v>21.904319999999998</v>
      </c>
      <c r="N563">
        <v>-0.80974409999999997</v>
      </c>
      <c r="O563">
        <v>4.0369469999999996</v>
      </c>
      <c r="P563">
        <v>50.00956</v>
      </c>
    </row>
    <row r="564" spans="1:16" x14ac:dyDescent="0.25">
      <c r="A564">
        <v>49.492159999999998</v>
      </c>
      <c r="B564">
        <v>22.266210000000001</v>
      </c>
      <c r="C564">
        <v>10.555300000000001</v>
      </c>
      <c r="D564">
        <v>9.0195279999999993</v>
      </c>
      <c r="E564">
        <f t="shared" si="7"/>
        <v>1.8075206412825648</v>
      </c>
      <c r="F564">
        <v>1.5357700000000001</v>
      </c>
      <c r="G564">
        <v>-0.1709637</v>
      </c>
      <c r="H564">
        <v>-0.1503255</v>
      </c>
      <c r="I564">
        <v>-2.0638219999999999E-2</v>
      </c>
      <c r="J564">
        <v>1.0006870000000001</v>
      </c>
      <c r="K564">
        <v>0.8395068</v>
      </c>
      <c r="L564">
        <v>0.22149920000000001</v>
      </c>
      <c r="M564">
        <v>22.61356</v>
      </c>
      <c r="N564">
        <v>-0.99988589999999999</v>
      </c>
      <c r="O564">
        <v>4.6652659999999999</v>
      </c>
      <c r="P564">
        <v>49.994880000000002</v>
      </c>
    </row>
    <row r="565" spans="1:16" x14ac:dyDescent="0.25">
      <c r="A565">
        <v>49.592170000000003</v>
      </c>
      <c r="B565">
        <v>22.366109999999999</v>
      </c>
      <c r="C565">
        <v>10.564249999999999</v>
      </c>
      <c r="D565">
        <v>9.0199649999999991</v>
      </c>
      <c r="E565">
        <f t="shared" si="7"/>
        <v>1.8076082164328655</v>
      </c>
      <c r="F565">
        <v>1.5442849999999999</v>
      </c>
      <c r="G565">
        <v>-0.1711087</v>
      </c>
      <c r="H565">
        <v>-0.15033279999999999</v>
      </c>
      <c r="I565">
        <v>-2.077594E-2</v>
      </c>
      <c r="J565">
        <v>1.0007569999999999</v>
      </c>
      <c r="K565">
        <v>0.83962190000000003</v>
      </c>
      <c r="L565">
        <v>0.22142580000000001</v>
      </c>
      <c r="M565">
        <v>23.188179999999999</v>
      </c>
      <c r="N565">
        <v>-0.88091319999999995</v>
      </c>
      <c r="O565">
        <v>5.2935840000000001</v>
      </c>
      <c r="P565">
        <v>49.99091</v>
      </c>
    </row>
    <row r="566" spans="1:16" x14ac:dyDescent="0.25">
      <c r="A566">
        <v>49.692169999999997</v>
      </c>
      <c r="B566">
        <v>22.465990000000001</v>
      </c>
      <c r="C566">
        <v>10.573869999999999</v>
      </c>
      <c r="D566">
        <v>9.0204280000000008</v>
      </c>
      <c r="E566">
        <f t="shared" si="7"/>
        <v>1.8077010020040081</v>
      </c>
      <c r="F566">
        <v>1.5534410000000001</v>
      </c>
      <c r="G566">
        <v>-0.17126449999999999</v>
      </c>
      <c r="H566">
        <v>-0.15034049999999999</v>
      </c>
      <c r="I566">
        <v>-2.092401E-2</v>
      </c>
      <c r="J566">
        <v>1.0008189999999999</v>
      </c>
      <c r="K566">
        <v>0.83974420000000005</v>
      </c>
      <c r="L566">
        <v>0.22135270000000001</v>
      </c>
      <c r="M566">
        <v>23.4482</v>
      </c>
      <c r="N566">
        <v>-0.48035090000000003</v>
      </c>
      <c r="O566">
        <v>5.9219020000000002</v>
      </c>
      <c r="P566">
        <v>50.008589999999998</v>
      </c>
    </row>
    <row r="567" spans="1:16" x14ac:dyDescent="0.25">
      <c r="A567">
        <v>49.792160000000003</v>
      </c>
      <c r="B567">
        <v>22.565860000000001</v>
      </c>
      <c r="C567">
        <v>10.58493</v>
      </c>
      <c r="D567">
        <v>9.02121</v>
      </c>
      <c r="E567">
        <f t="shared" si="7"/>
        <v>1.8078577154308617</v>
      </c>
      <c r="F567">
        <v>1.5637220000000001</v>
      </c>
      <c r="G567">
        <v>-0.1714437</v>
      </c>
      <c r="H567">
        <v>-0.1503535</v>
      </c>
      <c r="I567">
        <v>-2.109016E-2</v>
      </c>
      <c r="J567">
        <v>1.000867</v>
      </c>
      <c r="K567">
        <v>0.83987560000000006</v>
      </c>
      <c r="L567">
        <v>0.2212915</v>
      </c>
      <c r="M567">
        <v>23.332989999999999</v>
      </c>
      <c r="N567">
        <v>2.7762680000000001E-2</v>
      </c>
      <c r="O567">
        <v>0.79063399999999995</v>
      </c>
      <c r="P567">
        <v>50.00168</v>
      </c>
    </row>
    <row r="568" spans="1:16" x14ac:dyDescent="0.25">
      <c r="A568">
        <v>49.89217</v>
      </c>
      <c r="B568">
        <v>22.665710000000001</v>
      </c>
      <c r="C568">
        <v>10.59656</v>
      </c>
      <c r="D568">
        <v>9.0220199999999995</v>
      </c>
      <c r="E568">
        <f t="shared" si="7"/>
        <v>1.80802004008016</v>
      </c>
      <c r="F568">
        <v>1.5745450000000001</v>
      </c>
      <c r="G568">
        <v>-0.17163210000000001</v>
      </c>
      <c r="H568">
        <v>-0.150367</v>
      </c>
      <c r="I568">
        <v>-2.1265079999999999E-2</v>
      </c>
      <c r="J568">
        <v>1.000904</v>
      </c>
      <c r="K568">
        <v>0.83999939999999995</v>
      </c>
      <c r="L568">
        <v>0.22125400000000001</v>
      </c>
      <c r="M568">
        <v>22.922360000000001</v>
      </c>
      <c r="N568">
        <v>0.46018320000000001</v>
      </c>
      <c r="O568">
        <v>0.89535390000000004</v>
      </c>
      <c r="P568">
        <v>49.993679999999998</v>
      </c>
    </row>
    <row r="569" spans="1:16" x14ac:dyDescent="0.25">
      <c r="A569">
        <v>49.992159999999998</v>
      </c>
      <c r="B569">
        <v>22.765560000000001</v>
      </c>
      <c r="C569">
        <v>10.606640000000001</v>
      </c>
      <c r="D569">
        <v>9.0225349999999995</v>
      </c>
      <c r="E569">
        <f t="shared" si="7"/>
        <v>1.8081232464929857</v>
      </c>
      <c r="F569">
        <v>1.584103</v>
      </c>
      <c r="G569">
        <v>-0.17179530000000001</v>
      </c>
      <c r="H569">
        <v>-0.1503756</v>
      </c>
      <c r="I569">
        <v>-2.141966E-2</v>
      </c>
      <c r="J569">
        <v>1.0009399999999999</v>
      </c>
      <c r="K569">
        <v>0.84010379999999996</v>
      </c>
      <c r="L569">
        <v>0.22124389999999999</v>
      </c>
      <c r="M569">
        <v>22.413219999999999</v>
      </c>
      <c r="N569">
        <v>0.64488290000000004</v>
      </c>
      <c r="O569">
        <v>1.5236730000000001</v>
      </c>
      <c r="P569">
        <v>50.015810000000002</v>
      </c>
    </row>
    <row r="570" spans="1:16" x14ac:dyDescent="0.25">
      <c r="A570">
        <v>50.092170000000003</v>
      </c>
      <c r="B570">
        <v>22.86544</v>
      </c>
      <c r="C570">
        <v>10.61584</v>
      </c>
      <c r="D570">
        <v>9.0232119999999991</v>
      </c>
      <c r="E570">
        <f t="shared" si="7"/>
        <v>1.8082589178356712</v>
      </c>
      <c r="F570">
        <v>1.592633</v>
      </c>
      <c r="G570">
        <v>-0.1719444</v>
      </c>
      <c r="H570">
        <v>-0.15038689999999999</v>
      </c>
      <c r="I570">
        <v>-2.1557489999999999E-2</v>
      </c>
      <c r="J570">
        <v>1.000969</v>
      </c>
      <c r="K570">
        <v>0.84020419999999996</v>
      </c>
      <c r="L570">
        <v>0.22123470000000001</v>
      </c>
      <c r="M570">
        <v>22.041180000000001</v>
      </c>
      <c r="N570">
        <v>0.52089379999999996</v>
      </c>
      <c r="O570">
        <v>2.1519900000000001</v>
      </c>
      <c r="P570">
        <v>50.008200000000002</v>
      </c>
    </row>
    <row r="571" spans="1:16" x14ac:dyDescent="0.25">
      <c r="A571">
        <v>50.192169999999997</v>
      </c>
      <c r="B571">
        <v>22.965330000000002</v>
      </c>
      <c r="C571">
        <v>10.6236</v>
      </c>
      <c r="D571">
        <v>9.0241790000000002</v>
      </c>
      <c r="E571">
        <f t="shared" si="7"/>
        <v>1.8084527054108217</v>
      </c>
      <c r="F571">
        <v>1.5994170000000001</v>
      </c>
      <c r="G571">
        <v>-0.1720699</v>
      </c>
      <c r="H571">
        <v>-0.15040300000000001</v>
      </c>
      <c r="I571">
        <v>-2.1666919999999999E-2</v>
      </c>
      <c r="J571">
        <v>1.000974</v>
      </c>
      <c r="K571">
        <v>0.84032189999999995</v>
      </c>
      <c r="L571">
        <v>0.2212326</v>
      </c>
      <c r="M571">
        <v>21.981940000000002</v>
      </c>
      <c r="N571">
        <v>0.12191920000000001</v>
      </c>
      <c r="O571">
        <v>2.7803100000000001</v>
      </c>
      <c r="P571">
        <v>49.997900000000001</v>
      </c>
    </row>
    <row r="572" spans="1:16" x14ac:dyDescent="0.25">
      <c r="A572">
        <v>50.292160000000003</v>
      </c>
      <c r="B572">
        <v>23.065249999999999</v>
      </c>
      <c r="C572">
        <v>10.62893</v>
      </c>
      <c r="D572">
        <v>9.0255010000000002</v>
      </c>
      <c r="E572">
        <f t="shared" si="7"/>
        <v>1.808717635270541</v>
      </c>
      <c r="F572">
        <v>1.603432</v>
      </c>
      <c r="G572">
        <v>-0.17215639999999999</v>
      </c>
      <c r="H572">
        <v>-0.150425</v>
      </c>
      <c r="I572">
        <v>-2.1731339999999998E-2</v>
      </c>
      <c r="J572">
        <v>1.0009479999999999</v>
      </c>
      <c r="K572">
        <v>0.84044810000000003</v>
      </c>
      <c r="L572">
        <v>0.22125610000000001</v>
      </c>
      <c r="M572">
        <v>22.294699999999999</v>
      </c>
      <c r="N572">
        <v>-0.38100240000000002</v>
      </c>
      <c r="O572">
        <v>3.4086280000000002</v>
      </c>
      <c r="P572">
        <v>50.008099999999999</v>
      </c>
    </row>
    <row r="573" spans="1:16" x14ac:dyDescent="0.25">
      <c r="A573">
        <v>50.39217</v>
      </c>
      <c r="B573">
        <v>23.165189999999999</v>
      </c>
      <c r="C573">
        <v>10.6326</v>
      </c>
      <c r="D573">
        <v>9.0270689999999991</v>
      </c>
      <c r="E573">
        <f t="shared" si="7"/>
        <v>1.8090318637274547</v>
      </c>
      <c r="F573">
        <v>1.6055299999999999</v>
      </c>
      <c r="G573">
        <v>-0.1722157</v>
      </c>
      <c r="H573">
        <v>-0.15045120000000001</v>
      </c>
      <c r="I573">
        <v>-2.1764579999999999E-2</v>
      </c>
      <c r="J573">
        <v>1.000907</v>
      </c>
      <c r="K573">
        <v>0.8405707</v>
      </c>
      <c r="L573">
        <v>0.22128629999999999</v>
      </c>
      <c r="M573">
        <v>22.90258</v>
      </c>
      <c r="N573">
        <v>-0.81235100000000005</v>
      </c>
      <c r="O573">
        <v>4.0369469999999996</v>
      </c>
      <c r="P573">
        <v>50.002479999999998</v>
      </c>
    </row>
    <row r="574" spans="1:16" x14ac:dyDescent="0.25">
      <c r="A574">
        <v>50.492159999999998</v>
      </c>
      <c r="B574">
        <v>23.265149999999998</v>
      </c>
      <c r="C574">
        <v>10.635160000000001</v>
      </c>
      <c r="D574">
        <v>9.0286139999999993</v>
      </c>
      <c r="E574">
        <f t="shared" si="7"/>
        <v>1.8093414829659316</v>
      </c>
      <c r="F574">
        <v>1.6065389999999999</v>
      </c>
      <c r="G574">
        <v>-0.1722571</v>
      </c>
      <c r="H574">
        <v>-0.1504769</v>
      </c>
      <c r="I574">
        <v>-2.17802E-2</v>
      </c>
      <c r="J574">
        <v>1.000864</v>
      </c>
      <c r="K574">
        <v>0.84069119999999997</v>
      </c>
      <c r="L574">
        <v>0.2213106</v>
      </c>
      <c r="M574">
        <v>23.61223</v>
      </c>
      <c r="N574">
        <v>-1.0027219999999999</v>
      </c>
      <c r="O574">
        <v>4.6652659999999999</v>
      </c>
      <c r="P574">
        <v>49.984369999999998</v>
      </c>
    </row>
    <row r="575" spans="1:16" x14ac:dyDescent="0.25">
      <c r="A575">
        <v>50.592170000000003</v>
      </c>
      <c r="B575">
        <v>23.365130000000001</v>
      </c>
      <c r="C575">
        <v>10.63649</v>
      </c>
      <c r="D575">
        <v>9.0300510000000003</v>
      </c>
      <c r="E575">
        <f t="shared" si="7"/>
        <v>1.8096294589178357</v>
      </c>
      <c r="F575">
        <v>1.6064369999999999</v>
      </c>
      <c r="G575">
        <v>-0.17227870000000001</v>
      </c>
      <c r="H575">
        <v>-0.15050089999999999</v>
      </c>
      <c r="I575">
        <v>-2.1777870000000001E-2</v>
      </c>
      <c r="J575">
        <v>1.000823</v>
      </c>
      <c r="K575">
        <v>0.84081530000000004</v>
      </c>
      <c r="L575">
        <v>0.22133320000000001</v>
      </c>
      <c r="M575">
        <v>24.18695</v>
      </c>
      <c r="N575">
        <v>-0.88355839999999997</v>
      </c>
      <c r="O575">
        <v>5.2935840000000001</v>
      </c>
      <c r="P575">
        <v>50.010469999999998</v>
      </c>
    </row>
    <row r="576" spans="1:16" x14ac:dyDescent="0.25">
      <c r="A576">
        <v>50.692169999999997</v>
      </c>
      <c r="B576">
        <v>23.465119999999999</v>
      </c>
      <c r="C576">
        <v>10.636939999999999</v>
      </c>
      <c r="D576">
        <v>9.0315940000000001</v>
      </c>
      <c r="E576">
        <f t="shared" si="7"/>
        <v>1.8099386773547093</v>
      </c>
      <c r="F576">
        <v>1.605342</v>
      </c>
      <c r="G576">
        <v>-0.17228599999999999</v>
      </c>
      <c r="H576">
        <v>-0.15052660000000001</v>
      </c>
      <c r="I576">
        <v>-2.1759400000000002E-2</v>
      </c>
      <c r="J576">
        <v>1.000786</v>
      </c>
      <c r="K576">
        <v>0.84094060000000004</v>
      </c>
      <c r="L576">
        <v>0.22135289999999999</v>
      </c>
      <c r="M576">
        <v>24.44708</v>
      </c>
      <c r="N576">
        <v>-0.4825064</v>
      </c>
      <c r="O576">
        <v>5.9219020000000002</v>
      </c>
      <c r="P576">
        <v>49.998100000000001</v>
      </c>
    </row>
    <row r="577" spans="1:16" x14ac:dyDescent="0.25">
      <c r="A577">
        <v>50.792160000000003</v>
      </c>
      <c r="B577">
        <v>23.56512</v>
      </c>
      <c r="C577">
        <v>10.63608</v>
      </c>
      <c r="D577">
        <v>9.0330309999999994</v>
      </c>
      <c r="E577">
        <f t="shared" si="7"/>
        <v>1.8102266533066129</v>
      </c>
      <c r="F577">
        <v>1.6030549999999999</v>
      </c>
      <c r="G577">
        <v>-0.17227219999999999</v>
      </c>
      <c r="H577">
        <v>-0.1505505</v>
      </c>
      <c r="I577">
        <v>-2.172168E-2</v>
      </c>
      <c r="J577">
        <v>1.0007550000000001</v>
      </c>
      <c r="K577">
        <v>0.84106289999999995</v>
      </c>
      <c r="L577">
        <v>0.22136819999999999</v>
      </c>
      <c r="M577">
        <v>24.33202</v>
      </c>
      <c r="N577">
        <v>2.626709E-2</v>
      </c>
      <c r="O577">
        <v>0.79063399999999995</v>
      </c>
      <c r="P577">
        <v>49.990560000000002</v>
      </c>
    </row>
    <row r="578" spans="1:16" x14ac:dyDescent="0.25">
      <c r="A578">
        <v>50.89217</v>
      </c>
      <c r="B578">
        <v>23.665150000000001</v>
      </c>
      <c r="C578">
        <v>10.633839999999999</v>
      </c>
      <c r="D578">
        <v>9.0344470000000001</v>
      </c>
      <c r="E578">
        <f t="shared" si="7"/>
        <v>1.8105104208416833</v>
      </c>
      <c r="F578">
        <v>1.5993949999999999</v>
      </c>
      <c r="G578">
        <v>-0.1722359</v>
      </c>
      <c r="H578">
        <v>-0.15057409999999999</v>
      </c>
      <c r="I578">
        <v>-2.1661739999999999E-2</v>
      </c>
      <c r="J578">
        <v>1.000726</v>
      </c>
      <c r="K578">
        <v>0.84118919999999997</v>
      </c>
      <c r="L578">
        <v>0.2213726</v>
      </c>
      <c r="M578">
        <v>23.92155</v>
      </c>
      <c r="N578">
        <v>0.45955960000000001</v>
      </c>
      <c r="O578">
        <v>0.89535390000000004</v>
      </c>
      <c r="P578">
        <v>50.032089999999997</v>
      </c>
    </row>
    <row r="579" spans="1:16" x14ac:dyDescent="0.25">
      <c r="A579">
        <v>50.992159999999998</v>
      </c>
      <c r="B579">
        <v>23.765160000000002</v>
      </c>
      <c r="C579">
        <v>10.632350000000001</v>
      </c>
      <c r="D579">
        <v>9.0359379999999998</v>
      </c>
      <c r="E579">
        <f t="shared" si="7"/>
        <v>1.8108092184368736</v>
      </c>
      <c r="F579">
        <v>1.596411</v>
      </c>
      <c r="G579">
        <v>-0.1722117</v>
      </c>
      <c r="H579">
        <v>-0.15059890000000001</v>
      </c>
      <c r="I579">
        <v>-2.1612699999999999E-2</v>
      </c>
      <c r="J579">
        <v>1.000696</v>
      </c>
      <c r="K579">
        <v>0.84132090000000004</v>
      </c>
      <c r="L579">
        <v>0.2213734</v>
      </c>
      <c r="M579">
        <v>23.413070000000001</v>
      </c>
      <c r="N579">
        <v>0.64542100000000002</v>
      </c>
      <c r="O579">
        <v>1.5236730000000001</v>
      </c>
      <c r="P579">
        <v>50.000059999999998</v>
      </c>
    </row>
    <row r="580" spans="1:16" x14ac:dyDescent="0.25">
      <c r="A580">
        <v>51.092170000000003</v>
      </c>
      <c r="B580">
        <v>23.865179999999999</v>
      </c>
      <c r="C580">
        <v>10.63045</v>
      </c>
      <c r="D580">
        <v>9.0372500000000002</v>
      </c>
      <c r="E580">
        <f t="shared" si="7"/>
        <v>1.8110721442885771</v>
      </c>
      <c r="F580">
        <v>1.5931999999999999</v>
      </c>
      <c r="G580">
        <v>-0.1721809</v>
      </c>
      <c r="H580">
        <v>-0.1506209</v>
      </c>
      <c r="I580">
        <v>-2.1560090000000001E-2</v>
      </c>
      <c r="J580">
        <v>1.000672</v>
      </c>
      <c r="K580">
        <v>0.84144359999999996</v>
      </c>
      <c r="L580">
        <v>0.22138260000000001</v>
      </c>
      <c r="M580">
        <v>23.041799999999999</v>
      </c>
      <c r="N580">
        <v>0.52177759999999995</v>
      </c>
      <c r="O580">
        <v>2.1519900000000001</v>
      </c>
      <c r="P580">
        <v>49.992420000000003</v>
      </c>
    </row>
    <row r="581" spans="1:16" x14ac:dyDescent="0.25">
      <c r="A581">
        <v>51.192169999999997</v>
      </c>
      <c r="B581">
        <v>23.96519</v>
      </c>
      <c r="C581">
        <v>10.629009999999999</v>
      </c>
      <c r="D581">
        <v>9.0385489999999997</v>
      </c>
      <c r="E581">
        <f t="shared" si="7"/>
        <v>1.8113324649298597</v>
      </c>
      <c r="F581">
        <v>1.59046</v>
      </c>
      <c r="G581">
        <v>-0.17215759999999999</v>
      </c>
      <c r="H581">
        <v>-0.15064250000000001</v>
      </c>
      <c r="I581">
        <v>-2.1515079999999999E-2</v>
      </c>
      <c r="J581">
        <v>1.000658</v>
      </c>
      <c r="K581">
        <v>0.84154960000000001</v>
      </c>
      <c r="L581">
        <v>0.22139639999999999</v>
      </c>
      <c r="M581">
        <v>22.982710000000001</v>
      </c>
      <c r="N581">
        <v>0.12284340000000001</v>
      </c>
      <c r="O581">
        <v>2.7803100000000001</v>
      </c>
      <c r="P581">
        <v>50.008299999999998</v>
      </c>
    </row>
    <row r="582" spans="1:16" x14ac:dyDescent="0.25">
      <c r="A582">
        <v>51.292160000000003</v>
      </c>
      <c r="B582">
        <v>24.065200000000001</v>
      </c>
      <c r="C582">
        <v>10.62776</v>
      </c>
      <c r="D582">
        <v>9.0398440000000004</v>
      </c>
      <c r="E582">
        <f t="shared" si="7"/>
        <v>1.811591983967936</v>
      </c>
      <c r="F582">
        <v>1.5879209999999999</v>
      </c>
      <c r="G582">
        <v>-0.1721374</v>
      </c>
      <c r="H582">
        <v>-0.1506641</v>
      </c>
      <c r="I582">
        <v>-2.147336E-2</v>
      </c>
      <c r="J582">
        <v>1.0006569999999999</v>
      </c>
      <c r="K582">
        <v>0.84165590000000001</v>
      </c>
      <c r="L582">
        <v>0.22140760000000001</v>
      </c>
      <c r="M582">
        <v>23.29504</v>
      </c>
      <c r="N582">
        <v>-0.38054159999999998</v>
      </c>
      <c r="O582">
        <v>3.4086280000000002</v>
      </c>
      <c r="P582">
        <v>49.990519999999997</v>
      </c>
    </row>
    <row r="583" spans="1:16" x14ac:dyDescent="0.25">
      <c r="A583">
        <v>51.392159999999997</v>
      </c>
      <c r="B583">
        <v>24.165199999999999</v>
      </c>
      <c r="C583">
        <v>10.626580000000001</v>
      </c>
      <c r="D583">
        <v>9.0409690000000005</v>
      </c>
      <c r="E583">
        <f t="shared" ref="E583:E592" si="8">D583/$B$14</f>
        <v>1.8118174348697396</v>
      </c>
      <c r="F583">
        <v>1.5856110000000001</v>
      </c>
      <c r="G583">
        <v>-0.1721183</v>
      </c>
      <c r="H583">
        <v>-0.15068280000000001</v>
      </c>
      <c r="I583">
        <v>-2.143542E-2</v>
      </c>
      <c r="J583">
        <v>1.0006619999999999</v>
      </c>
      <c r="K583">
        <v>0.84176130000000005</v>
      </c>
      <c r="L583">
        <v>0.2214246</v>
      </c>
      <c r="M583">
        <v>23.9025</v>
      </c>
      <c r="N583">
        <v>-0.8134131</v>
      </c>
      <c r="O583">
        <v>4.0369469999999996</v>
      </c>
      <c r="P583">
        <v>50.004809999999999</v>
      </c>
    </row>
    <row r="584" spans="1:16" x14ac:dyDescent="0.25">
      <c r="A584">
        <v>51.492159999999998</v>
      </c>
      <c r="B584">
        <v>24.2652</v>
      </c>
      <c r="C584">
        <v>10.62485</v>
      </c>
      <c r="D584">
        <v>9.0420619999999996</v>
      </c>
      <c r="E584">
        <f t="shared" si="8"/>
        <v>1.8120364729458915</v>
      </c>
      <c r="F584">
        <v>1.582792</v>
      </c>
      <c r="G584">
        <v>-0.1720903</v>
      </c>
      <c r="H584">
        <v>-0.150701</v>
      </c>
      <c r="I584">
        <v>-2.138924E-2</v>
      </c>
      <c r="J584">
        <v>1.000667</v>
      </c>
      <c r="K584">
        <v>0.84185860000000001</v>
      </c>
      <c r="L584">
        <v>0.2214488</v>
      </c>
      <c r="M584">
        <v>24.61232</v>
      </c>
      <c r="N584">
        <v>-1.0039070000000001</v>
      </c>
      <c r="O584">
        <v>4.6652659999999999</v>
      </c>
      <c r="P584">
        <v>50.008650000000003</v>
      </c>
    </row>
    <row r="585" spans="1:16" x14ac:dyDescent="0.25">
      <c r="A585">
        <v>51.592170000000003</v>
      </c>
      <c r="B585">
        <v>24.365200000000002</v>
      </c>
      <c r="C585">
        <v>10.623469999999999</v>
      </c>
      <c r="D585">
        <v>9.0432889999999997</v>
      </c>
      <c r="E585">
        <f t="shared" si="8"/>
        <v>1.8122823647294588</v>
      </c>
      <c r="F585">
        <v>1.5801780000000001</v>
      </c>
      <c r="G585">
        <v>-0.17206779999999999</v>
      </c>
      <c r="H585">
        <v>-0.15072150000000001</v>
      </c>
      <c r="I585">
        <v>-2.1346319999999998E-2</v>
      </c>
      <c r="J585">
        <v>1.0006649999999999</v>
      </c>
      <c r="K585">
        <v>0.84194760000000002</v>
      </c>
      <c r="L585">
        <v>0.22146660000000001</v>
      </c>
      <c r="M585">
        <v>25.18732</v>
      </c>
      <c r="N585">
        <v>-0.8844168</v>
      </c>
      <c r="O585">
        <v>5.2935840000000001</v>
      </c>
      <c r="P585">
        <v>49.991979999999998</v>
      </c>
    </row>
    <row r="586" spans="1:16" x14ac:dyDescent="0.25">
      <c r="A586">
        <v>51.692160000000001</v>
      </c>
      <c r="B586">
        <v>24.465209999999999</v>
      </c>
      <c r="C586">
        <v>10.62215</v>
      </c>
      <c r="D586">
        <v>9.0447109999999995</v>
      </c>
      <c r="E586">
        <f t="shared" si="8"/>
        <v>1.8125673346693385</v>
      </c>
      <c r="F586">
        <v>1.5774319999999999</v>
      </c>
      <c r="G586">
        <v>-0.17204639999999999</v>
      </c>
      <c r="H586">
        <v>-0.1507452</v>
      </c>
      <c r="I586">
        <v>-2.1301179999999999E-2</v>
      </c>
      <c r="J586">
        <v>1.0006459999999999</v>
      </c>
      <c r="K586">
        <v>0.84203360000000005</v>
      </c>
      <c r="L586">
        <v>0.22148899999999999</v>
      </c>
      <c r="M586">
        <v>25.447410000000001</v>
      </c>
      <c r="N586">
        <v>-0.4824097</v>
      </c>
      <c r="O586">
        <v>5.9219020000000002</v>
      </c>
      <c r="P586">
        <v>49.996040000000001</v>
      </c>
    </row>
    <row r="587" spans="1:16" x14ac:dyDescent="0.25">
      <c r="A587">
        <v>51.792160000000003</v>
      </c>
      <c r="B587">
        <v>24.56522</v>
      </c>
      <c r="C587">
        <v>10.620839999999999</v>
      </c>
      <c r="D587">
        <v>9.0464020000000005</v>
      </c>
      <c r="E587">
        <f t="shared" si="8"/>
        <v>1.8129062124248496</v>
      </c>
      <c r="F587">
        <v>1.5744419999999999</v>
      </c>
      <c r="G587">
        <v>-0.17202529999999999</v>
      </c>
      <c r="H587">
        <v>-0.1507734</v>
      </c>
      <c r="I587">
        <v>-2.1251949999999999E-2</v>
      </c>
      <c r="J587">
        <v>1.0006109999999999</v>
      </c>
      <c r="K587">
        <v>0.84211999999999998</v>
      </c>
      <c r="L587">
        <v>0.2215184</v>
      </c>
      <c r="M587">
        <v>25.33183</v>
      </c>
      <c r="N587">
        <v>2.7505539999999998E-2</v>
      </c>
      <c r="O587">
        <v>0.79063399999999995</v>
      </c>
      <c r="P587">
        <v>50.004379999999998</v>
      </c>
    </row>
    <row r="588" spans="1:16" x14ac:dyDescent="0.25">
      <c r="A588">
        <v>51.892159999999997</v>
      </c>
      <c r="B588">
        <v>24.665240000000001</v>
      </c>
      <c r="C588">
        <v>10.619859999999999</v>
      </c>
      <c r="D588">
        <v>9.0483709999999995</v>
      </c>
      <c r="E588">
        <f t="shared" si="8"/>
        <v>1.8133008016032062</v>
      </c>
      <c r="F588">
        <v>1.571491</v>
      </c>
      <c r="G588">
        <v>-0.17200940000000001</v>
      </c>
      <c r="H588">
        <v>-0.1508062</v>
      </c>
      <c r="I588">
        <v>-2.120323E-2</v>
      </c>
      <c r="J588">
        <v>1.0005710000000001</v>
      </c>
      <c r="K588">
        <v>0.84220430000000002</v>
      </c>
      <c r="L588">
        <v>0.22153329999999999</v>
      </c>
      <c r="M588">
        <v>24.921009999999999</v>
      </c>
      <c r="N588">
        <v>0.46036529999999998</v>
      </c>
      <c r="O588">
        <v>0.89535390000000004</v>
      </c>
      <c r="P588">
        <v>50.021259999999998</v>
      </c>
    </row>
    <row r="589" spans="1:16" x14ac:dyDescent="0.25">
      <c r="A589">
        <v>51.992159999999998</v>
      </c>
      <c r="B589">
        <v>24.7653</v>
      </c>
      <c r="C589">
        <v>10.617509999999999</v>
      </c>
      <c r="D589">
        <v>9.0498580000000004</v>
      </c>
      <c r="E589">
        <f t="shared" si="8"/>
        <v>1.8135987975951904</v>
      </c>
      <c r="F589">
        <v>1.5676509999999999</v>
      </c>
      <c r="G589">
        <v>-0.17197129999999999</v>
      </c>
      <c r="H589">
        <v>-0.15083099999999999</v>
      </c>
      <c r="I589">
        <v>-2.1140349999999999E-2</v>
      </c>
      <c r="J589">
        <v>1.0005459999999999</v>
      </c>
      <c r="K589">
        <v>0.84230090000000002</v>
      </c>
      <c r="L589">
        <v>0.22151499999999999</v>
      </c>
      <c r="M589">
        <v>24.413019999999999</v>
      </c>
      <c r="N589">
        <v>0.6463101</v>
      </c>
      <c r="O589">
        <v>1.5236730000000001</v>
      </c>
      <c r="P589">
        <v>49.994039999999998</v>
      </c>
    </row>
    <row r="590" spans="1:16" x14ac:dyDescent="0.25">
      <c r="A590">
        <v>52.092170000000003</v>
      </c>
      <c r="B590">
        <v>24.865379999999998</v>
      </c>
      <c r="C590">
        <v>10.614380000000001</v>
      </c>
      <c r="D590">
        <v>9.0514559999999999</v>
      </c>
      <c r="E590">
        <f t="shared" si="8"/>
        <v>1.8139190380761523</v>
      </c>
      <c r="F590">
        <v>1.5629200000000001</v>
      </c>
      <c r="G590">
        <v>-0.17192060000000001</v>
      </c>
      <c r="H590">
        <v>-0.15085760000000001</v>
      </c>
      <c r="I590">
        <v>-2.106297E-2</v>
      </c>
      <c r="J590">
        <v>1.0005200000000001</v>
      </c>
      <c r="K590">
        <v>0.84241679999999997</v>
      </c>
      <c r="L590">
        <v>0.2214798</v>
      </c>
      <c r="M590">
        <v>24.041799999999999</v>
      </c>
      <c r="N590">
        <v>0.5227638</v>
      </c>
      <c r="O590">
        <v>2.1519900000000001</v>
      </c>
      <c r="P590">
        <v>50.005980000000001</v>
      </c>
    </row>
    <row r="591" spans="1:16" x14ac:dyDescent="0.25">
      <c r="A591">
        <v>52.192160000000001</v>
      </c>
      <c r="B591">
        <v>24.965479999999999</v>
      </c>
      <c r="C591">
        <v>10.610989999999999</v>
      </c>
      <c r="D591">
        <v>9.0528750000000002</v>
      </c>
      <c r="E591">
        <f t="shared" si="8"/>
        <v>1.8142034068136272</v>
      </c>
      <c r="F591">
        <v>1.5581210000000001</v>
      </c>
      <c r="G591">
        <v>-0.17186580000000001</v>
      </c>
      <c r="H591">
        <v>-0.15088119999999999</v>
      </c>
      <c r="I591">
        <v>-2.0984570000000001E-2</v>
      </c>
      <c r="J591">
        <v>1.0004930000000001</v>
      </c>
      <c r="K591">
        <v>0.84253529999999999</v>
      </c>
      <c r="L591">
        <v>0.2214208</v>
      </c>
      <c r="M591">
        <v>23.98282</v>
      </c>
      <c r="N591">
        <v>0.1239591</v>
      </c>
      <c r="O591">
        <v>2.7803100000000001</v>
      </c>
      <c r="P591">
        <v>49.996160000000003</v>
      </c>
    </row>
    <row r="592" spans="1:16" x14ac:dyDescent="0.25">
      <c r="A592">
        <v>52.292160000000003</v>
      </c>
      <c r="B592">
        <v>25.065619999999999</v>
      </c>
      <c r="C592">
        <v>10.60834</v>
      </c>
      <c r="D592">
        <v>9.0539120000000004</v>
      </c>
      <c r="E592">
        <f t="shared" si="8"/>
        <v>1.8144112224448898</v>
      </c>
      <c r="F592">
        <v>1.5544210000000001</v>
      </c>
      <c r="G592">
        <v>-0.17182269999999999</v>
      </c>
      <c r="H592">
        <v>-0.15089859999999999</v>
      </c>
      <c r="I592">
        <v>-2.0924149999999999E-2</v>
      </c>
      <c r="J592">
        <v>1.000472</v>
      </c>
      <c r="K592">
        <v>0.84264380000000005</v>
      </c>
      <c r="L592">
        <v>0.22131029999999999</v>
      </c>
      <c r="M592">
        <v>24.295100000000001</v>
      </c>
      <c r="N592">
        <v>-0.3808916</v>
      </c>
      <c r="O592">
        <v>3.4086280000000002</v>
      </c>
      <c r="P592">
        <v>50.010739999999998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P491"/>
  <sheetViews>
    <sheetView topLeftCell="A39" workbookViewId="0">
      <selection activeCell="E59" sqref="E59"/>
    </sheetView>
  </sheetViews>
  <sheetFormatPr defaultRowHeight="15" x14ac:dyDescent="0.25"/>
  <cols>
    <col min="1" max="1" width="13.85546875" bestFit="1" customWidth="1"/>
    <col min="2" max="3" width="28.85546875" customWidth="1"/>
    <col min="4" max="4" width="15.5703125" bestFit="1" customWidth="1"/>
    <col min="5" max="5" width="15.5703125" customWidth="1"/>
    <col min="6" max="6" width="12.7109375" bestFit="1" customWidth="1"/>
    <col min="7" max="9" width="11.7109375" bestFit="1" customWidth="1"/>
    <col min="10" max="11" width="11" bestFit="1" customWidth="1"/>
    <col min="12" max="12" width="10" bestFit="1" customWidth="1"/>
    <col min="13" max="13" width="9" bestFit="1" customWidth="1"/>
    <col min="14" max="14" width="12" bestFit="1" customWidth="1"/>
    <col min="15" max="15" width="10" bestFit="1" customWidth="1"/>
    <col min="16" max="16" width="9" bestFit="1" customWidth="1"/>
  </cols>
  <sheetData>
    <row r="1" spans="1:7" x14ac:dyDescent="0.25">
      <c r="A1" t="s">
        <v>0</v>
      </c>
    </row>
    <row r="2" spans="1:7" x14ac:dyDescent="0.25">
      <c r="A2" t="s">
        <v>1</v>
      </c>
      <c r="B2">
        <v>2</v>
      </c>
    </row>
    <row r="3" spans="1:7" x14ac:dyDescent="0.25">
      <c r="A3" t="s">
        <v>2</v>
      </c>
      <c r="B3" t="s">
        <v>3</v>
      </c>
    </row>
    <row r="4" spans="1:7" x14ac:dyDescent="0.25">
      <c r="A4" t="s">
        <v>4</v>
      </c>
      <c r="B4" t="s">
        <v>5</v>
      </c>
    </row>
    <row r="5" spans="1:7" x14ac:dyDescent="0.25">
      <c r="A5" t="s">
        <v>6</v>
      </c>
      <c r="B5">
        <v>1</v>
      </c>
    </row>
    <row r="6" spans="1:7" x14ac:dyDescent="0.25">
      <c r="A6" t="s">
        <v>7</v>
      </c>
      <c r="B6">
        <v>744</v>
      </c>
    </row>
    <row r="7" spans="1:7" x14ac:dyDescent="0.25">
      <c r="A7" t="s">
        <v>8</v>
      </c>
      <c r="B7" t="s">
        <v>9</v>
      </c>
      <c r="C7" t="s">
        <v>10</v>
      </c>
      <c r="D7" t="s">
        <v>11</v>
      </c>
      <c r="F7" t="s">
        <v>12</v>
      </c>
      <c r="G7">
        <v>122</v>
      </c>
    </row>
    <row r="8" spans="1:7" x14ac:dyDescent="0.25">
      <c r="A8" t="s">
        <v>13</v>
      </c>
      <c r="B8" t="s">
        <v>9</v>
      </c>
      <c r="C8" t="s">
        <v>14</v>
      </c>
      <c r="D8" t="s">
        <v>15</v>
      </c>
      <c r="F8" t="s">
        <v>5</v>
      </c>
      <c r="G8" t="s">
        <v>16</v>
      </c>
    </row>
    <row r="9" spans="1:7" x14ac:dyDescent="0.25">
      <c r="A9" t="s">
        <v>17</v>
      </c>
      <c r="B9" t="s">
        <v>18</v>
      </c>
    </row>
    <row r="10" spans="1:7" x14ac:dyDescent="0.25">
      <c r="A10" t="s">
        <v>19</v>
      </c>
      <c r="B10" t="s">
        <v>157</v>
      </c>
    </row>
    <row r="11" spans="1:7" x14ac:dyDescent="0.25">
      <c r="A11" t="s">
        <v>21</v>
      </c>
      <c r="B11" t="s">
        <v>22</v>
      </c>
      <c r="C11" t="s">
        <v>23</v>
      </c>
    </row>
    <row r="12" spans="1:7" x14ac:dyDescent="0.25">
      <c r="A12" t="s">
        <v>24</v>
      </c>
      <c r="B12" t="s">
        <v>25</v>
      </c>
    </row>
    <row r="13" spans="1:7" x14ac:dyDescent="0.25">
      <c r="A13" t="s">
        <v>26</v>
      </c>
      <c r="B13" t="s">
        <v>27</v>
      </c>
      <c r="C13">
        <v>135</v>
      </c>
    </row>
    <row r="14" spans="1:7" x14ac:dyDescent="0.25">
      <c r="A14" t="s">
        <v>29</v>
      </c>
      <c r="B14">
        <v>4.9000000000000004</v>
      </c>
      <c r="C14" t="s">
        <v>30</v>
      </c>
    </row>
    <row r="15" spans="1:7" x14ac:dyDescent="0.25">
      <c r="A15" t="s">
        <v>31</v>
      </c>
      <c r="B15" t="s">
        <v>22</v>
      </c>
      <c r="C15" t="s">
        <v>23</v>
      </c>
    </row>
    <row r="16" spans="1:7" x14ac:dyDescent="0.25">
      <c r="A16" t="s">
        <v>32</v>
      </c>
      <c r="B16" t="s">
        <v>27</v>
      </c>
      <c r="C16">
        <v>135</v>
      </c>
    </row>
    <row r="17" spans="1:6" x14ac:dyDescent="0.25">
      <c r="A17" t="s">
        <v>34</v>
      </c>
      <c r="B17" t="s">
        <v>35</v>
      </c>
      <c r="C17" t="s">
        <v>36</v>
      </c>
      <c r="D17" t="s">
        <v>37</v>
      </c>
    </row>
    <row r="18" spans="1:6" x14ac:dyDescent="0.25">
      <c r="A18" t="s">
        <v>34</v>
      </c>
      <c r="B18" t="s">
        <v>38</v>
      </c>
      <c r="C18" t="s">
        <v>39</v>
      </c>
      <c r="D18">
        <v>50</v>
      </c>
      <c r="F18" t="s">
        <v>40</v>
      </c>
    </row>
    <row r="19" spans="1:6" x14ac:dyDescent="0.25">
      <c r="A19" t="s">
        <v>34</v>
      </c>
      <c r="B19" t="s">
        <v>41</v>
      </c>
      <c r="C19" t="s">
        <v>42</v>
      </c>
      <c r="D19">
        <v>50</v>
      </c>
      <c r="F19" t="s">
        <v>40</v>
      </c>
    </row>
    <row r="20" spans="1:6" x14ac:dyDescent="0.25">
      <c r="A20" t="s">
        <v>43</v>
      </c>
    </row>
    <row r="21" spans="1:6" x14ac:dyDescent="0.25">
      <c r="A21" t="s">
        <v>44</v>
      </c>
      <c r="B21" t="s">
        <v>45</v>
      </c>
    </row>
    <row r="22" spans="1:6" x14ac:dyDescent="0.25">
      <c r="A22" t="s">
        <v>46</v>
      </c>
      <c r="B22" t="s">
        <v>47</v>
      </c>
    </row>
    <row r="23" spans="1:6" x14ac:dyDescent="0.25">
      <c r="A23" t="s">
        <v>48</v>
      </c>
      <c r="B23">
        <v>1.0378000000000001</v>
      </c>
    </row>
    <row r="24" spans="1:6" x14ac:dyDescent="0.25">
      <c r="A24" t="s">
        <v>49</v>
      </c>
      <c r="B24" t="s">
        <v>23</v>
      </c>
      <c r="C24" t="s">
        <v>50</v>
      </c>
      <c r="D24">
        <v>1.0289999999999999</v>
      </c>
    </row>
    <row r="25" spans="1:6" x14ac:dyDescent="0.25">
      <c r="A25" t="s">
        <v>49</v>
      </c>
      <c r="B25" t="s">
        <v>23</v>
      </c>
      <c r="C25" t="s">
        <v>51</v>
      </c>
      <c r="D25">
        <v>1.0249999999999999</v>
      </c>
    </row>
    <row r="26" spans="1:6" x14ac:dyDescent="0.25">
      <c r="A26" t="s">
        <v>52</v>
      </c>
      <c r="B26">
        <v>-28.0105</v>
      </c>
    </row>
    <row r="27" spans="1:6" x14ac:dyDescent="0.25">
      <c r="A27" t="s">
        <v>53</v>
      </c>
      <c r="B27">
        <v>1</v>
      </c>
      <c r="C27" t="s">
        <v>54</v>
      </c>
      <c r="D27">
        <v>157.02000000000001</v>
      </c>
      <c r="F27">
        <v>156.6</v>
      </c>
    </row>
    <row r="28" spans="1:6" x14ac:dyDescent="0.25">
      <c r="A28" t="s">
        <v>55</v>
      </c>
      <c r="B28">
        <v>-90.009900000000002</v>
      </c>
      <c r="C28">
        <v>-2.2000000000000001E-3</v>
      </c>
      <c r="D28">
        <v>2.1854</v>
      </c>
    </row>
    <row r="29" spans="1:6" x14ac:dyDescent="0.25">
      <c r="A29" t="s">
        <v>56</v>
      </c>
      <c r="B29">
        <v>-90.009900000000002</v>
      </c>
      <c r="C29">
        <v>1.24E-2</v>
      </c>
      <c r="D29">
        <v>0.43880000000000002</v>
      </c>
    </row>
    <row r="30" spans="1:6" x14ac:dyDescent="0.25">
      <c r="A30" t="s">
        <v>57</v>
      </c>
      <c r="B30" t="s">
        <v>58</v>
      </c>
      <c r="C30" t="s">
        <v>59</v>
      </c>
      <c r="D30" t="s">
        <v>60</v>
      </c>
      <c r="F30" t="s">
        <v>61</v>
      </c>
    </row>
    <row r="31" spans="1:6" x14ac:dyDescent="0.25">
      <c r="A31" t="s">
        <v>57</v>
      </c>
      <c r="B31" t="s">
        <v>62</v>
      </c>
      <c r="C31" t="s">
        <v>63</v>
      </c>
    </row>
    <row r="32" spans="1:6" x14ac:dyDescent="0.25">
      <c r="A32" t="s">
        <v>57</v>
      </c>
      <c r="B32" t="s">
        <v>64</v>
      </c>
      <c r="C32" t="s">
        <v>65</v>
      </c>
    </row>
    <row r="33" spans="1:11" x14ac:dyDescent="0.25">
      <c r="A33" t="s">
        <v>66</v>
      </c>
      <c r="B33" t="s">
        <v>36</v>
      </c>
      <c r="C33" s="1">
        <v>42130</v>
      </c>
      <c r="D33" t="s">
        <v>67</v>
      </c>
      <c r="F33" s="2">
        <v>0.75525462962962964</v>
      </c>
    </row>
    <row r="34" spans="1:11" x14ac:dyDescent="0.25">
      <c r="A34" t="s">
        <v>68</v>
      </c>
      <c r="B34">
        <v>-90.01</v>
      </c>
      <c r="C34" t="s">
        <v>69</v>
      </c>
      <c r="D34">
        <v>396.77</v>
      </c>
      <c r="F34" t="s">
        <v>70</v>
      </c>
      <c r="G34" t="s">
        <v>71</v>
      </c>
      <c r="H34">
        <v>19.989999999999998</v>
      </c>
      <c r="I34" t="s">
        <v>72</v>
      </c>
      <c r="J34" t="s">
        <v>73</v>
      </c>
      <c r="K34" t="s">
        <v>74</v>
      </c>
    </row>
    <row r="35" spans="1:11" x14ac:dyDescent="0.25">
      <c r="A35" t="s">
        <v>75</v>
      </c>
      <c r="B35" t="s">
        <v>76</v>
      </c>
      <c r="C35" t="s">
        <v>77</v>
      </c>
      <c r="D35" t="s">
        <v>78</v>
      </c>
      <c r="F35">
        <v>0</v>
      </c>
      <c r="G35" t="s">
        <v>79</v>
      </c>
    </row>
    <row r="36" spans="1:11" x14ac:dyDescent="0.25">
      <c r="A36" t="s">
        <v>75</v>
      </c>
      <c r="B36" t="s">
        <v>76</v>
      </c>
      <c r="C36" t="s">
        <v>80</v>
      </c>
      <c r="D36" t="s">
        <v>78</v>
      </c>
      <c r="F36">
        <v>0</v>
      </c>
      <c r="G36" t="s">
        <v>79</v>
      </c>
    </row>
    <row r="37" spans="1:11" x14ac:dyDescent="0.25">
      <c r="A37" t="s">
        <v>81</v>
      </c>
      <c r="B37">
        <v>0</v>
      </c>
    </row>
    <row r="38" spans="1:11" x14ac:dyDescent="0.25">
      <c r="A38" t="s">
        <v>82</v>
      </c>
      <c r="B38" t="s">
        <v>83</v>
      </c>
      <c r="C38" t="s">
        <v>84</v>
      </c>
      <c r="D38" t="s">
        <v>85</v>
      </c>
    </row>
    <row r="39" spans="1:11" x14ac:dyDescent="0.25">
      <c r="A39" t="s">
        <v>86</v>
      </c>
      <c r="B39" t="s">
        <v>87</v>
      </c>
      <c r="C39" t="s">
        <v>88</v>
      </c>
      <c r="D39" s="1">
        <v>42131</v>
      </c>
      <c r="E39" s="1"/>
      <c r="F39" s="2">
        <v>0.38209490740740742</v>
      </c>
    </row>
    <row r="40" spans="1:11" x14ac:dyDescent="0.25">
      <c r="A40" t="s">
        <v>89</v>
      </c>
      <c r="B40" t="s">
        <v>90</v>
      </c>
      <c r="C40">
        <v>1</v>
      </c>
      <c r="D40" t="s">
        <v>91</v>
      </c>
      <c r="F40" t="s">
        <v>92</v>
      </c>
      <c r="G40" t="s">
        <v>93</v>
      </c>
      <c r="H40">
        <v>6</v>
      </c>
    </row>
    <row r="41" spans="1:11" x14ac:dyDescent="0.25">
      <c r="A41" t="s">
        <v>94</v>
      </c>
      <c r="B41" t="s">
        <v>95</v>
      </c>
    </row>
    <row r="42" spans="1:11" x14ac:dyDescent="0.25">
      <c r="A42" t="s">
        <v>96</v>
      </c>
      <c r="B42" t="s">
        <v>97</v>
      </c>
      <c r="C42">
        <v>-90</v>
      </c>
    </row>
    <row r="43" spans="1:11" x14ac:dyDescent="0.25">
      <c r="A43" t="s">
        <v>98</v>
      </c>
      <c r="B43" t="s">
        <v>73</v>
      </c>
      <c r="C43" t="s">
        <v>99</v>
      </c>
      <c r="D43" t="s">
        <v>100</v>
      </c>
      <c r="F43" t="s">
        <v>101</v>
      </c>
    </row>
    <row r="44" spans="1:11" x14ac:dyDescent="0.25">
      <c r="A44" t="s">
        <v>102</v>
      </c>
      <c r="B44" t="s">
        <v>103</v>
      </c>
    </row>
    <row r="45" spans="1:11" x14ac:dyDescent="0.25">
      <c r="A45" t="s">
        <v>104</v>
      </c>
      <c r="B45" t="s">
        <v>92</v>
      </c>
    </row>
    <row r="46" spans="1:11" x14ac:dyDescent="0.25">
      <c r="A46" t="s">
        <v>105</v>
      </c>
    </row>
    <row r="47" spans="1:11" x14ac:dyDescent="0.25">
      <c r="A47" t="s">
        <v>106</v>
      </c>
      <c r="B47">
        <v>15</v>
      </c>
    </row>
    <row r="48" spans="1:11" x14ac:dyDescent="0.25">
      <c r="A48" t="s">
        <v>107</v>
      </c>
      <c r="B48" t="s">
        <v>67</v>
      </c>
      <c r="C48" t="s">
        <v>108</v>
      </c>
    </row>
    <row r="49" spans="1:6" x14ac:dyDescent="0.25">
      <c r="A49" t="s">
        <v>109</v>
      </c>
      <c r="B49" t="s">
        <v>110</v>
      </c>
      <c r="C49" t="s">
        <v>111</v>
      </c>
    </row>
    <row r="50" spans="1:6" x14ac:dyDescent="0.25">
      <c r="A50" t="s">
        <v>112</v>
      </c>
      <c r="B50" t="s">
        <v>73</v>
      </c>
      <c r="C50" t="s">
        <v>113</v>
      </c>
      <c r="D50" t="s">
        <v>114</v>
      </c>
    </row>
    <row r="51" spans="1:6" x14ac:dyDescent="0.25">
      <c r="A51" t="s">
        <v>115</v>
      </c>
      <c r="B51" t="s">
        <v>116</v>
      </c>
      <c r="C51" t="s">
        <v>117</v>
      </c>
      <c r="D51" t="s">
        <v>114</v>
      </c>
    </row>
    <row r="52" spans="1:6" x14ac:dyDescent="0.25">
      <c r="A52" t="s">
        <v>118</v>
      </c>
      <c r="B52" t="s">
        <v>119</v>
      </c>
      <c r="C52" t="s">
        <v>117</v>
      </c>
      <c r="D52" t="s">
        <v>114</v>
      </c>
    </row>
    <row r="53" spans="1:6" x14ac:dyDescent="0.25">
      <c r="A53" t="s">
        <v>120</v>
      </c>
      <c r="B53" t="s">
        <v>73</v>
      </c>
      <c r="C53" t="s">
        <v>99</v>
      </c>
      <c r="D53" t="s">
        <v>101</v>
      </c>
    </row>
    <row r="54" spans="1:6" x14ac:dyDescent="0.25">
      <c r="A54" t="s">
        <v>121</v>
      </c>
      <c r="B54" t="s">
        <v>116</v>
      </c>
      <c r="C54" t="s">
        <v>73</v>
      </c>
      <c r="D54" t="s">
        <v>99</v>
      </c>
      <c r="F54" t="s">
        <v>101</v>
      </c>
    </row>
    <row r="55" spans="1:6" x14ac:dyDescent="0.25">
      <c r="A55" t="s">
        <v>122</v>
      </c>
      <c r="B55" t="s">
        <v>119</v>
      </c>
      <c r="C55" t="s">
        <v>73</v>
      </c>
      <c r="D55" t="s">
        <v>99</v>
      </c>
      <c r="F55" t="s">
        <v>101</v>
      </c>
    </row>
    <row r="56" spans="1:6" x14ac:dyDescent="0.25">
      <c r="A56" t="s">
        <v>123</v>
      </c>
      <c r="B56" t="s">
        <v>110</v>
      </c>
      <c r="C56" t="s">
        <v>124</v>
      </c>
      <c r="D56" t="s">
        <v>111</v>
      </c>
    </row>
    <row r="57" spans="1:6" x14ac:dyDescent="0.25">
      <c r="A57" t="s">
        <v>125</v>
      </c>
      <c r="B57" t="s">
        <v>73</v>
      </c>
      <c r="C57" t="s">
        <v>99</v>
      </c>
      <c r="D57" t="s">
        <v>124</v>
      </c>
      <c r="F57" t="s">
        <v>101</v>
      </c>
    </row>
    <row r="58" spans="1:6" x14ac:dyDescent="0.25">
      <c r="A58" t="s">
        <v>126</v>
      </c>
      <c r="B58" t="s">
        <v>73</v>
      </c>
      <c r="C58" t="s">
        <v>99</v>
      </c>
      <c r="D58" t="s">
        <v>127</v>
      </c>
      <c r="F58" t="s">
        <v>128</v>
      </c>
    </row>
    <row r="59" spans="1:6" x14ac:dyDescent="0.25">
      <c r="A59" t="s">
        <v>129</v>
      </c>
      <c r="B59" t="s">
        <v>5</v>
      </c>
      <c r="C59" t="s">
        <v>110</v>
      </c>
      <c r="D59" t="s">
        <v>111</v>
      </c>
    </row>
    <row r="60" spans="1:6" x14ac:dyDescent="0.25">
      <c r="A60" t="s">
        <v>130</v>
      </c>
      <c r="B60" t="s">
        <v>5</v>
      </c>
      <c r="C60" t="s">
        <v>73</v>
      </c>
      <c r="D60" t="s">
        <v>99</v>
      </c>
      <c r="F60" t="s">
        <v>101</v>
      </c>
    </row>
    <row r="61" spans="1:6" x14ac:dyDescent="0.25">
      <c r="A61" t="s">
        <v>131</v>
      </c>
      <c r="B61" t="s">
        <v>132</v>
      </c>
      <c r="C61" t="s">
        <v>133</v>
      </c>
      <c r="D61" t="s">
        <v>134</v>
      </c>
      <c r="F61" t="s">
        <v>128</v>
      </c>
    </row>
    <row r="62" spans="1:6" x14ac:dyDescent="0.25">
      <c r="A62" t="s">
        <v>135</v>
      </c>
      <c r="B62" t="s">
        <v>26</v>
      </c>
      <c r="C62" t="s">
        <v>136</v>
      </c>
      <c r="D62" t="s">
        <v>99</v>
      </c>
      <c r="F62" t="s">
        <v>137</v>
      </c>
    </row>
    <row r="63" spans="1:6" x14ac:dyDescent="0.25">
      <c r="A63" t="s">
        <v>88</v>
      </c>
      <c r="B63" s="1">
        <v>42133</v>
      </c>
    </row>
    <row r="64" spans="1:6" x14ac:dyDescent="0.25">
      <c r="A64" t="s">
        <v>67</v>
      </c>
      <c r="B64" s="2">
        <v>0.58215277777777774</v>
      </c>
    </row>
    <row r="65" spans="1:16" x14ac:dyDescent="0.25">
      <c r="A65" t="s">
        <v>138</v>
      </c>
      <c r="B65" s="3">
        <v>4.1666666666666664E-2</v>
      </c>
      <c r="C65" t="s">
        <v>139</v>
      </c>
      <c r="D65" t="s">
        <v>71</v>
      </c>
      <c r="F65">
        <v>10</v>
      </c>
      <c r="G65" t="s">
        <v>70</v>
      </c>
    </row>
    <row r="66" spans="1:16" x14ac:dyDescent="0.25">
      <c r="A66" t="s">
        <v>138</v>
      </c>
      <c r="B66" s="3">
        <v>8.3333333333333329E-2</v>
      </c>
      <c r="C66" t="s">
        <v>140</v>
      </c>
      <c r="D66" t="s">
        <v>141</v>
      </c>
      <c r="F66">
        <v>1</v>
      </c>
      <c r="G66" t="s">
        <v>70</v>
      </c>
      <c r="H66" t="s">
        <v>142</v>
      </c>
      <c r="I66">
        <v>60</v>
      </c>
      <c r="J66" t="s">
        <v>143</v>
      </c>
    </row>
    <row r="67" spans="1:16" x14ac:dyDescent="0.25">
      <c r="A67" t="s">
        <v>138</v>
      </c>
      <c r="B67" s="3">
        <v>0.125</v>
      </c>
      <c r="C67" t="s">
        <v>144</v>
      </c>
      <c r="D67">
        <v>1</v>
      </c>
      <c r="F67" t="s">
        <v>72</v>
      </c>
      <c r="G67" t="s">
        <v>69</v>
      </c>
      <c r="H67">
        <v>100</v>
      </c>
      <c r="I67" t="s">
        <v>70</v>
      </c>
    </row>
    <row r="68" spans="1:16" x14ac:dyDescent="0.25">
      <c r="A68" t="s">
        <v>145</v>
      </c>
      <c r="B68" t="s">
        <v>158</v>
      </c>
    </row>
    <row r="69" spans="1:16" x14ac:dyDescent="0.25">
      <c r="A69" t="s">
        <v>147</v>
      </c>
    </row>
    <row r="70" spans="1:16" x14ac:dyDescent="0.25">
      <c r="A70">
        <v>9.2166659999999997E-2</v>
      </c>
      <c r="B70">
        <v>9.9218759999999993</v>
      </c>
      <c r="C70">
        <v>0</v>
      </c>
      <c r="D70">
        <v>0</v>
      </c>
      <c r="E70">
        <f>D70/$B$14</f>
        <v>0</v>
      </c>
      <c r="F70">
        <v>0</v>
      </c>
      <c r="G70">
        <v>0</v>
      </c>
      <c r="H70">
        <v>0</v>
      </c>
      <c r="I70">
        <v>0</v>
      </c>
      <c r="J70">
        <v>2.3089149999999999E-2</v>
      </c>
      <c r="K70">
        <v>1.122041E-2</v>
      </c>
      <c r="L70">
        <v>1.824214</v>
      </c>
      <c r="M70">
        <v>9.921894</v>
      </c>
      <c r="N70">
        <v>-3.2671569999999997E-2</v>
      </c>
      <c r="O70">
        <v>2.8012540000000001</v>
      </c>
      <c r="P70">
        <v>50.002600000000001</v>
      </c>
    </row>
    <row r="71" spans="1:16" x14ac:dyDescent="0.25">
      <c r="A71">
        <v>0.1921667</v>
      </c>
      <c r="B71">
        <v>9.9218759999999993</v>
      </c>
      <c r="C71">
        <v>0</v>
      </c>
      <c r="D71">
        <v>0</v>
      </c>
      <c r="E71">
        <f t="shared" ref="E71:E134" si="0">D71/$B$14</f>
        <v>0</v>
      </c>
      <c r="F71">
        <v>0</v>
      </c>
      <c r="G71">
        <v>0</v>
      </c>
      <c r="H71">
        <v>0</v>
      </c>
      <c r="I71">
        <v>0</v>
      </c>
      <c r="J71">
        <v>3.5918890000000002E-2</v>
      </c>
      <c r="K71">
        <v>1.7060909999999999E-2</v>
      </c>
      <c r="L71">
        <v>1.7613650000000001</v>
      </c>
      <c r="M71">
        <v>9.921894</v>
      </c>
      <c r="N71">
        <v>-3.2671569999999997E-2</v>
      </c>
      <c r="O71">
        <v>3.4295719999999998</v>
      </c>
      <c r="P71">
        <v>50.000860000000003</v>
      </c>
    </row>
    <row r="72" spans="1:16" x14ac:dyDescent="0.25">
      <c r="A72">
        <v>0.2921667</v>
      </c>
      <c r="B72">
        <v>9.9218860000000006</v>
      </c>
      <c r="C72">
        <v>0</v>
      </c>
      <c r="D72">
        <v>0</v>
      </c>
      <c r="E72">
        <f t="shared" si="0"/>
        <v>0</v>
      </c>
      <c r="F72">
        <v>0</v>
      </c>
      <c r="G72">
        <v>0</v>
      </c>
      <c r="H72">
        <v>0</v>
      </c>
      <c r="I72">
        <v>0</v>
      </c>
      <c r="J72">
        <v>4.9648959999999999E-2</v>
      </c>
      <c r="K72">
        <v>2.2914770000000001E-2</v>
      </c>
      <c r="L72">
        <v>1.7059439999999999</v>
      </c>
      <c r="M72">
        <v>9.921894</v>
      </c>
      <c r="N72">
        <v>-3.2671569999999997E-2</v>
      </c>
      <c r="O72">
        <v>4.0578909999999997</v>
      </c>
      <c r="P72">
        <v>49.991959999999999</v>
      </c>
    </row>
    <row r="73" spans="1:16" x14ac:dyDescent="0.25">
      <c r="A73">
        <v>0.39216669999999998</v>
      </c>
      <c r="B73">
        <v>9.92211</v>
      </c>
      <c r="C73">
        <v>0</v>
      </c>
      <c r="D73">
        <v>0</v>
      </c>
      <c r="E73">
        <f t="shared" si="0"/>
        <v>0</v>
      </c>
      <c r="F73">
        <v>0</v>
      </c>
      <c r="G73">
        <v>0</v>
      </c>
      <c r="H73">
        <v>0</v>
      </c>
      <c r="I73">
        <v>0</v>
      </c>
      <c r="J73">
        <v>6.2321599999999998E-2</v>
      </c>
      <c r="K73">
        <v>2.7716250000000001E-2</v>
      </c>
      <c r="L73">
        <v>1.6451720000000001</v>
      </c>
      <c r="M73">
        <v>9.921894</v>
      </c>
      <c r="N73">
        <v>-3.2671569999999997E-2</v>
      </c>
      <c r="O73">
        <v>4.6862089999999998</v>
      </c>
      <c r="P73">
        <v>50.007129999999997</v>
      </c>
    </row>
    <row r="74" spans="1:16" x14ac:dyDescent="0.25">
      <c r="A74">
        <v>0.49216670000000001</v>
      </c>
      <c r="B74">
        <v>9.9232689999999995</v>
      </c>
      <c r="C74">
        <v>0</v>
      </c>
      <c r="D74">
        <v>0</v>
      </c>
      <c r="E74">
        <f t="shared" si="0"/>
        <v>0</v>
      </c>
      <c r="F74">
        <v>0</v>
      </c>
      <c r="G74">
        <v>0</v>
      </c>
      <c r="H74">
        <v>0</v>
      </c>
      <c r="I74">
        <v>0</v>
      </c>
      <c r="J74">
        <v>7.185163E-2</v>
      </c>
      <c r="K74">
        <v>3.078856E-2</v>
      </c>
      <c r="L74">
        <v>1.5560659999999999</v>
      </c>
      <c r="M74">
        <v>9.921894</v>
      </c>
      <c r="N74">
        <v>-3.2671569999999997E-2</v>
      </c>
      <c r="O74">
        <v>5.3145280000000001</v>
      </c>
      <c r="P74">
        <v>50.002870000000001</v>
      </c>
    </row>
    <row r="75" spans="1:16" x14ac:dyDescent="0.25">
      <c r="A75">
        <v>0.59216679999999999</v>
      </c>
      <c r="B75">
        <v>9.9262490000000003</v>
      </c>
      <c r="C75">
        <v>0</v>
      </c>
      <c r="D75">
        <v>0</v>
      </c>
      <c r="E75">
        <f t="shared" si="0"/>
        <v>0</v>
      </c>
      <c r="F75">
        <v>0</v>
      </c>
      <c r="G75">
        <v>0</v>
      </c>
      <c r="H75">
        <v>0</v>
      </c>
      <c r="I75">
        <v>0</v>
      </c>
      <c r="J75">
        <v>7.761419E-2</v>
      </c>
      <c r="K75">
        <v>3.2852760000000002E-2</v>
      </c>
      <c r="L75">
        <v>1.444906</v>
      </c>
      <c r="M75">
        <v>9.921894</v>
      </c>
      <c r="N75">
        <v>-3.2671569999999997E-2</v>
      </c>
      <c r="O75">
        <v>5.9428470000000004</v>
      </c>
      <c r="P75">
        <v>49.994619999999998</v>
      </c>
    </row>
    <row r="76" spans="1:16" x14ac:dyDescent="0.25">
      <c r="A76">
        <v>0.69216679999999997</v>
      </c>
      <c r="B76">
        <v>9.9314590000000003</v>
      </c>
      <c r="C76">
        <v>0</v>
      </c>
      <c r="D76">
        <v>0</v>
      </c>
      <c r="E76">
        <f t="shared" si="0"/>
        <v>0</v>
      </c>
      <c r="F76">
        <v>0</v>
      </c>
      <c r="G76">
        <v>0</v>
      </c>
      <c r="H76">
        <v>0</v>
      </c>
      <c r="I76">
        <v>0</v>
      </c>
      <c r="J76">
        <v>8.1679580000000002E-2</v>
      </c>
      <c r="K76">
        <v>3.5422200000000001E-2</v>
      </c>
      <c r="L76">
        <v>1.360136</v>
      </c>
      <c r="M76">
        <v>9.921894</v>
      </c>
      <c r="N76">
        <v>-3.2671569999999997E-2</v>
      </c>
      <c r="O76">
        <v>0.60213859999999997</v>
      </c>
      <c r="P76">
        <v>49.992660000000001</v>
      </c>
    </row>
    <row r="77" spans="1:16" x14ac:dyDescent="0.25">
      <c r="A77">
        <v>0.79216679999999995</v>
      </c>
      <c r="B77">
        <v>9.9391440000000006</v>
      </c>
      <c r="C77">
        <v>0</v>
      </c>
      <c r="D77">
        <v>4.5082069999999996</v>
      </c>
      <c r="E77">
        <f t="shared" si="0"/>
        <v>0.92004224489795905</v>
      </c>
      <c r="F77">
        <v>0</v>
      </c>
      <c r="G77">
        <v>-4.7604960000000002E-2</v>
      </c>
      <c r="H77">
        <v>0</v>
      </c>
      <c r="I77">
        <v>0</v>
      </c>
      <c r="J77">
        <v>8.8879150000000004E-2</v>
      </c>
      <c r="K77">
        <v>3.9575850000000003E-2</v>
      </c>
      <c r="L77">
        <v>1.276176</v>
      </c>
      <c r="M77">
        <v>9.921894</v>
      </c>
      <c r="N77">
        <v>-3.2671569999999997E-2</v>
      </c>
      <c r="O77">
        <v>0.91629780000000005</v>
      </c>
      <c r="P77">
        <v>50.009599999999999</v>
      </c>
    </row>
    <row r="78" spans="1:16" x14ac:dyDescent="0.25">
      <c r="A78">
        <v>0.89216680000000004</v>
      </c>
      <c r="B78">
        <v>9.9505970000000001</v>
      </c>
      <c r="C78">
        <v>0</v>
      </c>
      <c r="D78">
        <v>5.6841840000000001</v>
      </c>
      <c r="E78">
        <f t="shared" si="0"/>
        <v>1.1600375510204082</v>
      </c>
      <c r="F78">
        <v>0</v>
      </c>
      <c r="G78">
        <v>-6.3562060000000004E-2</v>
      </c>
      <c r="H78">
        <v>0</v>
      </c>
      <c r="I78">
        <v>0</v>
      </c>
      <c r="J78">
        <v>0.10242469999999999</v>
      </c>
      <c r="K78">
        <v>4.5829759999999997E-2</v>
      </c>
      <c r="L78">
        <v>1.121016</v>
      </c>
      <c r="M78">
        <v>9.921894</v>
      </c>
      <c r="N78">
        <v>-3.2671569999999997E-2</v>
      </c>
      <c r="O78">
        <v>1.544616</v>
      </c>
      <c r="P78">
        <v>49.995019999999997</v>
      </c>
    </row>
    <row r="79" spans="1:16" x14ac:dyDescent="0.25">
      <c r="A79">
        <v>0.99216660000000001</v>
      </c>
      <c r="B79">
        <v>9.9647539999999992</v>
      </c>
      <c r="C79">
        <v>0</v>
      </c>
      <c r="D79">
        <v>5.6778959999999996</v>
      </c>
      <c r="E79">
        <f t="shared" si="0"/>
        <v>1.1587542857142856</v>
      </c>
      <c r="F79">
        <v>0</v>
      </c>
      <c r="G79">
        <v>-6.6132099999999999E-2</v>
      </c>
      <c r="H79">
        <v>0</v>
      </c>
      <c r="I79">
        <v>0</v>
      </c>
      <c r="J79">
        <v>0.11465119999999999</v>
      </c>
      <c r="K79">
        <v>5.1934910000000001E-2</v>
      </c>
      <c r="L79">
        <v>0.98618110000000003</v>
      </c>
      <c r="M79">
        <v>9.921894</v>
      </c>
      <c r="N79">
        <v>-3.2671569999999997E-2</v>
      </c>
      <c r="O79">
        <v>2.1729349999999998</v>
      </c>
      <c r="P79">
        <v>50.000369999999997</v>
      </c>
    </row>
    <row r="80" spans="1:16" x14ac:dyDescent="0.25">
      <c r="A80">
        <v>1.0921670000000001</v>
      </c>
      <c r="B80">
        <v>9.9807410000000001</v>
      </c>
      <c r="C80">
        <v>0</v>
      </c>
      <c r="D80">
        <v>5.9172320000000003</v>
      </c>
      <c r="E80">
        <f t="shared" si="0"/>
        <v>1.2075983673469388</v>
      </c>
      <c r="F80">
        <v>0</v>
      </c>
      <c r="G80">
        <v>-6.7855429999999994E-2</v>
      </c>
      <c r="H80">
        <v>0</v>
      </c>
      <c r="I80">
        <v>0</v>
      </c>
      <c r="J80">
        <v>0.1258562</v>
      </c>
      <c r="K80">
        <v>5.9552250000000001E-2</v>
      </c>
      <c r="L80">
        <v>0.87271319999999997</v>
      </c>
      <c r="M80">
        <v>9.921894</v>
      </c>
      <c r="N80">
        <v>-3.2671569999999997E-2</v>
      </c>
      <c r="O80">
        <v>2.8012540000000001</v>
      </c>
      <c r="P80">
        <v>50.006160000000001</v>
      </c>
    </row>
    <row r="81" spans="1:16" x14ac:dyDescent="0.25">
      <c r="A81">
        <v>1.192167</v>
      </c>
      <c r="B81">
        <v>9.9985440000000008</v>
      </c>
      <c r="C81">
        <v>0</v>
      </c>
      <c r="D81">
        <v>6.0966360000000002</v>
      </c>
      <c r="E81">
        <f t="shared" si="0"/>
        <v>1.2442114285714285</v>
      </c>
      <c r="F81">
        <v>0</v>
      </c>
      <c r="G81">
        <v>-6.9298100000000001E-2</v>
      </c>
      <c r="H81">
        <v>0</v>
      </c>
      <c r="I81">
        <v>0</v>
      </c>
      <c r="J81">
        <v>0.13940720000000001</v>
      </c>
      <c r="K81">
        <v>6.8554390000000007E-2</v>
      </c>
      <c r="L81">
        <v>0.78456000000000004</v>
      </c>
      <c r="M81">
        <v>9.921894</v>
      </c>
      <c r="N81">
        <v>-3.2671569999999997E-2</v>
      </c>
      <c r="O81">
        <v>3.4295719999999998</v>
      </c>
      <c r="P81">
        <v>49.990699999999997</v>
      </c>
    </row>
    <row r="82" spans="1:16" x14ac:dyDescent="0.25">
      <c r="A82">
        <v>1.2921670000000001</v>
      </c>
      <c r="B82">
        <v>10.01979</v>
      </c>
      <c r="C82">
        <v>0</v>
      </c>
      <c r="D82">
        <v>6.0325350000000002</v>
      </c>
      <c r="E82">
        <f t="shared" si="0"/>
        <v>1.2311295918367346</v>
      </c>
      <c r="F82">
        <v>0</v>
      </c>
      <c r="G82">
        <v>-7.1875499999999995E-2</v>
      </c>
      <c r="H82">
        <v>0</v>
      </c>
      <c r="I82">
        <v>0</v>
      </c>
      <c r="J82">
        <v>0.15499769999999999</v>
      </c>
      <c r="K82">
        <v>7.6669130000000002E-2</v>
      </c>
      <c r="L82">
        <v>0.68890899999999999</v>
      </c>
      <c r="M82">
        <v>9.9272039999999997</v>
      </c>
      <c r="N82">
        <v>-3.5770759999999999E-2</v>
      </c>
      <c r="O82">
        <v>4.0578909999999997</v>
      </c>
      <c r="P82">
        <v>50.001420000000003</v>
      </c>
    </row>
    <row r="83" spans="1:16" x14ac:dyDescent="0.25">
      <c r="A83">
        <v>1.3921669999999999</v>
      </c>
      <c r="B83">
        <v>10.04773</v>
      </c>
      <c r="C83">
        <v>0</v>
      </c>
      <c r="D83">
        <v>6.067456</v>
      </c>
      <c r="E83">
        <f t="shared" si="0"/>
        <v>1.2382563265306121</v>
      </c>
      <c r="F83">
        <v>0</v>
      </c>
      <c r="G83">
        <v>-7.725245E-2</v>
      </c>
      <c r="H83">
        <v>0</v>
      </c>
      <c r="I83">
        <v>0</v>
      </c>
      <c r="J83">
        <v>0.16947909999999999</v>
      </c>
      <c r="K83">
        <v>8.4933190000000006E-2</v>
      </c>
      <c r="L83">
        <v>0.57847820000000005</v>
      </c>
      <c r="M83">
        <v>9.9685240000000004</v>
      </c>
      <c r="N83">
        <v>-5.2018479999999999E-2</v>
      </c>
      <c r="O83">
        <v>4.6862089999999998</v>
      </c>
      <c r="P83">
        <v>50.010159999999999</v>
      </c>
    </row>
    <row r="84" spans="1:16" x14ac:dyDescent="0.25">
      <c r="A84">
        <v>1.4921660000000001</v>
      </c>
      <c r="B84">
        <v>10.08586</v>
      </c>
      <c r="C84">
        <v>0</v>
      </c>
      <c r="D84">
        <v>6.532432</v>
      </c>
      <c r="E84">
        <f t="shared" si="0"/>
        <v>1.3331493877551019</v>
      </c>
      <c r="F84">
        <v>0</v>
      </c>
      <c r="G84">
        <v>-8.6167720000000003E-2</v>
      </c>
      <c r="H84">
        <v>0</v>
      </c>
      <c r="I84">
        <v>0</v>
      </c>
      <c r="J84">
        <v>0.1846979</v>
      </c>
      <c r="K84">
        <v>9.8747650000000006E-2</v>
      </c>
      <c r="L84">
        <v>0.51012190000000002</v>
      </c>
      <c r="M84">
        <v>10.06409</v>
      </c>
      <c r="N84">
        <v>-0.1042985</v>
      </c>
      <c r="O84">
        <v>5.3145280000000001</v>
      </c>
      <c r="P84">
        <v>49.99324</v>
      </c>
    </row>
    <row r="85" spans="1:16" x14ac:dyDescent="0.25">
      <c r="A85">
        <v>1.5921670000000001</v>
      </c>
      <c r="B85">
        <v>10.13626</v>
      </c>
      <c r="C85">
        <v>0</v>
      </c>
      <c r="D85">
        <v>7.0078120000000004</v>
      </c>
      <c r="E85">
        <f t="shared" si="0"/>
        <v>1.4301657142857143</v>
      </c>
      <c r="F85">
        <v>0</v>
      </c>
      <c r="G85">
        <v>-9.7758940000000003E-2</v>
      </c>
      <c r="H85">
        <v>0</v>
      </c>
      <c r="I85">
        <v>0</v>
      </c>
      <c r="J85">
        <v>0.20872019999999999</v>
      </c>
      <c r="K85">
        <v>0.1190384</v>
      </c>
      <c r="L85">
        <v>0.50279810000000003</v>
      </c>
      <c r="M85">
        <v>10.18418</v>
      </c>
      <c r="N85">
        <v>-0.14273820000000001</v>
      </c>
      <c r="O85">
        <v>5.9428470000000004</v>
      </c>
      <c r="P85">
        <v>49.99774</v>
      </c>
    </row>
    <row r="86" spans="1:16" x14ac:dyDescent="0.25">
      <c r="A86">
        <v>1.692167</v>
      </c>
      <c r="B86">
        <v>10.199120000000001</v>
      </c>
      <c r="C86">
        <v>0</v>
      </c>
      <c r="D86">
        <v>7.0349219999999999</v>
      </c>
      <c r="E86">
        <f t="shared" si="0"/>
        <v>1.4356983673469386</v>
      </c>
      <c r="F86">
        <v>0</v>
      </c>
      <c r="G86">
        <v>-0.110266</v>
      </c>
      <c r="H86">
        <v>0</v>
      </c>
      <c r="I86">
        <v>0</v>
      </c>
      <c r="J86">
        <v>0.24373120000000001</v>
      </c>
      <c r="K86">
        <v>0.1411472</v>
      </c>
      <c r="L86">
        <v>0.49491410000000002</v>
      </c>
      <c r="M86">
        <v>10.267989999999999</v>
      </c>
      <c r="N86">
        <v>-0.1486594</v>
      </c>
      <c r="O86">
        <v>0.60213859999999997</v>
      </c>
      <c r="P86">
        <v>49.999099999999999</v>
      </c>
    </row>
    <row r="87" spans="1:16" x14ac:dyDescent="0.25">
      <c r="A87">
        <v>1.7921670000000001</v>
      </c>
      <c r="B87">
        <v>10.273110000000001</v>
      </c>
      <c r="C87">
        <v>0</v>
      </c>
      <c r="D87">
        <v>6.8350200000000001</v>
      </c>
      <c r="E87">
        <f t="shared" si="0"/>
        <v>1.3949020408163264</v>
      </c>
      <c r="F87">
        <v>0</v>
      </c>
      <c r="G87">
        <v>-0.12202</v>
      </c>
      <c r="H87">
        <v>0</v>
      </c>
      <c r="I87">
        <v>0</v>
      </c>
      <c r="J87">
        <v>0.28389979999999998</v>
      </c>
      <c r="K87">
        <v>0.1625596</v>
      </c>
      <c r="L87">
        <v>0.45972819999999998</v>
      </c>
      <c r="M87">
        <v>10.269539999999999</v>
      </c>
      <c r="N87">
        <v>-9.4073420000000005E-2</v>
      </c>
      <c r="O87">
        <v>0.91629780000000005</v>
      </c>
      <c r="P87">
        <v>50.003259999999997</v>
      </c>
    </row>
    <row r="88" spans="1:16" x14ac:dyDescent="0.25">
      <c r="A88">
        <v>1.892166</v>
      </c>
      <c r="B88">
        <v>10.355840000000001</v>
      </c>
      <c r="C88">
        <v>0</v>
      </c>
      <c r="D88">
        <v>6.7695040000000004</v>
      </c>
      <c r="E88">
        <f t="shared" si="0"/>
        <v>1.3815314285714286</v>
      </c>
      <c r="F88">
        <v>0</v>
      </c>
      <c r="G88">
        <v>-0.131995</v>
      </c>
      <c r="H88">
        <v>0</v>
      </c>
      <c r="I88">
        <v>0</v>
      </c>
      <c r="J88">
        <v>0.32416440000000002</v>
      </c>
      <c r="K88">
        <v>0.18619069999999999</v>
      </c>
      <c r="L88">
        <v>0.43154199999999998</v>
      </c>
      <c r="M88">
        <v>10.19206</v>
      </c>
      <c r="N88" s="4">
        <v>-6.9414000000000003E-3</v>
      </c>
      <c r="O88">
        <v>1.544616</v>
      </c>
      <c r="P88">
        <v>49.999670000000002</v>
      </c>
    </row>
    <row r="89" spans="1:16" x14ac:dyDescent="0.25">
      <c r="A89">
        <v>1.992167</v>
      </c>
      <c r="B89">
        <v>10.44553</v>
      </c>
      <c r="C89">
        <v>0</v>
      </c>
      <c r="D89">
        <v>6.8313839999999999</v>
      </c>
      <c r="E89">
        <f t="shared" si="0"/>
        <v>1.3941599999999998</v>
      </c>
      <c r="F89">
        <v>0</v>
      </c>
      <c r="G89">
        <v>-0.14028099999999999</v>
      </c>
      <c r="H89">
        <v>0</v>
      </c>
      <c r="I89">
        <v>0</v>
      </c>
      <c r="J89">
        <v>0.36545729999999998</v>
      </c>
      <c r="K89">
        <v>0.21400279999999999</v>
      </c>
      <c r="L89">
        <v>0.42988569999999998</v>
      </c>
      <c r="M89">
        <v>10.0984</v>
      </c>
      <c r="N89">
        <v>3.181664E-2</v>
      </c>
      <c r="O89">
        <v>2.1729349999999998</v>
      </c>
      <c r="P89">
        <v>50.007379999999998</v>
      </c>
    </row>
    <row r="90" spans="1:16" x14ac:dyDescent="0.25">
      <c r="A90">
        <v>2.0921669999999999</v>
      </c>
      <c r="B90">
        <v>10.54149</v>
      </c>
      <c r="C90">
        <v>0</v>
      </c>
      <c r="D90">
        <v>6.8366239999999996</v>
      </c>
      <c r="E90">
        <f t="shared" si="0"/>
        <v>1.3952293877551019</v>
      </c>
      <c r="F90">
        <v>0</v>
      </c>
      <c r="G90">
        <v>-0.1475746</v>
      </c>
      <c r="H90">
        <v>0</v>
      </c>
      <c r="I90">
        <v>0</v>
      </c>
      <c r="J90">
        <v>0.4087152</v>
      </c>
      <c r="K90">
        <v>0.2426045</v>
      </c>
      <c r="L90">
        <v>0.41655819999999999</v>
      </c>
      <c r="M90">
        <v>10.088089999999999</v>
      </c>
      <c r="N90">
        <v>1.555409E-3</v>
      </c>
      <c r="O90">
        <v>2.8012540000000001</v>
      </c>
      <c r="P90">
        <v>49.989800000000002</v>
      </c>
    </row>
    <row r="91" spans="1:16" x14ac:dyDescent="0.25">
      <c r="A91">
        <v>2.1921659999999998</v>
      </c>
      <c r="B91">
        <v>10.643330000000001</v>
      </c>
      <c r="C91">
        <v>0</v>
      </c>
      <c r="D91">
        <v>6.8004749999999996</v>
      </c>
      <c r="E91">
        <f t="shared" si="0"/>
        <v>1.3878520408163264</v>
      </c>
      <c r="F91">
        <v>0</v>
      </c>
      <c r="G91">
        <v>-0.154251</v>
      </c>
      <c r="H91">
        <v>0</v>
      </c>
      <c r="I91">
        <v>0</v>
      </c>
      <c r="J91">
        <v>0.4503124</v>
      </c>
      <c r="K91">
        <v>0.26902759999999998</v>
      </c>
      <c r="L91">
        <v>0.3822294</v>
      </c>
      <c r="M91">
        <v>10.24601</v>
      </c>
      <c r="N91">
        <v>-0.16022249999999999</v>
      </c>
      <c r="O91">
        <v>3.4295719999999998</v>
      </c>
      <c r="P91">
        <v>49.997419999999998</v>
      </c>
    </row>
    <row r="92" spans="1:16" x14ac:dyDescent="0.25">
      <c r="A92">
        <v>2.2921670000000001</v>
      </c>
      <c r="B92">
        <v>10.749829999999999</v>
      </c>
      <c r="C92">
        <v>0</v>
      </c>
      <c r="D92">
        <v>6.8317259999999997</v>
      </c>
      <c r="E92">
        <f t="shared" si="0"/>
        <v>1.3942297959183672</v>
      </c>
      <c r="F92">
        <v>0</v>
      </c>
      <c r="G92">
        <v>-0.15978029999999999</v>
      </c>
      <c r="H92">
        <v>0</v>
      </c>
      <c r="I92">
        <v>0</v>
      </c>
      <c r="J92">
        <v>0.48832639999999999</v>
      </c>
      <c r="K92">
        <v>0.29536780000000001</v>
      </c>
      <c r="L92">
        <v>0.35770600000000002</v>
      </c>
      <c r="M92">
        <v>10.59712</v>
      </c>
      <c r="N92">
        <v>-0.3590409</v>
      </c>
      <c r="O92">
        <v>4.0578909999999997</v>
      </c>
      <c r="P92">
        <v>50.005229999999997</v>
      </c>
    </row>
    <row r="93" spans="1:16" x14ac:dyDescent="0.25">
      <c r="A93">
        <v>2.392166</v>
      </c>
      <c r="B93">
        <v>10.85816</v>
      </c>
      <c r="C93">
        <v>0</v>
      </c>
      <c r="D93">
        <v>6.8932039999999999</v>
      </c>
      <c r="E93">
        <f t="shared" si="0"/>
        <v>1.4067763265306121</v>
      </c>
      <c r="F93">
        <v>0</v>
      </c>
      <c r="G93">
        <v>-0.1627932</v>
      </c>
      <c r="H93">
        <v>0</v>
      </c>
      <c r="I93">
        <v>0</v>
      </c>
      <c r="J93">
        <v>0.52537750000000005</v>
      </c>
      <c r="K93">
        <v>0.32253720000000002</v>
      </c>
      <c r="L93">
        <v>0.36055999999999999</v>
      </c>
      <c r="M93">
        <v>11.06264</v>
      </c>
      <c r="N93">
        <v>-0.50388200000000005</v>
      </c>
      <c r="O93">
        <v>4.6862089999999998</v>
      </c>
      <c r="P93">
        <v>50.00788</v>
      </c>
    </row>
    <row r="94" spans="1:16" x14ac:dyDescent="0.25">
      <c r="A94">
        <v>2.4921669999999998</v>
      </c>
      <c r="B94">
        <v>10.96439</v>
      </c>
      <c r="C94">
        <v>0</v>
      </c>
      <c r="D94">
        <v>6.8552499999999998</v>
      </c>
      <c r="E94">
        <f t="shared" si="0"/>
        <v>1.3990306122448979</v>
      </c>
      <c r="F94">
        <v>0</v>
      </c>
      <c r="G94">
        <v>-0.16203480000000001</v>
      </c>
      <c r="H94">
        <v>0</v>
      </c>
      <c r="I94">
        <v>0</v>
      </c>
      <c r="J94">
        <v>0.56232409999999999</v>
      </c>
      <c r="K94">
        <v>0.34627770000000002</v>
      </c>
      <c r="L94">
        <v>0.35742800000000002</v>
      </c>
      <c r="M94">
        <v>11.481640000000001</v>
      </c>
      <c r="N94">
        <v>-0.52721200000000001</v>
      </c>
      <c r="O94">
        <v>5.3145280000000001</v>
      </c>
      <c r="P94">
        <v>49.989400000000003</v>
      </c>
    </row>
    <row r="95" spans="1:16" x14ac:dyDescent="0.25">
      <c r="A95">
        <v>2.5921669999999999</v>
      </c>
      <c r="B95">
        <v>11.06499</v>
      </c>
      <c r="C95">
        <v>0</v>
      </c>
      <c r="D95">
        <v>6.7662319999999996</v>
      </c>
      <c r="E95">
        <f t="shared" si="0"/>
        <v>1.3808636734693875</v>
      </c>
      <c r="F95">
        <v>0</v>
      </c>
      <c r="G95">
        <v>-0.15743789999999999</v>
      </c>
      <c r="H95">
        <v>0</v>
      </c>
      <c r="I95">
        <v>0</v>
      </c>
      <c r="J95">
        <v>0.59371390000000002</v>
      </c>
      <c r="K95">
        <v>0.36452420000000002</v>
      </c>
      <c r="L95">
        <v>0.3308586</v>
      </c>
      <c r="M95">
        <v>11.713609999999999</v>
      </c>
      <c r="N95">
        <v>-0.37960329999999998</v>
      </c>
      <c r="O95">
        <v>5.9428470000000004</v>
      </c>
      <c r="P95">
        <v>49.997250000000001</v>
      </c>
    </row>
    <row r="96" spans="1:16" x14ac:dyDescent="0.25">
      <c r="A96">
        <v>2.6921659999999998</v>
      </c>
      <c r="B96">
        <v>11.15798</v>
      </c>
      <c r="C96">
        <v>0</v>
      </c>
      <c r="D96">
        <v>6.7492340000000004</v>
      </c>
      <c r="E96">
        <f t="shared" si="0"/>
        <v>1.377394693877551</v>
      </c>
      <c r="F96">
        <v>0</v>
      </c>
      <c r="G96">
        <v>-0.1501333</v>
      </c>
      <c r="H96">
        <v>0</v>
      </c>
      <c r="I96">
        <v>0</v>
      </c>
      <c r="J96">
        <v>0.61609840000000005</v>
      </c>
      <c r="K96">
        <v>0.37987219999999999</v>
      </c>
      <c r="L96">
        <v>0.30008360000000001</v>
      </c>
      <c r="M96">
        <v>11.69624</v>
      </c>
      <c r="N96">
        <v>-0.13246459999999999</v>
      </c>
      <c r="O96">
        <v>0.60213859999999997</v>
      </c>
      <c r="P96">
        <v>50.009880000000003</v>
      </c>
    </row>
    <row r="97" spans="1:16" x14ac:dyDescent="0.25">
      <c r="A97">
        <v>2.7921670000000001</v>
      </c>
      <c r="B97">
        <v>11.243180000000001</v>
      </c>
      <c r="C97">
        <v>7.5742440000000002</v>
      </c>
      <c r="D97">
        <v>6.8266159999999996</v>
      </c>
      <c r="E97">
        <f t="shared" si="0"/>
        <v>1.39318693877551</v>
      </c>
      <c r="F97">
        <v>2.1048520000000002</v>
      </c>
      <c r="G97">
        <v>-0.15170939999999999</v>
      </c>
      <c r="H97">
        <v>-9.1156559999999998E-2</v>
      </c>
      <c r="I97">
        <v>-3.1523139999999998E-2</v>
      </c>
      <c r="J97">
        <v>0.63211819999999996</v>
      </c>
      <c r="K97">
        <v>0.395175</v>
      </c>
      <c r="L97">
        <v>0.28403119999999998</v>
      </c>
      <c r="M97">
        <v>11.467739999999999</v>
      </c>
      <c r="N97">
        <v>0.1056849</v>
      </c>
      <c r="O97">
        <v>0.91629780000000005</v>
      </c>
      <c r="P97">
        <v>49.9953</v>
      </c>
    </row>
    <row r="98" spans="1:16" x14ac:dyDescent="0.25">
      <c r="A98">
        <v>2.892166</v>
      </c>
      <c r="B98">
        <v>11.321580000000001</v>
      </c>
      <c r="C98">
        <v>9.5948720000000005</v>
      </c>
      <c r="D98">
        <v>6.9139010000000001</v>
      </c>
      <c r="E98">
        <f t="shared" si="0"/>
        <v>1.4110002040816325</v>
      </c>
      <c r="F98">
        <v>2.6809720000000001</v>
      </c>
      <c r="G98">
        <v>-0.15540770000000001</v>
      </c>
      <c r="H98">
        <v>-0.1152316</v>
      </c>
      <c r="I98">
        <v>-4.0176030000000001E-2</v>
      </c>
      <c r="J98">
        <v>0.64634789999999998</v>
      </c>
      <c r="K98">
        <v>0.40934530000000002</v>
      </c>
      <c r="L98">
        <v>0.28242660000000003</v>
      </c>
      <c r="M98">
        <v>11.15019</v>
      </c>
      <c r="N98">
        <v>0.24443799999999999</v>
      </c>
      <c r="O98">
        <v>1.544616</v>
      </c>
      <c r="P98">
        <v>50.000399999999999</v>
      </c>
    </row>
    <row r="99" spans="1:16" x14ac:dyDescent="0.25">
      <c r="A99">
        <v>2.9921669999999998</v>
      </c>
      <c r="B99">
        <v>11.39457</v>
      </c>
      <c r="C99">
        <v>9.7902380000000004</v>
      </c>
      <c r="D99">
        <v>6.9413919999999996</v>
      </c>
      <c r="E99">
        <f t="shared" si="0"/>
        <v>1.4166106122448978</v>
      </c>
      <c r="F99">
        <v>2.848846</v>
      </c>
      <c r="G99">
        <v>-0.15857199999999999</v>
      </c>
      <c r="H99">
        <v>-0.1156899</v>
      </c>
      <c r="I99">
        <v>-4.2882169999999997E-2</v>
      </c>
      <c r="J99">
        <v>0.66077710000000001</v>
      </c>
      <c r="K99">
        <v>0.42045500000000002</v>
      </c>
      <c r="L99">
        <v>0.28253739999999999</v>
      </c>
      <c r="M99">
        <v>10.90049</v>
      </c>
      <c r="N99">
        <v>0.2515944</v>
      </c>
      <c r="O99">
        <v>2.1729349999999998</v>
      </c>
      <c r="P99">
        <v>50.001399999999997</v>
      </c>
    </row>
    <row r="100" spans="1:16" x14ac:dyDescent="0.25">
      <c r="A100">
        <v>3.0921669999999999</v>
      </c>
      <c r="B100">
        <v>11.46331</v>
      </c>
      <c r="C100">
        <v>10.011749999999999</v>
      </c>
      <c r="D100">
        <v>6.9283239999999999</v>
      </c>
      <c r="E100">
        <f t="shared" si="0"/>
        <v>1.4139436734693875</v>
      </c>
      <c r="F100">
        <v>3.0834239999999999</v>
      </c>
      <c r="G100">
        <v>-0.16215979999999999</v>
      </c>
      <c r="H100">
        <v>-0.11547209999999999</v>
      </c>
      <c r="I100">
        <v>-4.6687770000000003E-2</v>
      </c>
      <c r="J100">
        <v>0.67456629999999995</v>
      </c>
      <c r="K100">
        <v>0.42891040000000002</v>
      </c>
      <c r="L100">
        <v>0.2787906</v>
      </c>
      <c r="M100">
        <v>10.85014</v>
      </c>
      <c r="N100">
        <v>8.4606780000000006E-2</v>
      </c>
      <c r="O100">
        <v>2.8012540000000001</v>
      </c>
      <c r="P100">
        <v>49.990589999999997</v>
      </c>
    </row>
    <row r="101" spans="1:16" x14ac:dyDescent="0.25">
      <c r="A101">
        <v>3.1921659999999998</v>
      </c>
      <c r="B101">
        <v>11.528359999999999</v>
      </c>
      <c r="C101">
        <v>10.236660000000001</v>
      </c>
      <c r="D101">
        <v>6.9181860000000004</v>
      </c>
      <c r="E101">
        <f t="shared" si="0"/>
        <v>1.411874693877551</v>
      </c>
      <c r="F101">
        <v>3.3184719999999999</v>
      </c>
      <c r="G101">
        <v>-0.1658027</v>
      </c>
      <c r="H101">
        <v>-0.11530310000000001</v>
      </c>
      <c r="I101">
        <v>-5.0499599999999999E-2</v>
      </c>
      <c r="J101">
        <v>0.68733639999999996</v>
      </c>
      <c r="K101">
        <v>0.43675809999999998</v>
      </c>
      <c r="L101">
        <v>0.2751709</v>
      </c>
      <c r="M101">
        <v>11.05433</v>
      </c>
      <c r="N101">
        <v>-0.16830039999999999</v>
      </c>
      <c r="O101">
        <v>3.4295719999999998</v>
      </c>
      <c r="P101">
        <v>50.003770000000003</v>
      </c>
    </row>
    <row r="102" spans="1:16" x14ac:dyDescent="0.25">
      <c r="A102">
        <v>3.2921670000000001</v>
      </c>
      <c r="B102">
        <v>11.58994</v>
      </c>
      <c r="C102">
        <v>10.45829</v>
      </c>
      <c r="D102">
        <v>6.911225</v>
      </c>
      <c r="E102">
        <f t="shared" si="0"/>
        <v>1.410454081632653</v>
      </c>
      <c r="F102">
        <v>3.5470670000000002</v>
      </c>
      <c r="G102">
        <v>-0.1693925</v>
      </c>
      <c r="H102">
        <v>-0.1151871</v>
      </c>
      <c r="I102">
        <v>-5.4205400000000001E-2</v>
      </c>
      <c r="J102">
        <v>0.70006060000000003</v>
      </c>
      <c r="K102">
        <v>0.4446174</v>
      </c>
      <c r="L102">
        <v>0.27466760000000001</v>
      </c>
      <c r="M102">
        <v>11.46777</v>
      </c>
      <c r="N102">
        <v>-0.40505350000000001</v>
      </c>
      <c r="O102">
        <v>4.0578909999999997</v>
      </c>
      <c r="P102">
        <v>50.002540000000003</v>
      </c>
    </row>
    <row r="103" spans="1:16" x14ac:dyDescent="0.25">
      <c r="A103">
        <v>3.392166</v>
      </c>
      <c r="B103">
        <v>11.648339999999999</v>
      </c>
      <c r="C103">
        <v>10.67906</v>
      </c>
      <c r="D103">
        <v>6.8884699999999999</v>
      </c>
      <c r="E103">
        <f t="shared" si="0"/>
        <v>1.4058102040816325</v>
      </c>
      <c r="F103">
        <v>3.7905869999999999</v>
      </c>
      <c r="G103">
        <v>-0.17296819999999999</v>
      </c>
      <c r="H103">
        <v>-0.1148078</v>
      </c>
      <c r="I103">
        <v>-5.8160379999999998E-2</v>
      </c>
      <c r="J103">
        <v>0.71309520000000004</v>
      </c>
      <c r="K103">
        <v>0.45186379999999998</v>
      </c>
      <c r="L103">
        <v>0.27427459999999998</v>
      </c>
      <c r="M103">
        <v>11.948829999999999</v>
      </c>
      <c r="N103">
        <v>-0.52814260000000002</v>
      </c>
      <c r="O103">
        <v>4.6862089999999998</v>
      </c>
      <c r="P103">
        <v>49.99588</v>
      </c>
    </row>
    <row r="104" spans="1:16" x14ac:dyDescent="0.25">
      <c r="A104">
        <v>3.4921669999999998</v>
      </c>
      <c r="B104">
        <v>11.704280000000001</v>
      </c>
      <c r="C104">
        <v>10.89359</v>
      </c>
      <c r="D104">
        <v>6.8597549999999998</v>
      </c>
      <c r="E104">
        <f t="shared" si="0"/>
        <v>1.3999499999999998</v>
      </c>
      <c r="F104">
        <v>4.0338380000000003</v>
      </c>
      <c r="G104">
        <v>-0.17644299999999999</v>
      </c>
      <c r="H104">
        <v>-0.11432920000000001</v>
      </c>
      <c r="I104">
        <v>-6.211378E-2</v>
      </c>
      <c r="J104">
        <v>0.72554960000000002</v>
      </c>
      <c r="K104">
        <v>0.45848220000000001</v>
      </c>
      <c r="L104">
        <v>0.271422</v>
      </c>
      <c r="M104">
        <v>12.326589999999999</v>
      </c>
      <c r="N104">
        <v>-0.50454500000000002</v>
      </c>
      <c r="O104">
        <v>5.3145280000000001</v>
      </c>
      <c r="P104">
        <v>50.005679999999998</v>
      </c>
    </row>
    <row r="105" spans="1:16" x14ac:dyDescent="0.25">
      <c r="A105">
        <v>3.5921660000000002</v>
      </c>
      <c r="B105">
        <v>11.759</v>
      </c>
      <c r="C105">
        <v>11.07972</v>
      </c>
      <c r="D105">
        <v>6.846838</v>
      </c>
      <c r="E105">
        <f t="shared" si="0"/>
        <v>1.3973138775510203</v>
      </c>
      <c r="F105">
        <v>4.2328760000000001</v>
      </c>
      <c r="G105">
        <v>-0.17945759999999999</v>
      </c>
      <c r="H105">
        <v>-0.11411399999999999</v>
      </c>
      <c r="I105">
        <v>-6.5343659999999998E-2</v>
      </c>
      <c r="J105">
        <v>0.73693160000000002</v>
      </c>
      <c r="K105">
        <v>0.46516839999999998</v>
      </c>
      <c r="L105">
        <v>0.2681402</v>
      </c>
      <c r="M105">
        <v>12.4689</v>
      </c>
      <c r="N105">
        <v>-0.29319450000000002</v>
      </c>
      <c r="O105">
        <v>5.9428470000000004</v>
      </c>
      <c r="P105">
        <v>49.995820000000002</v>
      </c>
    </row>
    <row r="106" spans="1:16" x14ac:dyDescent="0.25">
      <c r="A106">
        <v>3.6921659999999998</v>
      </c>
      <c r="B106">
        <v>11.813940000000001</v>
      </c>
      <c r="C106">
        <v>11.20871</v>
      </c>
      <c r="D106">
        <v>6.8479780000000003</v>
      </c>
      <c r="E106">
        <f t="shared" si="0"/>
        <v>1.3975465306122448</v>
      </c>
      <c r="F106">
        <v>4.3607339999999999</v>
      </c>
      <c r="G106">
        <v>-0.18154699999999999</v>
      </c>
      <c r="H106">
        <v>-0.114133</v>
      </c>
      <c r="I106">
        <v>-6.7414020000000005E-2</v>
      </c>
      <c r="J106">
        <v>0.74801779999999995</v>
      </c>
      <c r="K106">
        <v>0.47232259999999998</v>
      </c>
      <c r="L106">
        <v>0.26727269999999997</v>
      </c>
      <c r="M106">
        <v>12.33239</v>
      </c>
      <c r="N106" s="4">
        <v>-8.2494000000000005E-3</v>
      </c>
      <c r="O106">
        <v>0.60213859999999997</v>
      </c>
      <c r="P106">
        <v>49.995840000000001</v>
      </c>
    </row>
    <row r="107" spans="1:16" x14ac:dyDescent="0.25">
      <c r="A107">
        <v>3.7921670000000001</v>
      </c>
      <c r="B107">
        <v>11.870609999999999</v>
      </c>
      <c r="C107">
        <v>11.259539999999999</v>
      </c>
      <c r="D107">
        <v>6.8404400000000001</v>
      </c>
      <c r="E107">
        <f t="shared" si="0"/>
        <v>1.3960081632653061</v>
      </c>
      <c r="F107">
        <v>4.4191019999999996</v>
      </c>
      <c r="G107">
        <v>-0.18237039999999999</v>
      </c>
      <c r="H107">
        <v>-0.11400739999999999</v>
      </c>
      <c r="I107">
        <v>-6.836296E-2</v>
      </c>
      <c r="J107">
        <v>0.75977839999999996</v>
      </c>
      <c r="K107">
        <v>0.47931940000000001</v>
      </c>
      <c r="L107">
        <v>0.2683006</v>
      </c>
      <c r="M107">
        <v>11.981059999999999</v>
      </c>
      <c r="N107">
        <v>0.24465200000000001</v>
      </c>
      <c r="O107">
        <v>0.91629780000000005</v>
      </c>
      <c r="P107">
        <v>50.005369999999999</v>
      </c>
    </row>
    <row r="108" spans="1:16" x14ac:dyDescent="0.25">
      <c r="A108">
        <v>3.892166</v>
      </c>
      <c r="B108">
        <v>11.93036</v>
      </c>
      <c r="C108">
        <v>11.22733</v>
      </c>
      <c r="D108">
        <v>6.8109919999999997</v>
      </c>
      <c r="E108">
        <f t="shared" si="0"/>
        <v>1.3899983673469387</v>
      </c>
      <c r="F108">
        <v>4.4163379999999997</v>
      </c>
      <c r="G108">
        <v>-0.1818485</v>
      </c>
      <c r="H108">
        <v>-0.11351650000000001</v>
      </c>
      <c r="I108">
        <v>-6.8332019999999993E-2</v>
      </c>
      <c r="J108">
        <v>0.77193160000000005</v>
      </c>
      <c r="K108">
        <v>0.48544039999999999</v>
      </c>
      <c r="L108">
        <v>0.26772410000000002</v>
      </c>
      <c r="M108">
        <v>11.56916</v>
      </c>
      <c r="N108">
        <v>0.36664770000000002</v>
      </c>
      <c r="O108">
        <v>1.544616</v>
      </c>
      <c r="P108">
        <v>49.997860000000003</v>
      </c>
    </row>
    <row r="109" spans="1:16" x14ac:dyDescent="0.25">
      <c r="A109">
        <v>3.9921660000000001</v>
      </c>
      <c r="B109">
        <v>11.99414</v>
      </c>
      <c r="C109">
        <v>11.123570000000001</v>
      </c>
      <c r="D109">
        <v>6.7750690000000002</v>
      </c>
      <c r="E109">
        <f t="shared" si="0"/>
        <v>1.3826671428571429</v>
      </c>
      <c r="F109">
        <v>4.3484999999999996</v>
      </c>
      <c r="G109">
        <v>-0.18016779999999999</v>
      </c>
      <c r="H109">
        <v>-0.1129178</v>
      </c>
      <c r="I109">
        <v>-6.7250119999999997E-2</v>
      </c>
      <c r="J109">
        <v>0.78290510000000002</v>
      </c>
      <c r="K109">
        <v>0.4906355</v>
      </c>
      <c r="L109">
        <v>0.26348240000000001</v>
      </c>
      <c r="M109">
        <v>11.280110000000001</v>
      </c>
      <c r="N109">
        <v>0.3238625</v>
      </c>
      <c r="O109">
        <v>2.1729349999999998</v>
      </c>
      <c r="P109">
        <v>50.007440000000003</v>
      </c>
    </row>
    <row r="110" spans="1:16" x14ac:dyDescent="0.25">
      <c r="A110">
        <v>4.0921669999999999</v>
      </c>
      <c r="B110">
        <v>12.0624</v>
      </c>
      <c r="C110">
        <v>10.96904</v>
      </c>
      <c r="D110">
        <v>6.7588800000000004</v>
      </c>
      <c r="E110">
        <f t="shared" si="0"/>
        <v>1.3793632653061225</v>
      </c>
      <c r="F110">
        <v>4.2101620000000004</v>
      </c>
      <c r="G110">
        <v>-0.17766509999999999</v>
      </c>
      <c r="H110">
        <v>-0.112648</v>
      </c>
      <c r="I110">
        <v>-6.5017060000000002E-2</v>
      </c>
      <c r="J110">
        <v>0.79143379999999997</v>
      </c>
      <c r="K110">
        <v>0.49555060000000001</v>
      </c>
      <c r="L110">
        <v>0.25754660000000001</v>
      </c>
      <c r="M110">
        <v>11.247</v>
      </c>
      <c r="N110">
        <v>9.076758E-2</v>
      </c>
      <c r="O110">
        <v>2.8012540000000001</v>
      </c>
      <c r="P110">
        <v>50.000779999999999</v>
      </c>
    </row>
    <row r="111" spans="1:16" x14ac:dyDescent="0.25">
      <c r="A111">
        <v>4.1921670000000004</v>
      </c>
      <c r="B111">
        <v>12.13514</v>
      </c>
      <c r="C111">
        <v>10.78609</v>
      </c>
      <c r="D111">
        <v>6.7697750000000001</v>
      </c>
      <c r="E111">
        <f t="shared" si="0"/>
        <v>1.3815867346938775</v>
      </c>
      <c r="F111">
        <v>4.0163169999999999</v>
      </c>
      <c r="G111">
        <v>-0.17470189999999999</v>
      </c>
      <c r="H111">
        <v>-0.1128296</v>
      </c>
      <c r="I111">
        <v>-6.1872240000000002E-2</v>
      </c>
      <c r="J111">
        <v>0.79771239999999999</v>
      </c>
      <c r="K111">
        <v>0.50062859999999998</v>
      </c>
      <c r="L111">
        <v>0.25325579999999998</v>
      </c>
      <c r="M111">
        <v>11.514110000000001</v>
      </c>
      <c r="N111">
        <v>-0.21384739999999999</v>
      </c>
      <c r="O111">
        <v>3.4295719999999998</v>
      </c>
      <c r="P111">
        <v>49.996639999999999</v>
      </c>
    </row>
    <row r="112" spans="1:16" x14ac:dyDescent="0.25">
      <c r="A112">
        <v>4.2921670000000001</v>
      </c>
      <c r="B112">
        <v>12.21203</v>
      </c>
      <c r="C112">
        <v>10.595560000000001</v>
      </c>
      <c r="D112">
        <v>6.7929440000000003</v>
      </c>
      <c r="E112">
        <f t="shared" si="0"/>
        <v>1.3863151020408162</v>
      </c>
      <c r="F112">
        <v>3.8026149999999999</v>
      </c>
      <c r="G112">
        <v>-0.17161580000000001</v>
      </c>
      <c r="H112">
        <v>-0.1132157</v>
      </c>
      <c r="I112">
        <v>-5.8400050000000002E-2</v>
      </c>
      <c r="J112">
        <v>0.8028613</v>
      </c>
      <c r="K112">
        <v>0.5055596</v>
      </c>
      <c r="L112">
        <v>0.25176549999999998</v>
      </c>
      <c r="M112">
        <v>12.01366</v>
      </c>
      <c r="N112">
        <v>-0.48733369999999998</v>
      </c>
      <c r="O112">
        <v>4.0578909999999997</v>
      </c>
      <c r="P112">
        <v>50.000369999999997</v>
      </c>
    </row>
    <row r="113" spans="1:16" x14ac:dyDescent="0.25">
      <c r="A113">
        <v>4.3921659999999996</v>
      </c>
      <c r="B113">
        <v>12.2926</v>
      </c>
      <c r="C113">
        <v>10.413259999999999</v>
      </c>
      <c r="D113">
        <v>6.8114939999999997</v>
      </c>
      <c r="E113">
        <f t="shared" si="0"/>
        <v>1.3901008163265305</v>
      </c>
      <c r="F113">
        <v>3.6017610000000002</v>
      </c>
      <c r="G113">
        <v>-0.16866300000000001</v>
      </c>
      <c r="H113">
        <v>-0.1135249</v>
      </c>
      <c r="I113">
        <v>-5.5138140000000002E-2</v>
      </c>
      <c r="J113">
        <v>0.80777540000000003</v>
      </c>
      <c r="K113">
        <v>0.50992040000000005</v>
      </c>
      <c r="L113">
        <v>0.25185089999999999</v>
      </c>
      <c r="M113">
        <v>12.585760000000001</v>
      </c>
      <c r="N113">
        <v>-0.62678199999999995</v>
      </c>
      <c r="O113">
        <v>4.6862089999999998</v>
      </c>
      <c r="P113">
        <v>50.001159999999999</v>
      </c>
    </row>
    <row r="114" spans="1:16" x14ac:dyDescent="0.25">
      <c r="A114">
        <v>4.4921660000000001</v>
      </c>
      <c r="B114">
        <v>12.37636</v>
      </c>
      <c r="C114">
        <v>10.24948</v>
      </c>
      <c r="D114">
        <v>6.8202790000000002</v>
      </c>
      <c r="E114">
        <f t="shared" si="0"/>
        <v>1.3918936734693876</v>
      </c>
      <c r="F114">
        <v>3.4291999999999998</v>
      </c>
      <c r="G114">
        <v>-0.1660103</v>
      </c>
      <c r="H114">
        <v>-0.1136713</v>
      </c>
      <c r="I114">
        <v>-5.233902E-2</v>
      </c>
      <c r="J114">
        <v>0.81266780000000005</v>
      </c>
      <c r="K114">
        <v>0.51364880000000002</v>
      </c>
      <c r="L114">
        <v>0.25193749999999998</v>
      </c>
      <c r="M114">
        <v>13.043939999999999</v>
      </c>
      <c r="N114">
        <v>-0.59884930000000003</v>
      </c>
      <c r="O114">
        <v>5.3145280000000001</v>
      </c>
      <c r="P114">
        <v>49.999960000000002</v>
      </c>
    </row>
    <row r="115" spans="1:16" x14ac:dyDescent="0.25">
      <c r="A115">
        <v>4.5921669999999999</v>
      </c>
      <c r="B115">
        <v>12.462820000000001</v>
      </c>
      <c r="C115">
        <v>10.1068</v>
      </c>
      <c r="D115">
        <v>6.824249</v>
      </c>
      <c r="E115">
        <f t="shared" si="0"/>
        <v>1.3927038775510203</v>
      </c>
      <c r="F115">
        <v>3.282556</v>
      </c>
      <c r="G115">
        <v>-0.16369939999999999</v>
      </c>
      <c r="H115">
        <v>-0.11373750000000001</v>
      </c>
      <c r="I115">
        <v>-4.996196E-2</v>
      </c>
      <c r="J115">
        <v>0.8173241</v>
      </c>
      <c r="K115">
        <v>0.51697939999999998</v>
      </c>
      <c r="L115">
        <v>0.2514324</v>
      </c>
      <c r="M115">
        <v>13.243679999999999</v>
      </c>
      <c r="N115">
        <v>-0.36828300000000003</v>
      </c>
      <c r="O115">
        <v>5.9428470000000004</v>
      </c>
      <c r="P115">
        <v>49.999560000000002</v>
      </c>
    </row>
    <row r="116" spans="1:16" x14ac:dyDescent="0.25">
      <c r="A116">
        <v>4.6921670000000004</v>
      </c>
      <c r="B116">
        <v>12.551539999999999</v>
      </c>
      <c r="C116">
        <v>9.9856809999999996</v>
      </c>
      <c r="D116">
        <v>6.8299200000000004</v>
      </c>
      <c r="E116">
        <f t="shared" si="0"/>
        <v>1.3938612244897959</v>
      </c>
      <c r="F116">
        <v>3.1557629999999999</v>
      </c>
      <c r="G116">
        <v>-0.16173760000000001</v>
      </c>
      <c r="H116">
        <v>-0.113832</v>
      </c>
      <c r="I116">
        <v>-4.7905639999999999E-2</v>
      </c>
      <c r="J116">
        <v>0.82158620000000004</v>
      </c>
      <c r="K116">
        <v>0.52017840000000004</v>
      </c>
      <c r="L116">
        <v>0.25074940000000001</v>
      </c>
      <c r="M116">
        <v>13.14062</v>
      </c>
      <c r="N116">
        <v>-5.8948199999999999E-2</v>
      </c>
      <c r="O116">
        <v>0.60213859999999997</v>
      </c>
      <c r="P116">
        <v>49.99353</v>
      </c>
    </row>
    <row r="117" spans="1:16" x14ac:dyDescent="0.25">
      <c r="A117">
        <v>4.7921670000000001</v>
      </c>
      <c r="B117">
        <v>12.642160000000001</v>
      </c>
      <c r="C117">
        <v>9.8835379999999997</v>
      </c>
      <c r="D117">
        <v>6.8392949999999999</v>
      </c>
      <c r="E117">
        <f t="shared" si="0"/>
        <v>1.3957744897959183</v>
      </c>
      <c r="F117">
        <v>3.044241</v>
      </c>
      <c r="G117">
        <v>-0.16008320000000001</v>
      </c>
      <c r="H117">
        <v>-0.1139883</v>
      </c>
      <c r="I117">
        <v>-4.6094940000000001E-2</v>
      </c>
      <c r="J117">
        <v>0.82554289999999997</v>
      </c>
      <c r="K117">
        <v>0.52338359999999995</v>
      </c>
      <c r="L117">
        <v>0.25039630000000002</v>
      </c>
      <c r="M117">
        <v>12.802910000000001</v>
      </c>
      <c r="N117">
        <v>0.22034239999999999</v>
      </c>
      <c r="O117">
        <v>0.91629780000000005</v>
      </c>
      <c r="P117">
        <v>50.001220000000004</v>
      </c>
    </row>
    <row r="118" spans="1:16" x14ac:dyDescent="0.25">
      <c r="A118">
        <v>4.8921659999999996</v>
      </c>
      <c r="B118">
        <v>12.734400000000001</v>
      </c>
      <c r="C118">
        <v>9.7973940000000006</v>
      </c>
      <c r="D118">
        <v>6.8502989999999997</v>
      </c>
      <c r="E118">
        <f t="shared" si="0"/>
        <v>1.3980202040816325</v>
      </c>
      <c r="F118">
        <v>2.947095</v>
      </c>
      <c r="G118">
        <v>-0.15868789999999999</v>
      </c>
      <c r="H118">
        <v>-0.1141717</v>
      </c>
      <c r="I118">
        <v>-4.4516300000000002E-2</v>
      </c>
      <c r="J118">
        <v>0.82941129999999996</v>
      </c>
      <c r="K118">
        <v>0.52659999999999996</v>
      </c>
      <c r="L118">
        <v>0.25052829999999998</v>
      </c>
      <c r="M118">
        <v>12.3948</v>
      </c>
      <c r="N118">
        <v>0.35742940000000001</v>
      </c>
      <c r="O118">
        <v>1.544616</v>
      </c>
      <c r="P118">
        <v>50.004379999999998</v>
      </c>
    </row>
    <row r="119" spans="1:16" x14ac:dyDescent="0.25">
      <c r="A119">
        <v>4.9921660000000001</v>
      </c>
      <c r="B119">
        <v>12.82803</v>
      </c>
      <c r="C119">
        <v>9.7247620000000001</v>
      </c>
      <c r="D119">
        <v>6.8602740000000004</v>
      </c>
      <c r="E119">
        <f t="shared" si="0"/>
        <v>1.4000559183673469</v>
      </c>
      <c r="F119">
        <v>2.8644880000000001</v>
      </c>
      <c r="G119">
        <v>-0.1575115</v>
      </c>
      <c r="H119">
        <v>-0.11433790000000001</v>
      </c>
      <c r="I119">
        <v>-4.3173639999999999E-2</v>
      </c>
      <c r="J119">
        <v>0.83337700000000003</v>
      </c>
      <c r="K119">
        <v>0.52979679999999996</v>
      </c>
      <c r="L119">
        <v>0.2509305</v>
      </c>
      <c r="M119">
        <v>12.111499999999999</v>
      </c>
      <c r="N119">
        <v>0.31694539999999999</v>
      </c>
      <c r="O119">
        <v>2.1729349999999998</v>
      </c>
      <c r="P119">
        <v>49.999319999999997</v>
      </c>
    </row>
    <row r="120" spans="1:16" x14ac:dyDescent="0.25">
      <c r="A120">
        <v>5.0921669999999999</v>
      </c>
      <c r="B120">
        <v>12.92281</v>
      </c>
      <c r="C120">
        <v>9.6634279999999997</v>
      </c>
      <c r="D120">
        <v>6.8678710000000001</v>
      </c>
      <c r="E120">
        <f t="shared" si="0"/>
        <v>1.4016063265306122</v>
      </c>
      <c r="F120">
        <v>2.7955570000000001</v>
      </c>
      <c r="G120">
        <v>-0.15651809999999999</v>
      </c>
      <c r="H120">
        <v>-0.1144645</v>
      </c>
      <c r="I120">
        <v>-4.2053590000000002E-2</v>
      </c>
      <c r="J120">
        <v>0.83750420000000003</v>
      </c>
      <c r="K120">
        <v>0.5329547</v>
      </c>
      <c r="L120">
        <v>0.25132569999999999</v>
      </c>
      <c r="M120">
        <v>12.094720000000001</v>
      </c>
      <c r="N120">
        <v>7.595085E-2</v>
      </c>
      <c r="O120">
        <v>2.8012540000000001</v>
      </c>
      <c r="P120">
        <v>50.003500000000003</v>
      </c>
    </row>
    <row r="121" spans="1:16" x14ac:dyDescent="0.25">
      <c r="A121">
        <v>5.1921670000000004</v>
      </c>
      <c r="B121">
        <v>13.01857</v>
      </c>
      <c r="C121">
        <v>9.6120509999999992</v>
      </c>
      <c r="D121">
        <v>6.8733820000000003</v>
      </c>
      <c r="E121">
        <f t="shared" si="0"/>
        <v>1.4027310204081633</v>
      </c>
      <c r="F121">
        <v>2.7386689999999998</v>
      </c>
      <c r="G121">
        <v>-0.15568589999999999</v>
      </c>
      <c r="H121">
        <v>-0.1145564</v>
      </c>
      <c r="I121">
        <v>-4.1129590000000001E-2</v>
      </c>
      <c r="J121">
        <v>0.84177460000000004</v>
      </c>
      <c r="K121">
        <v>0.53608210000000001</v>
      </c>
      <c r="L121">
        <v>0.2515619</v>
      </c>
      <c r="M121">
        <v>12.390610000000001</v>
      </c>
      <c r="N121">
        <v>-0.2416266</v>
      </c>
      <c r="O121">
        <v>3.4295719999999998</v>
      </c>
      <c r="P121">
        <v>49.992849999999997</v>
      </c>
    </row>
    <row r="122" spans="1:16" x14ac:dyDescent="0.25">
      <c r="A122">
        <v>5.2921680000000002</v>
      </c>
      <c r="B122">
        <v>13.115119999999999</v>
      </c>
      <c r="C122">
        <v>9.5696960000000004</v>
      </c>
      <c r="D122">
        <v>6.8778280000000001</v>
      </c>
      <c r="E122">
        <f t="shared" si="0"/>
        <v>1.4036383673469386</v>
      </c>
      <c r="F122">
        <v>2.691872</v>
      </c>
      <c r="G122">
        <v>-0.155</v>
      </c>
      <c r="H122">
        <v>-0.11463039999999999</v>
      </c>
      <c r="I122">
        <v>-4.0369519999999999E-2</v>
      </c>
      <c r="J122">
        <v>0.84613939999999999</v>
      </c>
      <c r="K122">
        <v>0.53921339999999995</v>
      </c>
      <c r="L122">
        <v>0.25169259999999999</v>
      </c>
      <c r="M122">
        <v>12.92928</v>
      </c>
      <c r="N122">
        <v>-0.53006799999999998</v>
      </c>
      <c r="O122">
        <v>4.0578909999999997</v>
      </c>
      <c r="P122">
        <v>50.005859999999998</v>
      </c>
    </row>
    <row r="123" spans="1:16" x14ac:dyDescent="0.25">
      <c r="A123">
        <v>5.3921679999999999</v>
      </c>
      <c r="B123">
        <v>13.212289999999999</v>
      </c>
      <c r="C123">
        <v>9.5351839999999992</v>
      </c>
      <c r="D123">
        <v>6.8814650000000004</v>
      </c>
      <c r="E123">
        <f t="shared" si="0"/>
        <v>1.4043806122448979</v>
      </c>
      <c r="F123">
        <v>2.653718</v>
      </c>
      <c r="G123">
        <v>-0.15444089999999999</v>
      </c>
      <c r="H123">
        <v>-0.1146911</v>
      </c>
      <c r="I123">
        <v>-3.9749850000000003E-2</v>
      </c>
      <c r="J123">
        <v>0.85052859999999997</v>
      </c>
      <c r="K123">
        <v>0.54233359999999997</v>
      </c>
      <c r="L123">
        <v>0.25168360000000001</v>
      </c>
      <c r="M123">
        <v>13.54224</v>
      </c>
      <c r="N123">
        <v>-0.67704739999999997</v>
      </c>
      <c r="O123">
        <v>4.6862089999999998</v>
      </c>
      <c r="P123">
        <v>49.991039999999998</v>
      </c>
    </row>
    <row r="124" spans="1:16" x14ac:dyDescent="0.25">
      <c r="A124">
        <v>5.4921680000000004</v>
      </c>
      <c r="B124">
        <v>13.30992</v>
      </c>
      <c r="C124">
        <v>9.506831</v>
      </c>
      <c r="D124">
        <v>6.8847339999999999</v>
      </c>
      <c r="E124">
        <f t="shared" si="0"/>
        <v>1.4050477551020406</v>
      </c>
      <c r="F124">
        <v>2.6220970000000001</v>
      </c>
      <c r="G124">
        <v>-0.1539817</v>
      </c>
      <c r="H124">
        <v>-0.1147456</v>
      </c>
      <c r="I124">
        <v>-3.9236140000000003E-2</v>
      </c>
      <c r="J124">
        <v>0.85481110000000005</v>
      </c>
      <c r="K124">
        <v>0.5453964</v>
      </c>
      <c r="L124">
        <v>0.25137670000000001</v>
      </c>
      <c r="M124">
        <v>14.03059</v>
      </c>
      <c r="N124">
        <v>-0.64160320000000004</v>
      </c>
      <c r="O124">
        <v>5.3145280000000001</v>
      </c>
      <c r="P124">
        <v>50.004660000000001</v>
      </c>
    </row>
    <row r="125" spans="1:16" x14ac:dyDescent="0.25">
      <c r="A125">
        <v>5.592168</v>
      </c>
      <c r="B125">
        <v>13.40789</v>
      </c>
      <c r="C125">
        <v>9.4849150000000009</v>
      </c>
      <c r="D125">
        <v>6.8893060000000004</v>
      </c>
      <c r="E125">
        <f t="shared" si="0"/>
        <v>1.4059808163265306</v>
      </c>
      <c r="F125">
        <v>2.5956100000000002</v>
      </c>
      <c r="G125">
        <v>-0.1536267</v>
      </c>
      <c r="H125">
        <v>-0.1148218</v>
      </c>
      <c r="I125">
        <v>-3.8804999999999999E-2</v>
      </c>
      <c r="J125">
        <v>0.85884459999999996</v>
      </c>
      <c r="K125">
        <v>0.54841790000000001</v>
      </c>
      <c r="L125">
        <v>0.25081690000000001</v>
      </c>
      <c r="M125">
        <v>14.24508</v>
      </c>
      <c r="N125">
        <v>-0.39443879999999998</v>
      </c>
      <c r="O125">
        <v>5.9428470000000004</v>
      </c>
      <c r="P125">
        <v>49.998959999999997</v>
      </c>
    </row>
    <row r="126" spans="1:16" x14ac:dyDescent="0.25">
      <c r="A126">
        <v>5.6921679999999997</v>
      </c>
      <c r="B126">
        <v>13.506119999999999</v>
      </c>
      <c r="C126">
        <v>9.4674619999999994</v>
      </c>
      <c r="D126">
        <v>6.8963089999999996</v>
      </c>
      <c r="E126">
        <f t="shared" si="0"/>
        <v>1.4074099999999998</v>
      </c>
      <c r="F126">
        <v>2.5711539999999999</v>
      </c>
      <c r="G126">
        <v>-0.15334410000000001</v>
      </c>
      <c r="H126">
        <v>-0.1149385</v>
      </c>
      <c r="I126">
        <v>-3.8405590000000003E-2</v>
      </c>
      <c r="J126">
        <v>0.86257969999999995</v>
      </c>
      <c r="K126">
        <v>0.55142619999999998</v>
      </c>
      <c r="L126">
        <v>0.25023960000000001</v>
      </c>
      <c r="M126">
        <v>14.14002</v>
      </c>
      <c r="N126">
        <v>-6.3950660000000006E-2</v>
      </c>
      <c r="O126">
        <v>0.60213859999999997</v>
      </c>
      <c r="P126">
        <v>50.004469999999998</v>
      </c>
    </row>
    <row r="127" spans="1:16" x14ac:dyDescent="0.25">
      <c r="A127">
        <v>5.7921680000000002</v>
      </c>
      <c r="B127">
        <v>13.60459</v>
      </c>
      <c r="C127">
        <v>9.4549880000000002</v>
      </c>
      <c r="D127">
        <v>6.9051739999999997</v>
      </c>
      <c r="E127">
        <f t="shared" si="0"/>
        <v>1.4092191836734693</v>
      </c>
      <c r="F127">
        <v>2.5498180000000001</v>
      </c>
      <c r="G127">
        <v>-0.153142</v>
      </c>
      <c r="H127">
        <v>-0.1150862</v>
      </c>
      <c r="I127">
        <v>-3.8055840000000001E-2</v>
      </c>
      <c r="J127">
        <v>0.86610799999999999</v>
      </c>
      <c r="K127">
        <v>0.55442000000000002</v>
      </c>
      <c r="L127">
        <v>0.24994739999999999</v>
      </c>
      <c r="M127">
        <v>13.78661</v>
      </c>
      <c r="N127">
        <v>0.2344204</v>
      </c>
      <c r="O127">
        <v>0.91629780000000005</v>
      </c>
      <c r="P127">
        <v>50.033949999999997</v>
      </c>
    </row>
    <row r="128" spans="1:16" x14ac:dyDescent="0.25">
      <c r="A128">
        <v>5.8921679999999999</v>
      </c>
      <c r="B128">
        <v>13.703290000000001</v>
      </c>
      <c r="C128">
        <v>9.4455720000000003</v>
      </c>
      <c r="D128">
        <v>6.9136420000000003</v>
      </c>
      <c r="E128">
        <f t="shared" si="0"/>
        <v>1.4109473469387754</v>
      </c>
      <c r="F128">
        <v>2.53193</v>
      </c>
      <c r="G128">
        <v>-0.1529895</v>
      </c>
      <c r="H128">
        <v>-0.11522739999999999</v>
      </c>
      <c r="I128">
        <v>-3.7762120000000003E-2</v>
      </c>
      <c r="J128">
        <v>0.86958120000000005</v>
      </c>
      <c r="K128">
        <v>0.55733690000000002</v>
      </c>
      <c r="L128">
        <v>0.24991969999999999</v>
      </c>
      <c r="M128">
        <v>13.357799999999999</v>
      </c>
      <c r="N128">
        <v>0.38182569999999999</v>
      </c>
      <c r="O128">
        <v>1.544616</v>
      </c>
      <c r="P128">
        <v>49.996400000000001</v>
      </c>
    </row>
    <row r="129" spans="1:16" x14ac:dyDescent="0.25">
      <c r="A129">
        <v>5.9921680000000004</v>
      </c>
      <c r="B129">
        <v>13.80228</v>
      </c>
      <c r="C129">
        <v>9.4379460000000002</v>
      </c>
      <c r="D129">
        <v>6.919708</v>
      </c>
      <c r="E129">
        <f t="shared" si="0"/>
        <v>1.412185306122449</v>
      </c>
      <c r="F129">
        <v>2.5182389999999999</v>
      </c>
      <c r="G129">
        <v>-0.152866</v>
      </c>
      <c r="H129">
        <v>-0.1153285</v>
      </c>
      <c r="I129">
        <v>-3.7537540000000001E-2</v>
      </c>
      <c r="J129">
        <v>0.87299839999999995</v>
      </c>
      <c r="K129">
        <v>0.56008239999999998</v>
      </c>
      <c r="L129">
        <v>0.2497634</v>
      </c>
      <c r="M129">
        <v>13.05925</v>
      </c>
      <c r="N129">
        <v>0.338891</v>
      </c>
      <c r="O129">
        <v>2.1729349999999998</v>
      </c>
      <c r="P129">
        <v>49.9925</v>
      </c>
    </row>
    <row r="130" spans="1:16" x14ac:dyDescent="0.25">
      <c r="A130">
        <v>6.092168</v>
      </c>
      <c r="B130">
        <v>13.90161</v>
      </c>
      <c r="C130">
        <v>9.4313040000000008</v>
      </c>
      <c r="D130">
        <v>6.9248719999999997</v>
      </c>
      <c r="E130">
        <f t="shared" si="0"/>
        <v>1.4132391836734692</v>
      </c>
      <c r="F130">
        <v>2.5064310000000001</v>
      </c>
      <c r="G130">
        <v>-0.15275839999999999</v>
      </c>
      <c r="H130">
        <v>-0.11541460000000001</v>
      </c>
      <c r="I130">
        <v>-3.734386E-2</v>
      </c>
      <c r="J130">
        <v>0.87620189999999998</v>
      </c>
      <c r="K130">
        <v>0.56266349999999998</v>
      </c>
      <c r="L130">
        <v>0.2492694</v>
      </c>
      <c r="M130">
        <v>13.039720000000001</v>
      </c>
      <c r="N130">
        <v>8.5574990000000004E-2</v>
      </c>
      <c r="O130">
        <v>2.8012540000000001</v>
      </c>
      <c r="P130">
        <v>49.999490000000002</v>
      </c>
    </row>
    <row r="131" spans="1:16" x14ac:dyDescent="0.25">
      <c r="A131">
        <v>6.1921679999999997</v>
      </c>
      <c r="B131">
        <v>14.00126</v>
      </c>
      <c r="C131">
        <v>9.4248550000000009</v>
      </c>
      <c r="D131">
        <v>6.9317719999999996</v>
      </c>
      <c r="E131">
        <f t="shared" si="0"/>
        <v>1.4146473469387753</v>
      </c>
      <c r="F131">
        <v>2.4930829999999999</v>
      </c>
      <c r="G131">
        <v>-0.15265390000000001</v>
      </c>
      <c r="H131">
        <v>-0.11552949999999999</v>
      </c>
      <c r="I131">
        <v>-3.7124409999999997E-2</v>
      </c>
      <c r="J131">
        <v>0.87911059999999996</v>
      </c>
      <c r="K131">
        <v>0.56518000000000002</v>
      </c>
      <c r="L131">
        <v>0.24874760000000001</v>
      </c>
      <c r="M131">
        <v>13.347049999999999</v>
      </c>
      <c r="N131">
        <v>-0.24887599999999999</v>
      </c>
      <c r="O131">
        <v>3.4295719999999998</v>
      </c>
      <c r="P131">
        <v>50.002000000000002</v>
      </c>
    </row>
    <row r="132" spans="1:16" x14ac:dyDescent="0.25">
      <c r="A132">
        <v>6.2921680000000002</v>
      </c>
      <c r="B132">
        <v>14.101150000000001</v>
      </c>
      <c r="C132">
        <v>9.4179759999999995</v>
      </c>
      <c r="D132">
        <v>6.940321</v>
      </c>
      <c r="E132">
        <f t="shared" si="0"/>
        <v>1.4163920408163264</v>
      </c>
      <c r="F132">
        <v>2.4776539999999998</v>
      </c>
      <c r="G132">
        <v>-0.1525425</v>
      </c>
      <c r="H132">
        <v>-0.115672</v>
      </c>
      <c r="I132">
        <v>-3.6870479999999997E-2</v>
      </c>
      <c r="J132">
        <v>0.88184560000000001</v>
      </c>
      <c r="K132">
        <v>0.56767279999999998</v>
      </c>
      <c r="L132">
        <v>0.24850610000000001</v>
      </c>
      <c r="M132">
        <v>13.90709</v>
      </c>
      <c r="N132">
        <v>-0.55273139999999998</v>
      </c>
      <c r="O132">
        <v>4.0578909999999997</v>
      </c>
      <c r="P132">
        <v>50.001620000000003</v>
      </c>
    </row>
    <row r="133" spans="1:16" x14ac:dyDescent="0.25">
      <c r="A133">
        <v>6.3921679999999999</v>
      </c>
      <c r="B133">
        <v>14.201180000000001</v>
      </c>
      <c r="C133">
        <v>9.4106590000000008</v>
      </c>
      <c r="D133">
        <v>6.9477440000000001</v>
      </c>
      <c r="E133">
        <f t="shared" si="0"/>
        <v>1.4179069387755101</v>
      </c>
      <c r="F133">
        <v>2.4629159999999999</v>
      </c>
      <c r="G133">
        <v>-0.15242410000000001</v>
      </c>
      <c r="H133">
        <v>-0.1157958</v>
      </c>
      <c r="I133">
        <v>-3.6628300000000003E-2</v>
      </c>
      <c r="J133">
        <v>0.88454279999999996</v>
      </c>
      <c r="K133">
        <v>0.57005899999999998</v>
      </c>
      <c r="L133">
        <v>0.24842520000000001</v>
      </c>
      <c r="M133">
        <v>14.544409999999999</v>
      </c>
      <c r="N133">
        <v>-0.70764930000000004</v>
      </c>
      <c r="O133">
        <v>4.6862089999999998</v>
      </c>
      <c r="P133">
        <v>49.997950000000003</v>
      </c>
    </row>
    <row r="134" spans="1:16" x14ac:dyDescent="0.25">
      <c r="A134">
        <v>6.4921660000000001</v>
      </c>
      <c r="B134">
        <v>14.30118</v>
      </c>
      <c r="C134">
        <v>9.4044220000000003</v>
      </c>
      <c r="D134">
        <v>6.9528660000000002</v>
      </c>
      <c r="E134">
        <f t="shared" si="0"/>
        <v>1.418952244897959</v>
      </c>
      <c r="F134">
        <v>2.4515560000000001</v>
      </c>
      <c r="G134">
        <v>-0.15232299999999999</v>
      </c>
      <c r="H134">
        <v>-0.1158811</v>
      </c>
      <c r="I134">
        <v>-3.6441889999999998E-2</v>
      </c>
      <c r="J134">
        <v>0.88714539999999997</v>
      </c>
      <c r="K134">
        <v>0.57224759999999997</v>
      </c>
      <c r="L134">
        <v>0.24812020000000001</v>
      </c>
      <c r="M134">
        <v>15.05143</v>
      </c>
      <c r="N134">
        <v>-0.66947639999999997</v>
      </c>
      <c r="O134">
        <v>5.3145280000000001</v>
      </c>
      <c r="P134">
        <v>49.997459999999997</v>
      </c>
    </row>
    <row r="135" spans="1:16" x14ac:dyDescent="0.25">
      <c r="A135">
        <v>6.592168</v>
      </c>
      <c r="B135">
        <v>14.40108</v>
      </c>
      <c r="C135">
        <v>9.4004530000000006</v>
      </c>
      <c r="D135">
        <v>6.9577780000000002</v>
      </c>
      <c r="E135">
        <f t="shared" ref="E135:E198" si="1">D135/$B$14</f>
        <v>1.4199546938775509</v>
      </c>
      <c r="F135">
        <v>2.4426760000000001</v>
      </c>
      <c r="G135">
        <v>-0.1522587</v>
      </c>
      <c r="H135">
        <v>-0.115963</v>
      </c>
      <c r="I135">
        <v>-3.6295750000000002E-2</v>
      </c>
      <c r="J135">
        <v>0.88948400000000005</v>
      </c>
      <c r="K135">
        <v>0.57427139999999999</v>
      </c>
      <c r="L135">
        <v>0.24749280000000001</v>
      </c>
      <c r="M135">
        <v>15.27266</v>
      </c>
      <c r="N135">
        <v>-0.4096631</v>
      </c>
      <c r="O135">
        <v>5.9428470000000004</v>
      </c>
      <c r="P135">
        <v>50.000639999999997</v>
      </c>
    </row>
    <row r="136" spans="1:16" x14ac:dyDescent="0.25">
      <c r="A136">
        <v>6.6921679999999997</v>
      </c>
      <c r="B136">
        <v>14.500830000000001</v>
      </c>
      <c r="C136">
        <v>9.3997609999999998</v>
      </c>
      <c r="D136">
        <v>6.96495</v>
      </c>
      <c r="E136">
        <f t="shared" si="1"/>
        <v>1.4214183673469387</v>
      </c>
      <c r="F136">
        <v>2.4348100000000001</v>
      </c>
      <c r="G136">
        <v>-0.15224750000000001</v>
      </c>
      <c r="H136">
        <v>-0.11608250000000001</v>
      </c>
      <c r="I136">
        <v>-3.6164979999999999E-2</v>
      </c>
      <c r="J136">
        <v>0.89151720000000001</v>
      </c>
      <c r="K136">
        <v>0.5762446</v>
      </c>
      <c r="L136">
        <v>0.24689829999999999</v>
      </c>
      <c r="M136">
        <v>15.16104</v>
      </c>
      <c r="N136">
        <v>-6.2471150000000003E-2</v>
      </c>
      <c r="O136">
        <v>0.60213859999999997</v>
      </c>
      <c r="P136">
        <v>49.999670000000002</v>
      </c>
    </row>
    <row r="137" spans="1:16" x14ac:dyDescent="0.25">
      <c r="A137">
        <v>6.7921680000000002</v>
      </c>
      <c r="B137">
        <v>14.60045</v>
      </c>
      <c r="C137">
        <v>9.4021310000000007</v>
      </c>
      <c r="D137">
        <v>6.9738100000000003</v>
      </c>
      <c r="E137">
        <f t="shared" si="1"/>
        <v>1.4232265306122449</v>
      </c>
      <c r="F137">
        <v>2.4283239999999999</v>
      </c>
      <c r="G137">
        <v>-0.1522859</v>
      </c>
      <c r="H137">
        <v>-0.11623020000000001</v>
      </c>
      <c r="I137">
        <v>-3.6055759999999999E-2</v>
      </c>
      <c r="J137">
        <v>0.89338510000000004</v>
      </c>
      <c r="K137">
        <v>0.57818860000000005</v>
      </c>
      <c r="L137">
        <v>0.24662529999999999</v>
      </c>
      <c r="M137">
        <v>14.79368</v>
      </c>
      <c r="N137">
        <v>0.24992130000000001</v>
      </c>
      <c r="O137">
        <v>0.91629780000000005</v>
      </c>
      <c r="P137">
        <v>50.006129999999999</v>
      </c>
    </row>
    <row r="138" spans="1:16" x14ac:dyDescent="0.25">
      <c r="A138">
        <v>6.8921679999999999</v>
      </c>
      <c r="B138">
        <v>14.70003</v>
      </c>
      <c r="C138">
        <v>9.4064569999999996</v>
      </c>
      <c r="D138">
        <v>6.9815120000000004</v>
      </c>
      <c r="E138">
        <f t="shared" si="1"/>
        <v>1.4247983673469387</v>
      </c>
      <c r="F138">
        <v>2.4249420000000002</v>
      </c>
      <c r="G138">
        <v>-0.15235599999999999</v>
      </c>
      <c r="H138">
        <v>-0.11635860000000001</v>
      </c>
      <c r="I138">
        <v>-3.5997380000000002E-2</v>
      </c>
      <c r="J138">
        <v>0.89522060000000003</v>
      </c>
      <c r="K138">
        <v>0.5800206</v>
      </c>
      <c r="L138">
        <v>0.24654239999999999</v>
      </c>
      <c r="M138">
        <v>14.350350000000001</v>
      </c>
      <c r="N138">
        <v>0.40263739999999998</v>
      </c>
      <c r="O138">
        <v>1.544616</v>
      </c>
      <c r="P138">
        <v>50.005540000000003</v>
      </c>
    </row>
    <row r="139" spans="1:16" x14ac:dyDescent="0.25">
      <c r="A139">
        <v>6.9921660000000001</v>
      </c>
      <c r="B139">
        <v>14.799620000000001</v>
      </c>
      <c r="C139">
        <v>9.4117420000000003</v>
      </c>
      <c r="D139">
        <v>6.9875939999999996</v>
      </c>
      <c r="E139">
        <f t="shared" si="1"/>
        <v>1.4260395918367346</v>
      </c>
      <c r="F139">
        <v>2.4241480000000002</v>
      </c>
      <c r="G139">
        <v>-0.15244160000000001</v>
      </c>
      <c r="H139">
        <v>-0.11645990000000001</v>
      </c>
      <c r="I139">
        <v>-3.598167E-2</v>
      </c>
      <c r="J139">
        <v>0.89702510000000002</v>
      </c>
      <c r="K139">
        <v>0.58172259999999998</v>
      </c>
      <c r="L139">
        <v>0.2463998</v>
      </c>
      <c r="M139">
        <v>14.041169999999999</v>
      </c>
      <c r="N139">
        <v>0.35602820000000002</v>
      </c>
      <c r="O139">
        <v>2.1729349999999998</v>
      </c>
      <c r="P139">
        <v>49.994199999999999</v>
      </c>
    </row>
    <row r="140" spans="1:16" x14ac:dyDescent="0.25">
      <c r="A140">
        <v>7.092168</v>
      </c>
      <c r="B140">
        <v>14.899240000000001</v>
      </c>
      <c r="C140">
        <v>9.4161800000000007</v>
      </c>
      <c r="D140">
        <v>6.9933560000000003</v>
      </c>
      <c r="E140">
        <f t="shared" si="1"/>
        <v>1.4272155102040815</v>
      </c>
      <c r="F140">
        <v>2.4228230000000002</v>
      </c>
      <c r="G140">
        <v>-0.15251339999999999</v>
      </c>
      <c r="H140">
        <v>-0.1165559</v>
      </c>
      <c r="I140">
        <v>-3.5957500000000003E-2</v>
      </c>
      <c r="J140">
        <v>0.89874080000000001</v>
      </c>
      <c r="K140">
        <v>0.58335510000000002</v>
      </c>
      <c r="L140">
        <v>0.24614659999999999</v>
      </c>
      <c r="M140">
        <v>14.018079999999999</v>
      </c>
      <c r="N140">
        <v>9.4406240000000002E-2</v>
      </c>
      <c r="O140">
        <v>2.8012540000000001</v>
      </c>
      <c r="P140">
        <v>49.993220000000001</v>
      </c>
    </row>
    <row r="141" spans="1:16" x14ac:dyDescent="0.25">
      <c r="A141">
        <v>7.1921679999999997</v>
      </c>
      <c r="B141">
        <v>14.99893</v>
      </c>
      <c r="C141">
        <v>9.4195609999999999</v>
      </c>
      <c r="D141">
        <v>6.9999099999999999</v>
      </c>
      <c r="E141">
        <f t="shared" si="1"/>
        <v>1.4285530612244897</v>
      </c>
      <c r="F141">
        <v>2.419654</v>
      </c>
      <c r="G141">
        <v>-0.15256819999999999</v>
      </c>
      <c r="H141">
        <v>-0.11666509999999999</v>
      </c>
      <c r="I141">
        <v>-3.5903079999999997E-2</v>
      </c>
      <c r="J141">
        <v>0.90035109999999996</v>
      </c>
      <c r="K141">
        <v>0.58497460000000001</v>
      </c>
      <c r="L141">
        <v>0.2459006</v>
      </c>
      <c r="M141">
        <v>14.328430000000001</v>
      </c>
      <c r="N141">
        <v>-0.25061270000000002</v>
      </c>
      <c r="O141">
        <v>3.4295719999999998</v>
      </c>
      <c r="P141">
        <v>50.003070000000001</v>
      </c>
    </row>
    <row r="142" spans="1:16" x14ac:dyDescent="0.25">
      <c r="A142">
        <v>7.2921680000000002</v>
      </c>
      <c r="B142">
        <v>15.09867</v>
      </c>
      <c r="C142">
        <v>9.4224029999999992</v>
      </c>
      <c r="D142">
        <v>7.0070800000000002</v>
      </c>
      <c r="E142">
        <f t="shared" si="1"/>
        <v>1.4300163265306123</v>
      </c>
      <c r="F142">
        <v>2.4153229999999999</v>
      </c>
      <c r="G142">
        <v>-0.15261420000000001</v>
      </c>
      <c r="H142">
        <v>-0.11678470000000001</v>
      </c>
      <c r="I142">
        <v>-3.5829560000000003E-2</v>
      </c>
      <c r="J142">
        <v>0.90189439999999998</v>
      </c>
      <c r="K142">
        <v>0.58658259999999995</v>
      </c>
      <c r="L142">
        <v>0.245781</v>
      </c>
      <c r="M142">
        <v>14.897259999999999</v>
      </c>
      <c r="N142">
        <v>-0.56441600000000003</v>
      </c>
      <c r="O142">
        <v>4.0578909999999997</v>
      </c>
      <c r="P142">
        <v>50.004330000000003</v>
      </c>
    </row>
    <row r="143" spans="1:16" x14ac:dyDescent="0.25">
      <c r="A143">
        <v>7.3921679999999999</v>
      </c>
      <c r="B143">
        <v>15.198460000000001</v>
      </c>
      <c r="C143">
        <v>9.4245920000000005</v>
      </c>
      <c r="D143">
        <v>7.0138889999999998</v>
      </c>
      <c r="E143">
        <f t="shared" si="1"/>
        <v>1.4314059183673469</v>
      </c>
      <c r="F143">
        <v>2.4107050000000001</v>
      </c>
      <c r="G143">
        <v>-0.1526497</v>
      </c>
      <c r="H143">
        <v>-0.1168981</v>
      </c>
      <c r="I143">
        <v>-3.5751560000000002E-2</v>
      </c>
      <c r="J143">
        <v>0.90342180000000005</v>
      </c>
      <c r="K143">
        <v>0.58814999999999995</v>
      </c>
      <c r="L143">
        <v>0.24575420000000001</v>
      </c>
      <c r="M143">
        <v>15.54504</v>
      </c>
      <c r="N143">
        <v>-0.72453199999999995</v>
      </c>
      <c r="O143">
        <v>4.6862089999999998</v>
      </c>
      <c r="P143">
        <v>50.021160000000002</v>
      </c>
    </row>
    <row r="144" spans="1:16" x14ac:dyDescent="0.25">
      <c r="A144">
        <v>7.4921660000000001</v>
      </c>
      <c r="B144">
        <v>15.29827</v>
      </c>
      <c r="C144">
        <v>9.4265190000000008</v>
      </c>
      <c r="D144">
        <v>7.0199920000000002</v>
      </c>
      <c r="E144">
        <f t="shared" si="1"/>
        <v>1.4326514285714285</v>
      </c>
      <c r="F144">
        <v>2.4065259999999999</v>
      </c>
      <c r="G144">
        <v>-0.15268080000000001</v>
      </c>
      <c r="H144">
        <v>-0.1169999</v>
      </c>
      <c r="I144">
        <v>-3.5681020000000001E-2</v>
      </c>
      <c r="J144">
        <v>0.90494439999999998</v>
      </c>
      <c r="K144">
        <v>0.58966499999999999</v>
      </c>
      <c r="L144">
        <v>0.24572640000000001</v>
      </c>
      <c r="M144">
        <v>16.06062</v>
      </c>
      <c r="N144">
        <v>-0.68437199999999998</v>
      </c>
      <c r="O144">
        <v>5.3145280000000001</v>
      </c>
      <c r="P144">
        <v>50.001629999999999</v>
      </c>
    </row>
    <row r="145" spans="1:16" x14ac:dyDescent="0.25">
      <c r="A145">
        <v>7.592168</v>
      </c>
      <c r="B145">
        <v>15.398099999999999</v>
      </c>
      <c r="C145">
        <v>9.4290590000000005</v>
      </c>
      <c r="D145">
        <v>7.0257880000000004</v>
      </c>
      <c r="E145">
        <f t="shared" si="1"/>
        <v>1.4338342857142856</v>
      </c>
      <c r="F145">
        <v>2.4032710000000002</v>
      </c>
      <c r="G145">
        <v>-0.152722</v>
      </c>
      <c r="H145">
        <v>-0.11709650000000001</v>
      </c>
      <c r="I145">
        <v>-3.5625579999999997E-2</v>
      </c>
      <c r="J145">
        <v>0.90643510000000005</v>
      </c>
      <c r="K145">
        <v>0.59115430000000002</v>
      </c>
      <c r="L145">
        <v>0.24565970000000001</v>
      </c>
      <c r="M145">
        <v>16.285119999999999</v>
      </c>
      <c r="N145">
        <v>-0.41750939999999997</v>
      </c>
      <c r="O145">
        <v>5.9428470000000004</v>
      </c>
      <c r="P145">
        <v>49.99756</v>
      </c>
    </row>
    <row r="146" spans="1:16" x14ac:dyDescent="0.25">
      <c r="A146">
        <v>7.6921679999999997</v>
      </c>
      <c r="B146">
        <v>15.497920000000001</v>
      </c>
      <c r="C146">
        <v>9.4332159999999998</v>
      </c>
      <c r="D146">
        <v>7.0318909999999999</v>
      </c>
      <c r="E146">
        <f t="shared" si="1"/>
        <v>1.4350797959183672</v>
      </c>
      <c r="F146">
        <v>2.4013239999999998</v>
      </c>
      <c r="G146">
        <v>-0.15278939999999999</v>
      </c>
      <c r="H146">
        <v>-0.1171982</v>
      </c>
      <c r="I146">
        <v>-3.5591169999999998E-2</v>
      </c>
      <c r="J146">
        <v>0.90787649999999998</v>
      </c>
      <c r="K146">
        <v>0.59264090000000003</v>
      </c>
      <c r="L146">
        <v>0.2456113</v>
      </c>
      <c r="M146">
        <v>16.170470000000002</v>
      </c>
      <c r="N146">
        <v>-6.1716189999999997E-2</v>
      </c>
      <c r="O146">
        <v>0.60213859999999997</v>
      </c>
      <c r="P146">
        <v>49.997529999999998</v>
      </c>
    </row>
    <row r="147" spans="1:16" x14ac:dyDescent="0.25">
      <c r="A147">
        <v>7.7921680000000002</v>
      </c>
      <c r="B147">
        <v>15.597759999999999</v>
      </c>
      <c r="C147">
        <v>9.4388740000000002</v>
      </c>
      <c r="D147">
        <v>7.0380950000000002</v>
      </c>
      <c r="E147">
        <f t="shared" si="1"/>
        <v>1.4363459183673468</v>
      </c>
      <c r="F147">
        <v>2.4007779999999999</v>
      </c>
      <c r="G147">
        <v>-0.15288099999999999</v>
      </c>
      <c r="H147">
        <v>-0.11730160000000001</v>
      </c>
      <c r="I147">
        <v>-3.5579409999999999E-2</v>
      </c>
      <c r="J147">
        <v>0.90928869999999995</v>
      </c>
      <c r="K147">
        <v>0.59412500000000001</v>
      </c>
      <c r="L147">
        <v>0.2456131</v>
      </c>
      <c r="M147">
        <v>15.795439999999999</v>
      </c>
      <c r="N147">
        <v>0.2591675</v>
      </c>
      <c r="O147">
        <v>0.91629780000000005</v>
      </c>
      <c r="P147">
        <v>50.007840000000002</v>
      </c>
    </row>
    <row r="148" spans="1:16" x14ac:dyDescent="0.25">
      <c r="A148">
        <v>7.8921679999999999</v>
      </c>
      <c r="B148">
        <v>15.697620000000001</v>
      </c>
      <c r="C148">
        <v>9.4458310000000001</v>
      </c>
      <c r="D148">
        <v>7.0442679999999998</v>
      </c>
      <c r="E148">
        <f t="shared" si="1"/>
        <v>1.4376057142857142</v>
      </c>
      <c r="F148">
        <v>2.4015629999999999</v>
      </c>
      <c r="G148">
        <v>-0.15299370000000001</v>
      </c>
      <c r="H148">
        <v>-0.11740449999999999</v>
      </c>
      <c r="I148">
        <v>-3.5589219999999998E-2</v>
      </c>
      <c r="J148">
        <v>0.91069650000000002</v>
      </c>
      <c r="K148">
        <v>0.59559910000000005</v>
      </c>
      <c r="L148">
        <v>0.2456333</v>
      </c>
      <c r="M148">
        <v>15.343059999999999</v>
      </c>
      <c r="N148">
        <v>0.41693469999999999</v>
      </c>
      <c r="O148">
        <v>1.544616</v>
      </c>
      <c r="P148">
        <v>49.993929999999999</v>
      </c>
    </row>
    <row r="149" spans="1:16" x14ac:dyDescent="0.25">
      <c r="A149">
        <v>7.9921660000000001</v>
      </c>
      <c r="B149">
        <v>15.79749</v>
      </c>
      <c r="C149">
        <v>9.4536569999999998</v>
      </c>
      <c r="D149">
        <v>7.0501680000000002</v>
      </c>
      <c r="E149">
        <f t="shared" si="1"/>
        <v>1.4388097959183672</v>
      </c>
      <c r="F149">
        <v>2.4034900000000001</v>
      </c>
      <c r="G149">
        <v>-0.15312039999999999</v>
      </c>
      <c r="H149">
        <v>-0.1175028</v>
      </c>
      <c r="I149">
        <v>-3.5617650000000001E-2</v>
      </c>
      <c r="J149">
        <v>0.9120916</v>
      </c>
      <c r="K149">
        <v>0.59704109999999999</v>
      </c>
      <c r="L149">
        <v>0.2456216</v>
      </c>
      <c r="M149">
        <v>15.02725</v>
      </c>
      <c r="N149">
        <v>0.36873539999999999</v>
      </c>
      <c r="O149">
        <v>2.1729349999999998</v>
      </c>
      <c r="P149">
        <v>49.998170000000002</v>
      </c>
    </row>
    <row r="150" spans="1:16" x14ac:dyDescent="0.25">
      <c r="A150">
        <v>8.0921679999999991</v>
      </c>
      <c r="B150">
        <v>15.89739</v>
      </c>
      <c r="C150">
        <v>9.4634160000000005</v>
      </c>
      <c r="D150">
        <v>7.0558209999999999</v>
      </c>
      <c r="E150">
        <f t="shared" si="1"/>
        <v>1.439963469387755</v>
      </c>
      <c r="F150">
        <v>2.4075959999999998</v>
      </c>
      <c r="G150">
        <v>-0.15327850000000001</v>
      </c>
      <c r="H150">
        <v>-0.11759699999999999</v>
      </c>
      <c r="I150">
        <v>-3.5681520000000001E-2</v>
      </c>
      <c r="J150">
        <v>0.91345860000000001</v>
      </c>
      <c r="K150">
        <v>0.59845139999999997</v>
      </c>
      <c r="L150">
        <v>0.24556720000000001</v>
      </c>
      <c r="M150">
        <v>15.00203</v>
      </c>
      <c r="N150">
        <v>0.100533</v>
      </c>
      <c r="O150">
        <v>2.8012540000000001</v>
      </c>
      <c r="P150">
        <v>50.003810000000001</v>
      </c>
    </row>
    <row r="151" spans="1:16" x14ac:dyDescent="0.25">
      <c r="A151">
        <v>8.1921660000000003</v>
      </c>
      <c r="B151">
        <v>15.99732</v>
      </c>
      <c r="C151">
        <v>9.4743919999999999</v>
      </c>
      <c r="D151">
        <v>7.0616060000000003</v>
      </c>
      <c r="E151">
        <f t="shared" si="1"/>
        <v>1.4411440816326531</v>
      </c>
      <c r="F151">
        <v>2.412792</v>
      </c>
      <c r="G151">
        <v>-0.15345639999999999</v>
      </c>
      <c r="H151">
        <v>-0.1176934</v>
      </c>
      <c r="I151">
        <v>-3.576294E-2</v>
      </c>
      <c r="J151">
        <v>0.91479359999999998</v>
      </c>
      <c r="K151">
        <v>0.5998523</v>
      </c>
      <c r="L151">
        <v>0.245505</v>
      </c>
      <c r="M151">
        <v>15.31603</v>
      </c>
      <c r="N151">
        <v>-0.25310169999999999</v>
      </c>
      <c r="O151">
        <v>3.4295719999999998</v>
      </c>
      <c r="P151">
        <v>50.002200000000002</v>
      </c>
    </row>
    <row r="152" spans="1:16" x14ac:dyDescent="0.25">
      <c r="A152">
        <v>8.2921680000000002</v>
      </c>
      <c r="B152">
        <v>16.097270000000002</v>
      </c>
      <c r="C152">
        <v>9.4860179999999996</v>
      </c>
      <c r="D152">
        <v>7.0675220000000003</v>
      </c>
      <c r="E152">
        <f t="shared" si="1"/>
        <v>1.4423514285714285</v>
      </c>
      <c r="F152">
        <v>2.4184960000000002</v>
      </c>
      <c r="G152">
        <v>-0.15364459999999999</v>
      </c>
      <c r="H152">
        <v>-0.11779199999999999</v>
      </c>
      <c r="I152">
        <v>-3.585257E-2</v>
      </c>
      <c r="J152">
        <v>0.91611629999999999</v>
      </c>
      <c r="K152">
        <v>0.60125499999999998</v>
      </c>
      <c r="L152">
        <v>0.24545980000000001</v>
      </c>
      <c r="M152">
        <v>15.89195</v>
      </c>
      <c r="N152">
        <v>-0.57508219999999999</v>
      </c>
      <c r="O152">
        <v>4.0578909999999997</v>
      </c>
      <c r="P152">
        <v>49.995359999999998</v>
      </c>
    </row>
    <row r="153" spans="1:16" x14ac:dyDescent="0.25">
      <c r="A153">
        <v>8.3921679999999999</v>
      </c>
      <c r="B153">
        <v>16.197220000000002</v>
      </c>
      <c r="C153">
        <v>9.4984389999999994</v>
      </c>
      <c r="D153">
        <v>7.0735010000000003</v>
      </c>
      <c r="E153">
        <f t="shared" si="1"/>
        <v>1.4435716326530612</v>
      </c>
      <c r="F153">
        <v>2.4249350000000001</v>
      </c>
      <c r="G153">
        <v>-0.1538458</v>
      </c>
      <c r="H153">
        <v>-0.1178917</v>
      </c>
      <c r="I153">
        <v>-3.5954060000000003E-2</v>
      </c>
      <c r="J153">
        <v>0.91743479999999999</v>
      </c>
      <c r="K153">
        <v>0.6026532</v>
      </c>
      <c r="L153">
        <v>0.24543490000000001</v>
      </c>
      <c r="M153">
        <v>16.548860000000001</v>
      </c>
      <c r="N153">
        <v>-0.73968900000000004</v>
      </c>
      <c r="O153">
        <v>4.6862089999999998</v>
      </c>
      <c r="P153">
        <v>49.997219999999999</v>
      </c>
    </row>
    <row r="154" spans="1:16" x14ac:dyDescent="0.25">
      <c r="A154">
        <v>8.4921659999999992</v>
      </c>
      <c r="B154">
        <v>16.297180000000001</v>
      </c>
      <c r="C154">
        <v>9.5112190000000005</v>
      </c>
      <c r="D154">
        <v>7.0791190000000004</v>
      </c>
      <c r="E154">
        <f t="shared" si="1"/>
        <v>1.4447181632653061</v>
      </c>
      <c r="F154">
        <v>2.4321000000000002</v>
      </c>
      <c r="G154">
        <v>-0.15405279999999999</v>
      </c>
      <c r="H154">
        <v>-0.1179853</v>
      </c>
      <c r="I154">
        <v>-3.6067460000000003E-2</v>
      </c>
      <c r="J154">
        <v>0.91874049999999996</v>
      </c>
      <c r="K154">
        <v>0.60402860000000003</v>
      </c>
      <c r="L154">
        <v>0.24537390000000001</v>
      </c>
      <c r="M154">
        <v>17.070779999999999</v>
      </c>
      <c r="N154">
        <v>-0.69910320000000004</v>
      </c>
      <c r="O154">
        <v>5.3145280000000001</v>
      </c>
      <c r="P154">
        <v>50.008090000000003</v>
      </c>
    </row>
    <row r="155" spans="1:16" x14ac:dyDescent="0.25">
      <c r="A155">
        <v>8.5921679999999991</v>
      </c>
      <c r="B155">
        <v>16.397130000000001</v>
      </c>
      <c r="C155">
        <v>9.5241389999999999</v>
      </c>
      <c r="D155">
        <v>7.0848060000000004</v>
      </c>
      <c r="E155">
        <f t="shared" si="1"/>
        <v>1.4458787755102041</v>
      </c>
      <c r="F155">
        <v>2.4393319999999998</v>
      </c>
      <c r="G155">
        <v>-0.15426210000000001</v>
      </c>
      <c r="H155">
        <v>-0.11808009999999999</v>
      </c>
      <c r="I155">
        <v>-3.6181919999999999E-2</v>
      </c>
      <c r="J155">
        <v>0.92000780000000004</v>
      </c>
      <c r="K155">
        <v>0.60538139999999996</v>
      </c>
      <c r="L155">
        <v>0.24526800000000001</v>
      </c>
      <c r="M155">
        <v>17.297509999999999</v>
      </c>
      <c r="N155">
        <v>-0.42704959999999997</v>
      </c>
      <c r="O155">
        <v>5.9428470000000004</v>
      </c>
      <c r="P155">
        <v>50.003830000000001</v>
      </c>
    </row>
    <row r="156" spans="1:16" x14ac:dyDescent="0.25">
      <c r="A156">
        <v>8.6921660000000003</v>
      </c>
      <c r="B156">
        <v>16.497060000000001</v>
      </c>
      <c r="C156">
        <v>9.5375250000000005</v>
      </c>
      <c r="D156">
        <v>7.090814</v>
      </c>
      <c r="E156">
        <f t="shared" si="1"/>
        <v>1.4471048979591836</v>
      </c>
      <c r="F156">
        <v>2.4467140000000001</v>
      </c>
      <c r="G156">
        <v>-0.1544789</v>
      </c>
      <c r="H156">
        <v>-0.1181802</v>
      </c>
      <c r="I156">
        <v>-3.629868E-2</v>
      </c>
      <c r="J156">
        <v>0.92122950000000003</v>
      </c>
      <c r="K156">
        <v>0.60672649999999995</v>
      </c>
      <c r="L156">
        <v>0.2451576</v>
      </c>
      <c r="M156">
        <v>17.180240000000001</v>
      </c>
      <c r="N156">
        <v>-6.2723899999999999E-2</v>
      </c>
      <c r="O156">
        <v>0.60213859999999997</v>
      </c>
      <c r="P156">
        <v>49.990119999999997</v>
      </c>
    </row>
    <row r="157" spans="1:16" x14ac:dyDescent="0.25">
      <c r="A157">
        <v>8.7921680000000002</v>
      </c>
      <c r="B157">
        <v>16.596990000000002</v>
      </c>
      <c r="C157">
        <v>9.551342</v>
      </c>
      <c r="D157">
        <v>7.0970800000000001</v>
      </c>
      <c r="E157">
        <f t="shared" si="1"/>
        <v>1.4483836734693876</v>
      </c>
      <c r="F157">
        <v>2.4542600000000001</v>
      </c>
      <c r="G157">
        <v>-0.1547026</v>
      </c>
      <c r="H157">
        <v>-0.11828470000000001</v>
      </c>
      <c r="I157">
        <v>-3.6417959999999999E-2</v>
      </c>
      <c r="J157">
        <v>0.92242360000000001</v>
      </c>
      <c r="K157">
        <v>0.60806490000000002</v>
      </c>
      <c r="L157">
        <v>0.24509729999999999</v>
      </c>
      <c r="M157">
        <v>16.798780000000001</v>
      </c>
      <c r="N157">
        <v>0.26661580000000001</v>
      </c>
      <c r="O157">
        <v>0.91629780000000005</v>
      </c>
      <c r="P157">
        <v>49.994759999999999</v>
      </c>
    </row>
    <row r="158" spans="1:16" x14ac:dyDescent="0.25">
      <c r="A158">
        <v>8.8921679999999999</v>
      </c>
      <c r="B158">
        <v>16.696919999999999</v>
      </c>
      <c r="C158">
        <v>9.5646310000000003</v>
      </c>
      <c r="D158">
        <v>7.1032080000000004</v>
      </c>
      <c r="E158">
        <f t="shared" si="1"/>
        <v>1.4496342857142857</v>
      </c>
      <c r="F158">
        <v>2.4614240000000001</v>
      </c>
      <c r="G158">
        <v>-0.1549179</v>
      </c>
      <c r="H158">
        <v>-0.1183868</v>
      </c>
      <c r="I158">
        <v>-3.6531109999999999E-2</v>
      </c>
      <c r="J158">
        <v>0.92360869999999995</v>
      </c>
      <c r="K158">
        <v>0.60937379999999997</v>
      </c>
      <c r="L158">
        <v>0.2450717</v>
      </c>
      <c r="M158">
        <v>16.338609999999999</v>
      </c>
      <c r="N158">
        <v>0.42812430000000001</v>
      </c>
      <c r="O158">
        <v>1.544616</v>
      </c>
      <c r="P158">
        <v>50.00441</v>
      </c>
    </row>
    <row r="159" spans="1:16" x14ac:dyDescent="0.25">
      <c r="A159">
        <v>8.9921659999999992</v>
      </c>
      <c r="B159">
        <v>16.796900000000001</v>
      </c>
      <c r="C159">
        <v>9.5771409999999992</v>
      </c>
      <c r="D159">
        <v>7.1088339999999999</v>
      </c>
      <c r="E159">
        <f t="shared" si="1"/>
        <v>1.4507824489795917</v>
      </c>
      <c r="F159">
        <v>2.4683079999999999</v>
      </c>
      <c r="G159">
        <v>-0.1551206</v>
      </c>
      <c r="H159">
        <v>-0.11848060000000001</v>
      </c>
      <c r="I159">
        <v>-3.6639959999999999E-2</v>
      </c>
      <c r="J159">
        <v>0.92477909999999997</v>
      </c>
      <c r="K159">
        <v>0.61064640000000003</v>
      </c>
      <c r="L159">
        <v>0.24501999999999999</v>
      </c>
      <c r="M159">
        <v>16.01624</v>
      </c>
      <c r="N159">
        <v>0.37821009999999999</v>
      </c>
      <c r="O159">
        <v>2.1729349999999998</v>
      </c>
      <c r="P159">
        <v>50.007800000000003</v>
      </c>
    </row>
    <row r="160" spans="1:16" x14ac:dyDescent="0.25">
      <c r="A160">
        <v>9.0921679999999991</v>
      </c>
      <c r="B160">
        <v>16.896909999999998</v>
      </c>
      <c r="C160">
        <v>9.5870820000000005</v>
      </c>
      <c r="D160">
        <v>7.1148850000000001</v>
      </c>
      <c r="E160">
        <f t="shared" si="1"/>
        <v>1.4520173469387754</v>
      </c>
      <c r="F160">
        <v>2.4721950000000001</v>
      </c>
      <c r="G160">
        <v>-0.15528149999999999</v>
      </c>
      <c r="H160">
        <v>-0.1185814</v>
      </c>
      <c r="I160">
        <v>-3.6700099999999999E-2</v>
      </c>
      <c r="J160">
        <v>0.92589569999999999</v>
      </c>
      <c r="K160">
        <v>0.61192000000000002</v>
      </c>
      <c r="L160">
        <v>0.24493229999999999</v>
      </c>
      <c r="M160">
        <v>15.98897</v>
      </c>
      <c r="N160">
        <v>0.1048028</v>
      </c>
      <c r="O160">
        <v>2.8012540000000001</v>
      </c>
      <c r="P160">
        <v>49.999720000000003</v>
      </c>
    </row>
    <row r="161" spans="1:16" x14ac:dyDescent="0.25">
      <c r="A161">
        <v>9.1921660000000003</v>
      </c>
      <c r="B161">
        <v>16.99699</v>
      </c>
      <c r="C161">
        <v>9.5950539999999993</v>
      </c>
      <c r="D161">
        <v>7.1216840000000001</v>
      </c>
      <c r="E161">
        <f t="shared" si="1"/>
        <v>1.4534048979591836</v>
      </c>
      <c r="F161">
        <v>2.4733700000000001</v>
      </c>
      <c r="G161">
        <v>-0.15541060000000001</v>
      </c>
      <c r="H161">
        <v>-0.1186947</v>
      </c>
      <c r="I161">
        <v>-3.6715909999999997E-2</v>
      </c>
      <c r="J161">
        <v>0.92694799999999999</v>
      </c>
      <c r="K161">
        <v>0.61319889999999999</v>
      </c>
      <c r="L161">
        <v>0.24485999999999999</v>
      </c>
      <c r="M161">
        <v>16.305299999999999</v>
      </c>
      <c r="N161">
        <v>-0.257272</v>
      </c>
      <c r="O161">
        <v>3.4295719999999998</v>
      </c>
      <c r="P161">
        <v>49.994599999999998</v>
      </c>
    </row>
    <row r="162" spans="1:16" x14ac:dyDescent="0.25">
      <c r="A162">
        <v>9.2921680000000002</v>
      </c>
      <c r="B162">
        <v>17.097090000000001</v>
      </c>
      <c r="C162">
        <v>9.601172</v>
      </c>
      <c r="D162">
        <v>7.1287050000000001</v>
      </c>
      <c r="E162">
        <f t="shared" si="1"/>
        <v>1.4548377551020408</v>
      </c>
      <c r="F162">
        <v>2.4724710000000001</v>
      </c>
      <c r="G162">
        <v>-0.1555098</v>
      </c>
      <c r="H162">
        <v>-0.11881170000000001</v>
      </c>
      <c r="I162">
        <v>-3.6698059999999998E-2</v>
      </c>
      <c r="J162">
        <v>0.92795890000000003</v>
      </c>
      <c r="K162">
        <v>0.61446829999999997</v>
      </c>
      <c r="L162">
        <v>0.2448534</v>
      </c>
      <c r="M162">
        <v>16.888020000000001</v>
      </c>
      <c r="N162">
        <v>-0.58652199999999999</v>
      </c>
      <c r="O162">
        <v>4.0578909999999997</v>
      </c>
      <c r="P162">
        <v>50.002029999999998</v>
      </c>
    </row>
    <row r="163" spans="1:16" x14ac:dyDescent="0.25">
      <c r="A163">
        <v>9.3921679999999999</v>
      </c>
      <c r="B163">
        <v>17.197209999999998</v>
      </c>
      <c r="C163">
        <v>9.6058679999999992</v>
      </c>
      <c r="D163">
        <v>7.1352570000000002</v>
      </c>
      <c r="E163">
        <f t="shared" si="1"/>
        <v>1.4561748979591835</v>
      </c>
      <c r="F163">
        <v>2.4706100000000002</v>
      </c>
      <c r="G163">
        <v>-0.1555858</v>
      </c>
      <c r="H163">
        <v>-0.118921</v>
      </c>
      <c r="I163">
        <v>-3.6664839999999997E-2</v>
      </c>
      <c r="J163">
        <v>0.92896310000000004</v>
      </c>
      <c r="K163">
        <v>0.61570939999999996</v>
      </c>
      <c r="L163">
        <v>0.24486550000000001</v>
      </c>
      <c r="M163">
        <v>17.55198</v>
      </c>
      <c r="N163">
        <v>-0.75458210000000003</v>
      </c>
      <c r="O163">
        <v>4.6862089999999998</v>
      </c>
      <c r="P163">
        <v>50.001359999999998</v>
      </c>
    </row>
    <row r="164" spans="1:16" x14ac:dyDescent="0.25">
      <c r="A164">
        <v>9.4921659999999992</v>
      </c>
      <c r="B164">
        <v>17.297339999999998</v>
      </c>
      <c r="C164">
        <v>9.6101799999999997</v>
      </c>
      <c r="D164">
        <v>7.1417510000000002</v>
      </c>
      <c r="E164">
        <f t="shared" si="1"/>
        <v>1.4575002040816325</v>
      </c>
      <c r="F164">
        <v>2.4684270000000001</v>
      </c>
      <c r="G164">
        <v>-0.15565560000000001</v>
      </c>
      <c r="H164">
        <v>-0.1190292</v>
      </c>
      <c r="I164">
        <v>-3.6626440000000003E-2</v>
      </c>
      <c r="J164">
        <v>0.92995589999999995</v>
      </c>
      <c r="K164">
        <v>0.61693220000000004</v>
      </c>
      <c r="L164">
        <v>0.24485419999999999</v>
      </c>
      <c r="M164">
        <v>18.079750000000001</v>
      </c>
      <c r="N164">
        <v>-0.71277069999999998</v>
      </c>
      <c r="O164">
        <v>5.3145280000000001</v>
      </c>
      <c r="P164">
        <v>50.002659999999999</v>
      </c>
    </row>
    <row r="165" spans="1:16" x14ac:dyDescent="0.25">
      <c r="A165">
        <v>9.5921679999999991</v>
      </c>
      <c r="B165">
        <v>17.39744</v>
      </c>
      <c r="C165">
        <v>9.6147910000000003</v>
      </c>
      <c r="D165">
        <v>7.148244</v>
      </c>
      <c r="E165">
        <f t="shared" si="1"/>
        <v>1.458825306122449</v>
      </c>
      <c r="F165">
        <v>2.466545</v>
      </c>
      <c r="G165">
        <v>-0.15573029999999999</v>
      </c>
      <c r="H165">
        <v>-0.1191374</v>
      </c>
      <c r="I165">
        <v>-3.6592909999999999E-2</v>
      </c>
      <c r="J165">
        <v>0.93091999999999997</v>
      </c>
      <c r="K165">
        <v>0.61814899999999995</v>
      </c>
      <c r="L165">
        <v>0.2448092</v>
      </c>
      <c r="M165">
        <v>18.308800000000002</v>
      </c>
      <c r="N165">
        <v>-0.43569099999999999</v>
      </c>
      <c r="O165">
        <v>5.9428470000000004</v>
      </c>
      <c r="P165">
        <v>50.002119999999998</v>
      </c>
    </row>
    <row r="166" spans="1:16" x14ac:dyDescent="0.25">
      <c r="A166">
        <v>9.6921660000000003</v>
      </c>
      <c r="B166">
        <v>17.497509999999998</v>
      </c>
      <c r="C166">
        <v>9.6194059999999997</v>
      </c>
      <c r="D166">
        <v>7.154954</v>
      </c>
      <c r="E166">
        <f t="shared" si="1"/>
        <v>1.460194693877551</v>
      </c>
      <c r="F166">
        <v>2.4644520000000001</v>
      </c>
      <c r="G166">
        <v>-0.1558051</v>
      </c>
      <c r="H166">
        <v>-0.1192493</v>
      </c>
      <c r="I166">
        <v>-3.6555860000000003E-2</v>
      </c>
      <c r="J166">
        <v>0.93184840000000002</v>
      </c>
      <c r="K166">
        <v>0.61936599999999997</v>
      </c>
      <c r="L166">
        <v>0.24475830000000001</v>
      </c>
      <c r="M166">
        <v>18.18957</v>
      </c>
      <c r="N166">
        <v>-6.400351E-2</v>
      </c>
      <c r="O166">
        <v>0.60213859999999997</v>
      </c>
      <c r="P166">
        <v>49.992939999999997</v>
      </c>
    </row>
    <row r="167" spans="1:16" x14ac:dyDescent="0.25">
      <c r="A167">
        <v>9.7921680000000002</v>
      </c>
      <c r="B167">
        <v>17.597570000000001</v>
      </c>
      <c r="C167">
        <v>9.6229250000000004</v>
      </c>
      <c r="D167">
        <v>7.1618760000000004</v>
      </c>
      <c r="E167">
        <f t="shared" si="1"/>
        <v>1.4616073469387756</v>
      </c>
      <c r="F167">
        <v>2.461049</v>
      </c>
      <c r="G167">
        <v>-0.155862</v>
      </c>
      <c r="H167">
        <v>-0.1193646</v>
      </c>
      <c r="I167">
        <v>-3.6497469999999997E-2</v>
      </c>
      <c r="J167">
        <v>0.93275470000000005</v>
      </c>
      <c r="K167">
        <v>0.62058259999999998</v>
      </c>
      <c r="L167">
        <v>0.24473249999999999</v>
      </c>
      <c r="M167">
        <v>17.803290000000001</v>
      </c>
      <c r="N167">
        <v>0.27263690000000002</v>
      </c>
      <c r="O167">
        <v>0.91629780000000005</v>
      </c>
      <c r="P167">
        <v>49.99738</v>
      </c>
    </row>
    <row r="168" spans="1:16" x14ac:dyDescent="0.25">
      <c r="A168">
        <v>9.8921679999999999</v>
      </c>
      <c r="B168">
        <v>17.697610000000001</v>
      </c>
      <c r="C168">
        <v>9.6268759999999993</v>
      </c>
      <c r="D168">
        <v>7.1687570000000003</v>
      </c>
      <c r="E168">
        <f t="shared" si="1"/>
        <v>1.4630116326530611</v>
      </c>
      <c r="F168">
        <v>2.4581200000000001</v>
      </c>
      <c r="G168">
        <v>-0.15592610000000001</v>
      </c>
      <c r="H168">
        <v>-0.1194793</v>
      </c>
      <c r="I168">
        <v>-3.6446800000000001E-2</v>
      </c>
      <c r="J168">
        <v>0.93365719999999996</v>
      </c>
      <c r="K168">
        <v>0.62180369999999996</v>
      </c>
      <c r="L168">
        <v>0.24473510000000001</v>
      </c>
      <c r="M168">
        <v>17.337029999999999</v>
      </c>
      <c r="N168">
        <v>0.438361</v>
      </c>
      <c r="O168">
        <v>1.544616</v>
      </c>
      <c r="P168">
        <v>50.007199999999997</v>
      </c>
    </row>
    <row r="169" spans="1:16" x14ac:dyDescent="0.25">
      <c r="A169">
        <v>9.9921659999999992</v>
      </c>
      <c r="B169">
        <v>17.797619999999998</v>
      </c>
      <c r="C169">
        <v>9.6310190000000002</v>
      </c>
      <c r="D169">
        <v>7.1757720000000003</v>
      </c>
      <c r="E169">
        <f t="shared" si="1"/>
        <v>1.4644432653061223</v>
      </c>
      <c r="F169">
        <v>2.4552450000000001</v>
      </c>
      <c r="G169">
        <v>-0.1559932</v>
      </c>
      <c r="H169">
        <v>-0.1195962</v>
      </c>
      <c r="I169">
        <v>-3.6396940000000003E-2</v>
      </c>
      <c r="J169">
        <v>0.93455900000000003</v>
      </c>
      <c r="K169">
        <v>0.62303710000000001</v>
      </c>
      <c r="L169">
        <v>0.2447318</v>
      </c>
      <c r="M169">
        <v>17.010300000000001</v>
      </c>
      <c r="N169">
        <v>0.38923390000000002</v>
      </c>
      <c r="O169">
        <v>2.1729349999999998</v>
      </c>
      <c r="P169">
        <v>49.99953</v>
      </c>
    </row>
    <row r="170" spans="1:16" x14ac:dyDescent="0.25">
      <c r="A170">
        <v>10.092169999999999</v>
      </c>
      <c r="B170">
        <v>17.89761</v>
      </c>
      <c r="C170">
        <v>9.6352550000000008</v>
      </c>
      <c r="D170">
        <v>7.1825609999999998</v>
      </c>
      <c r="E170">
        <f t="shared" si="1"/>
        <v>1.465828775510204</v>
      </c>
      <c r="F170">
        <v>2.452693</v>
      </c>
      <c r="G170">
        <v>-0.1560618</v>
      </c>
      <c r="H170">
        <v>-0.11970939999999999</v>
      </c>
      <c r="I170">
        <v>-3.6352420000000003E-2</v>
      </c>
      <c r="J170">
        <v>0.93545789999999995</v>
      </c>
      <c r="K170">
        <v>0.62425819999999999</v>
      </c>
      <c r="L170">
        <v>0.24470439999999999</v>
      </c>
      <c r="M170">
        <v>16.980619999999998</v>
      </c>
      <c r="N170">
        <v>0.11119229999999999</v>
      </c>
      <c r="O170">
        <v>2.8012540000000001</v>
      </c>
      <c r="P170">
        <v>49.993139999999997</v>
      </c>
    </row>
    <row r="171" spans="1:16" x14ac:dyDescent="0.25">
      <c r="A171">
        <v>10.192170000000001</v>
      </c>
      <c r="B171">
        <v>17.997599999999998</v>
      </c>
      <c r="C171">
        <v>9.6388549999999995</v>
      </c>
      <c r="D171">
        <v>7.1892909999999999</v>
      </c>
      <c r="E171">
        <f t="shared" si="1"/>
        <v>1.4672022448979591</v>
      </c>
      <c r="F171">
        <v>2.4495619999999998</v>
      </c>
      <c r="G171">
        <v>-0.15612010000000001</v>
      </c>
      <c r="H171">
        <v>-0.1198216</v>
      </c>
      <c r="I171">
        <v>-3.6298549999999999E-2</v>
      </c>
      <c r="J171">
        <v>0.93633840000000002</v>
      </c>
      <c r="K171">
        <v>0.62546869999999999</v>
      </c>
      <c r="L171">
        <v>0.24467839999999999</v>
      </c>
      <c r="M171">
        <v>17.298860000000001</v>
      </c>
      <c r="N171">
        <v>-0.25798900000000002</v>
      </c>
      <c r="O171">
        <v>3.4295719999999998</v>
      </c>
      <c r="P171">
        <v>50.007930000000002</v>
      </c>
    </row>
    <row r="172" spans="1:16" x14ac:dyDescent="0.25">
      <c r="A172">
        <v>10.29217</v>
      </c>
      <c r="B172">
        <v>18.09759</v>
      </c>
      <c r="C172">
        <v>9.6425689999999999</v>
      </c>
      <c r="D172">
        <v>7.1962099999999998</v>
      </c>
      <c r="E172">
        <f t="shared" si="1"/>
        <v>1.4686142857142856</v>
      </c>
      <c r="F172">
        <v>2.446361</v>
      </c>
      <c r="G172">
        <v>-0.15618019999999999</v>
      </c>
      <c r="H172">
        <v>-0.1199368</v>
      </c>
      <c r="I172">
        <v>-3.6243440000000002E-2</v>
      </c>
      <c r="J172">
        <v>0.93721089999999996</v>
      </c>
      <c r="K172">
        <v>0.62668040000000003</v>
      </c>
      <c r="L172">
        <v>0.24466089999999999</v>
      </c>
      <c r="M172">
        <v>17.885380000000001</v>
      </c>
      <c r="N172">
        <v>-0.59401649999999995</v>
      </c>
      <c r="O172">
        <v>4.0578909999999997</v>
      </c>
      <c r="P172">
        <v>49.992579999999997</v>
      </c>
    </row>
    <row r="173" spans="1:16" x14ac:dyDescent="0.25">
      <c r="A173">
        <v>10.39217</v>
      </c>
      <c r="B173">
        <v>18.19755</v>
      </c>
      <c r="C173">
        <v>9.6475410000000004</v>
      </c>
      <c r="D173">
        <v>7.2033469999999999</v>
      </c>
      <c r="E173">
        <f t="shared" si="1"/>
        <v>1.4700708163265306</v>
      </c>
      <c r="F173">
        <v>2.4441950000000001</v>
      </c>
      <c r="G173">
        <v>-0.15626080000000001</v>
      </c>
      <c r="H173">
        <v>-0.1200558</v>
      </c>
      <c r="I173">
        <v>-3.6205019999999997E-2</v>
      </c>
      <c r="J173">
        <v>0.93807969999999996</v>
      </c>
      <c r="K173">
        <v>0.62789510000000004</v>
      </c>
      <c r="L173">
        <v>0.24465110000000001</v>
      </c>
      <c r="M173">
        <v>18.554950000000002</v>
      </c>
      <c r="N173">
        <v>-0.76642940000000004</v>
      </c>
      <c r="O173">
        <v>4.6862089999999998</v>
      </c>
      <c r="P173">
        <v>49.995019999999997</v>
      </c>
    </row>
    <row r="174" spans="1:16" x14ac:dyDescent="0.25">
      <c r="A174">
        <v>10.49216</v>
      </c>
      <c r="B174">
        <v>18.297499999999999</v>
      </c>
      <c r="C174">
        <v>9.6533160000000002</v>
      </c>
      <c r="D174">
        <v>7.2103339999999996</v>
      </c>
      <c r="E174">
        <f t="shared" si="1"/>
        <v>1.4714967346938774</v>
      </c>
      <c r="F174">
        <v>2.4429799999999999</v>
      </c>
      <c r="G174">
        <v>-0.1563543</v>
      </c>
      <c r="H174">
        <v>-0.1201723</v>
      </c>
      <c r="I174">
        <v>-3.6182060000000002E-2</v>
      </c>
      <c r="J174">
        <v>0.93894259999999996</v>
      </c>
      <c r="K174">
        <v>0.62911660000000003</v>
      </c>
      <c r="L174">
        <v>0.2446265</v>
      </c>
      <c r="M174">
        <v>19.087039999999998</v>
      </c>
      <c r="N174">
        <v>-0.72389400000000004</v>
      </c>
      <c r="O174">
        <v>5.3145280000000001</v>
      </c>
      <c r="P174">
        <v>50.008040000000001</v>
      </c>
    </row>
    <row r="175" spans="1:16" x14ac:dyDescent="0.25">
      <c r="A175">
        <v>10.592169999999999</v>
      </c>
      <c r="B175">
        <v>18.39742</v>
      </c>
      <c r="C175">
        <v>9.659281</v>
      </c>
      <c r="D175">
        <v>7.2173850000000002</v>
      </c>
      <c r="E175">
        <f t="shared" si="1"/>
        <v>1.4729357142857142</v>
      </c>
      <c r="F175">
        <v>2.4418980000000001</v>
      </c>
      <c r="G175">
        <v>-0.15645100000000001</v>
      </c>
      <c r="H175">
        <v>-0.1202897</v>
      </c>
      <c r="I175">
        <v>-3.6161220000000001E-2</v>
      </c>
      <c r="J175">
        <v>0.93979000000000001</v>
      </c>
      <c r="K175">
        <v>0.63033939999999999</v>
      </c>
      <c r="L175">
        <v>0.2445726</v>
      </c>
      <c r="M175">
        <v>19.317450000000001</v>
      </c>
      <c r="N175">
        <v>-0.4432043</v>
      </c>
      <c r="O175">
        <v>5.9428470000000004</v>
      </c>
      <c r="P175">
        <v>50.000900000000001</v>
      </c>
    </row>
    <row r="176" spans="1:16" x14ac:dyDescent="0.25">
      <c r="A176">
        <v>10.692159999999999</v>
      </c>
      <c r="B176">
        <v>18.497330000000002</v>
      </c>
      <c r="C176">
        <v>9.6650659999999995</v>
      </c>
      <c r="D176">
        <v>7.2245780000000002</v>
      </c>
      <c r="E176">
        <f t="shared" si="1"/>
        <v>1.4744036734693877</v>
      </c>
      <c r="F176">
        <v>2.44049</v>
      </c>
      <c r="G176">
        <v>-0.15654460000000001</v>
      </c>
      <c r="H176">
        <v>-0.12040960000000001</v>
      </c>
      <c r="I176">
        <v>-3.613504E-2</v>
      </c>
      <c r="J176">
        <v>0.94062310000000005</v>
      </c>
      <c r="K176">
        <v>0.63156009999999996</v>
      </c>
      <c r="L176">
        <v>0.24450379999999999</v>
      </c>
      <c r="M176">
        <v>19.196560000000002</v>
      </c>
      <c r="N176">
        <v>-6.4244910000000002E-2</v>
      </c>
      <c r="O176">
        <v>0.60213859999999997</v>
      </c>
      <c r="P176">
        <v>49.996119999999998</v>
      </c>
    </row>
    <row r="177" spans="1:16" x14ac:dyDescent="0.25">
      <c r="A177">
        <v>10.79217</v>
      </c>
      <c r="B177">
        <v>18.59722</v>
      </c>
      <c r="C177">
        <v>9.6717899999999997</v>
      </c>
      <c r="D177">
        <v>7.2318189999999998</v>
      </c>
      <c r="E177">
        <f t="shared" si="1"/>
        <v>1.4758814285714283</v>
      </c>
      <c r="F177">
        <v>2.4399730000000002</v>
      </c>
      <c r="G177">
        <v>-0.1566535</v>
      </c>
      <c r="H177">
        <v>-0.12053030000000001</v>
      </c>
      <c r="I177">
        <v>-3.6123259999999997E-2</v>
      </c>
      <c r="J177">
        <v>0.94144539999999999</v>
      </c>
      <c r="K177">
        <v>0.63278089999999998</v>
      </c>
      <c r="L177">
        <v>0.2444424</v>
      </c>
      <c r="M177">
        <v>18.80537</v>
      </c>
      <c r="N177">
        <v>0.27994269999999999</v>
      </c>
      <c r="O177">
        <v>0.91629780000000005</v>
      </c>
      <c r="P177">
        <v>49.99539</v>
      </c>
    </row>
    <row r="178" spans="1:16" x14ac:dyDescent="0.25">
      <c r="A178">
        <v>10.89217</v>
      </c>
      <c r="B178">
        <v>18.697099999999999</v>
      </c>
      <c r="C178">
        <v>9.6770560000000003</v>
      </c>
      <c r="D178">
        <v>7.2389609999999998</v>
      </c>
      <c r="E178">
        <f t="shared" si="1"/>
        <v>1.4773389795918366</v>
      </c>
      <c r="F178">
        <v>2.4380950000000001</v>
      </c>
      <c r="G178">
        <v>-0.15673880000000001</v>
      </c>
      <c r="H178">
        <v>-0.1206494</v>
      </c>
      <c r="I178">
        <v>-3.6089499999999997E-2</v>
      </c>
      <c r="J178">
        <v>0.9422644</v>
      </c>
      <c r="K178">
        <v>0.633988</v>
      </c>
      <c r="L178">
        <v>0.24438840000000001</v>
      </c>
      <c r="M178">
        <v>18.333760000000002</v>
      </c>
      <c r="N178">
        <v>0.4499166</v>
      </c>
      <c r="O178">
        <v>1.544616</v>
      </c>
      <c r="P178">
        <v>50.008429999999997</v>
      </c>
    </row>
    <row r="179" spans="1:16" x14ac:dyDescent="0.25">
      <c r="A179">
        <v>10.99216</v>
      </c>
      <c r="B179">
        <v>18.797000000000001</v>
      </c>
      <c r="C179">
        <v>9.6824379999999994</v>
      </c>
      <c r="D179">
        <v>7.2457960000000003</v>
      </c>
      <c r="E179">
        <f t="shared" si="1"/>
        <v>1.4787338775510204</v>
      </c>
      <c r="F179">
        <v>2.4366409999999998</v>
      </c>
      <c r="G179">
        <v>-0.15682599999999999</v>
      </c>
      <c r="H179">
        <v>-0.1207633</v>
      </c>
      <c r="I179">
        <v>-3.6062719999999999E-2</v>
      </c>
      <c r="J179">
        <v>0.94307779999999997</v>
      </c>
      <c r="K179">
        <v>0.63517319999999999</v>
      </c>
      <c r="L179">
        <v>0.24431990000000001</v>
      </c>
      <c r="M179">
        <v>18.00245</v>
      </c>
      <c r="N179">
        <v>0.39946100000000001</v>
      </c>
      <c r="O179">
        <v>2.1729349999999998</v>
      </c>
      <c r="P179">
        <v>50.003630000000001</v>
      </c>
    </row>
    <row r="180" spans="1:16" x14ac:dyDescent="0.25">
      <c r="A180">
        <v>11.092169999999999</v>
      </c>
      <c r="B180">
        <v>18.896909999999998</v>
      </c>
      <c r="C180">
        <v>9.6877589999999998</v>
      </c>
      <c r="D180">
        <v>7.2524860000000002</v>
      </c>
      <c r="E180">
        <f t="shared" si="1"/>
        <v>1.4800991836734694</v>
      </c>
      <c r="F180">
        <v>2.4352719999999999</v>
      </c>
      <c r="G180">
        <v>-0.1569122</v>
      </c>
      <c r="H180">
        <v>-0.1208748</v>
      </c>
      <c r="I180">
        <v>-3.6037399999999997E-2</v>
      </c>
      <c r="J180">
        <v>0.94387509999999997</v>
      </c>
      <c r="K180">
        <v>0.63634380000000001</v>
      </c>
      <c r="L180">
        <v>0.2442222</v>
      </c>
      <c r="M180">
        <v>17.971769999999999</v>
      </c>
      <c r="N180">
        <v>0.1162913</v>
      </c>
      <c r="O180">
        <v>2.8012540000000001</v>
      </c>
      <c r="P180">
        <v>49.993499999999997</v>
      </c>
    </row>
    <row r="181" spans="1:16" x14ac:dyDescent="0.25">
      <c r="A181">
        <v>11.192159999999999</v>
      </c>
      <c r="B181">
        <v>18.996829999999999</v>
      </c>
      <c r="C181">
        <v>9.6929879999999997</v>
      </c>
      <c r="D181">
        <v>7.2592759999999998</v>
      </c>
      <c r="E181">
        <f t="shared" si="1"/>
        <v>1.4814848979591835</v>
      </c>
      <c r="F181">
        <v>2.4337119999999999</v>
      </c>
      <c r="G181">
        <v>-0.15699689999999999</v>
      </c>
      <c r="H181">
        <v>-0.120988</v>
      </c>
      <c r="I181">
        <v>-3.600896E-2</v>
      </c>
      <c r="J181">
        <v>0.94465750000000004</v>
      </c>
      <c r="K181">
        <v>0.63751559999999996</v>
      </c>
      <c r="L181">
        <v>0.2441198</v>
      </c>
      <c r="M181">
        <v>18.291139999999999</v>
      </c>
      <c r="N181">
        <v>-0.25902239999999999</v>
      </c>
      <c r="O181">
        <v>3.4295719999999998</v>
      </c>
      <c r="P181">
        <v>50.017850000000003</v>
      </c>
    </row>
    <row r="182" spans="1:16" x14ac:dyDescent="0.25">
      <c r="A182">
        <v>11.29217</v>
      </c>
      <c r="B182">
        <v>19.09676</v>
      </c>
      <c r="C182">
        <v>9.6977089999999997</v>
      </c>
      <c r="D182">
        <v>7.2660629999999999</v>
      </c>
      <c r="E182">
        <f t="shared" si="1"/>
        <v>1.4828699999999999</v>
      </c>
      <c r="F182">
        <v>2.4316460000000002</v>
      </c>
      <c r="G182">
        <v>-0.1570734</v>
      </c>
      <c r="H182">
        <v>-0.121101</v>
      </c>
      <c r="I182">
        <v>-3.5972299999999999E-2</v>
      </c>
      <c r="J182">
        <v>0.94542689999999996</v>
      </c>
      <c r="K182">
        <v>0.638683</v>
      </c>
      <c r="L182">
        <v>0.24405379999999999</v>
      </c>
      <c r="M182">
        <v>18.88139</v>
      </c>
      <c r="N182">
        <v>-0.60184890000000002</v>
      </c>
      <c r="O182">
        <v>4.0578909999999997</v>
      </c>
      <c r="P182">
        <v>50.006019999999999</v>
      </c>
    </row>
    <row r="183" spans="1:16" x14ac:dyDescent="0.25">
      <c r="A183">
        <v>11.39217</v>
      </c>
      <c r="B183">
        <v>19.196719999999999</v>
      </c>
      <c r="C183">
        <v>9.7008779999999994</v>
      </c>
      <c r="D183">
        <v>7.2724419999999999</v>
      </c>
      <c r="E183">
        <f t="shared" si="1"/>
        <v>1.4841718367346937</v>
      </c>
      <c r="F183">
        <v>2.4284340000000002</v>
      </c>
      <c r="G183">
        <v>-0.1571246</v>
      </c>
      <c r="H183">
        <v>-0.12120740000000001</v>
      </c>
      <c r="I183">
        <v>-3.5917270000000001E-2</v>
      </c>
      <c r="J183">
        <v>0.94619390000000003</v>
      </c>
      <c r="K183">
        <v>0.63982799999999995</v>
      </c>
      <c r="L183">
        <v>0.24402860000000001</v>
      </c>
      <c r="M183">
        <v>19.555700000000002</v>
      </c>
      <c r="N183">
        <v>-0.77941000000000005</v>
      </c>
      <c r="O183">
        <v>4.6862089999999998</v>
      </c>
      <c r="P183">
        <v>50.000070000000001</v>
      </c>
    </row>
    <row r="184" spans="1:16" x14ac:dyDescent="0.25">
      <c r="A184">
        <v>11.49216</v>
      </c>
      <c r="B184">
        <v>19.296679999999999</v>
      </c>
      <c r="C184">
        <v>9.7034839999999996</v>
      </c>
      <c r="D184">
        <v>7.2784519999999997</v>
      </c>
      <c r="E184">
        <f t="shared" si="1"/>
        <v>1.4853983673469386</v>
      </c>
      <c r="F184">
        <v>2.4250310000000002</v>
      </c>
      <c r="G184">
        <v>-0.1571669</v>
      </c>
      <c r="H184">
        <v>-0.1213075</v>
      </c>
      <c r="I184">
        <v>-3.5859330000000002E-2</v>
      </c>
      <c r="J184">
        <v>0.9469514</v>
      </c>
      <c r="K184">
        <v>0.64092039999999995</v>
      </c>
      <c r="L184">
        <v>0.2439944</v>
      </c>
      <c r="M184">
        <v>20.09234</v>
      </c>
      <c r="N184">
        <v>-0.73630620000000002</v>
      </c>
      <c r="O184">
        <v>5.3145280000000001</v>
      </c>
      <c r="P184">
        <v>49.996400000000001</v>
      </c>
    </row>
    <row r="185" spans="1:16" x14ac:dyDescent="0.25">
      <c r="A185">
        <v>11.592169999999999</v>
      </c>
      <c r="B185">
        <v>19.396640000000001</v>
      </c>
      <c r="C185">
        <v>9.7062749999999998</v>
      </c>
      <c r="D185">
        <v>7.2844509999999998</v>
      </c>
      <c r="E185">
        <f t="shared" si="1"/>
        <v>1.4866226530612243</v>
      </c>
      <c r="F185">
        <v>2.421824</v>
      </c>
      <c r="G185">
        <v>-0.15721209999999999</v>
      </c>
      <c r="H185">
        <v>-0.1214075</v>
      </c>
      <c r="I185">
        <v>-3.5804580000000003E-2</v>
      </c>
      <c r="J185">
        <v>0.94766249999999996</v>
      </c>
      <c r="K185">
        <v>0.64197389999999999</v>
      </c>
      <c r="L185">
        <v>0.24392639999999999</v>
      </c>
      <c r="M185">
        <v>20.324739999999998</v>
      </c>
      <c r="N185">
        <v>-0.45022050000000002</v>
      </c>
      <c r="O185">
        <v>5.9428470000000004</v>
      </c>
      <c r="P185">
        <v>50.005560000000003</v>
      </c>
    </row>
    <row r="186" spans="1:16" x14ac:dyDescent="0.25">
      <c r="A186">
        <v>11.692159999999999</v>
      </c>
      <c r="B186">
        <v>19.496590000000001</v>
      </c>
      <c r="C186">
        <v>9.7105160000000001</v>
      </c>
      <c r="D186">
        <v>7.2911049999999999</v>
      </c>
      <c r="E186">
        <f t="shared" si="1"/>
        <v>1.4879806122448977</v>
      </c>
      <c r="F186">
        <v>2.4194100000000001</v>
      </c>
      <c r="G186">
        <v>-0.1572808</v>
      </c>
      <c r="H186">
        <v>-0.1215184</v>
      </c>
      <c r="I186">
        <v>-3.5762339999999997E-2</v>
      </c>
      <c r="J186">
        <v>0.94829189999999997</v>
      </c>
      <c r="K186">
        <v>0.64302090000000001</v>
      </c>
      <c r="L186">
        <v>0.24386640000000001</v>
      </c>
      <c r="M186">
        <v>20.202010000000001</v>
      </c>
      <c r="N186">
        <v>-6.4109589999999994E-2</v>
      </c>
      <c r="O186">
        <v>0.60213859999999997</v>
      </c>
      <c r="P186">
        <v>49.991219999999998</v>
      </c>
    </row>
    <row r="187" spans="1:16" x14ac:dyDescent="0.25">
      <c r="A187">
        <v>11.79217</v>
      </c>
      <c r="B187">
        <v>19.59656</v>
      </c>
      <c r="C187">
        <v>9.7164839999999995</v>
      </c>
      <c r="D187">
        <v>7.2984340000000003</v>
      </c>
      <c r="E187">
        <f t="shared" si="1"/>
        <v>1.4894763265306121</v>
      </c>
      <c r="F187">
        <v>2.41805</v>
      </c>
      <c r="G187">
        <v>-0.1573774</v>
      </c>
      <c r="H187">
        <v>-0.1216406</v>
      </c>
      <c r="I187">
        <v>-3.5736879999999999E-2</v>
      </c>
      <c r="J187">
        <v>0.94885819999999998</v>
      </c>
      <c r="K187">
        <v>0.64406680000000005</v>
      </c>
      <c r="L187">
        <v>0.24386469999999999</v>
      </c>
      <c r="M187">
        <v>19.807220000000001</v>
      </c>
      <c r="N187">
        <v>0.28563080000000002</v>
      </c>
      <c r="O187">
        <v>0.91629780000000005</v>
      </c>
      <c r="P187">
        <v>49.997349999999997</v>
      </c>
    </row>
    <row r="188" spans="1:16" x14ac:dyDescent="0.25">
      <c r="A188">
        <v>11.89217</v>
      </c>
      <c r="B188">
        <v>19.696560000000002</v>
      </c>
      <c r="C188">
        <v>9.7230690000000006</v>
      </c>
      <c r="D188">
        <v>7.3060749999999999</v>
      </c>
      <c r="E188">
        <f t="shared" si="1"/>
        <v>1.4910357142857142</v>
      </c>
      <c r="F188">
        <v>2.416995</v>
      </c>
      <c r="G188">
        <v>-0.15748409999999999</v>
      </c>
      <c r="H188">
        <v>-0.1217679</v>
      </c>
      <c r="I188">
        <v>-3.5716199999999997E-2</v>
      </c>
      <c r="J188">
        <v>0.94940610000000003</v>
      </c>
      <c r="K188">
        <v>0.64511450000000004</v>
      </c>
      <c r="L188">
        <v>0.24394399999999999</v>
      </c>
      <c r="M188">
        <v>19.33109</v>
      </c>
      <c r="N188">
        <v>0.46039059999999998</v>
      </c>
      <c r="O188">
        <v>1.544616</v>
      </c>
      <c r="P188">
        <v>50.010190000000001</v>
      </c>
    </row>
    <row r="189" spans="1:16" x14ac:dyDescent="0.25">
      <c r="A189">
        <v>11.99216</v>
      </c>
      <c r="B189">
        <v>19.79663</v>
      </c>
      <c r="C189">
        <v>9.7306059999999999</v>
      </c>
      <c r="D189">
        <v>7.3134110000000003</v>
      </c>
      <c r="E189">
        <f t="shared" si="1"/>
        <v>1.4925328571428571</v>
      </c>
      <c r="F189">
        <v>2.417195</v>
      </c>
      <c r="G189">
        <v>-0.1576062</v>
      </c>
      <c r="H189">
        <v>-0.1218902</v>
      </c>
      <c r="I189">
        <v>-3.5715999999999998E-2</v>
      </c>
      <c r="J189">
        <v>0.94996259999999999</v>
      </c>
      <c r="K189">
        <v>0.64614039999999995</v>
      </c>
      <c r="L189">
        <v>0.2440505</v>
      </c>
      <c r="M189">
        <v>18.995979999999999</v>
      </c>
      <c r="N189">
        <v>0.4089564</v>
      </c>
      <c r="O189">
        <v>2.1729349999999998</v>
      </c>
      <c r="P189">
        <v>49.997459999999997</v>
      </c>
    </row>
    <row r="190" spans="1:16" x14ac:dyDescent="0.25">
      <c r="A190">
        <v>12.092169999999999</v>
      </c>
      <c r="B190">
        <v>19.896820000000002</v>
      </c>
      <c r="C190">
        <v>9.7397819999999999</v>
      </c>
      <c r="D190">
        <v>7.3204560000000001</v>
      </c>
      <c r="E190">
        <f t="shared" si="1"/>
        <v>1.4939706122448979</v>
      </c>
      <c r="F190">
        <v>2.4193280000000001</v>
      </c>
      <c r="G190">
        <v>-0.1577548</v>
      </c>
      <c r="H190">
        <v>-0.12200759999999999</v>
      </c>
      <c r="I190">
        <v>-3.5747250000000001E-2</v>
      </c>
      <c r="J190">
        <v>0.95050179999999995</v>
      </c>
      <c r="K190">
        <v>0.64713500000000002</v>
      </c>
      <c r="L190">
        <v>0.2441024</v>
      </c>
      <c r="M190">
        <v>18.964120000000001</v>
      </c>
      <c r="N190">
        <v>0.1222029</v>
      </c>
      <c r="O190">
        <v>2.8012540000000001</v>
      </c>
      <c r="P190">
        <v>49.997459999999997</v>
      </c>
    </row>
    <row r="191" spans="1:16" x14ac:dyDescent="0.25">
      <c r="A191">
        <v>12.192159999999999</v>
      </c>
      <c r="B191">
        <v>19.997160000000001</v>
      </c>
      <c r="C191">
        <v>9.7500239999999998</v>
      </c>
      <c r="D191">
        <v>7.3275899999999998</v>
      </c>
      <c r="E191">
        <f t="shared" si="1"/>
        <v>1.4954265306122447</v>
      </c>
      <c r="F191">
        <v>2.422434</v>
      </c>
      <c r="G191">
        <v>-0.1579207</v>
      </c>
      <c r="H191">
        <v>-0.1221266</v>
      </c>
      <c r="I191">
        <v>-3.5794189999999997E-2</v>
      </c>
      <c r="J191">
        <v>0.95098720000000003</v>
      </c>
      <c r="K191">
        <v>0.64810500000000004</v>
      </c>
      <c r="L191">
        <v>0.2440687</v>
      </c>
      <c r="M191">
        <v>19.285049999999998</v>
      </c>
      <c r="N191">
        <v>-0.25963259999999999</v>
      </c>
      <c r="O191">
        <v>3.4295719999999998</v>
      </c>
      <c r="P191">
        <v>49.995350000000002</v>
      </c>
    </row>
    <row r="192" spans="1:16" x14ac:dyDescent="0.25">
      <c r="A192">
        <v>12.29217</v>
      </c>
      <c r="B192">
        <v>20.0977</v>
      </c>
      <c r="C192">
        <v>9.7614490000000007</v>
      </c>
      <c r="D192">
        <v>7.3354280000000003</v>
      </c>
      <c r="E192">
        <f t="shared" si="1"/>
        <v>1.4970261224489796</v>
      </c>
      <c r="F192">
        <v>2.4260199999999998</v>
      </c>
      <c r="G192">
        <v>-0.15810579999999999</v>
      </c>
      <c r="H192">
        <v>-0.1222572</v>
      </c>
      <c r="I192">
        <v>-3.584859E-2</v>
      </c>
      <c r="J192">
        <v>0.95141410000000004</v>
      </c>
      <c r="K192">
        <v>0.64908440000000001</v>
      </c>
      <c r="L192">
        <v>0.2440252</v>
      </c>
      <c r="M192">
        <v>19.878990000000002</v>
      </c>
      <c r="N192">
        <v>-0.60887760000000002</v>
      </c>
      <c r="O192">
        <v>4.0578909999999997</v>
      </c>
      <c r="P192">
        <v>50.010370000000002</v>
      </c>
    </row>
    <row r="193" spans="1:16" x14ac:dyDescent="0.25">
      <c r="A193">
        <v>12.39217</v>
      </c>
      <c r="B193">
        <v>20.198460000000001</v>
      </c>
      <c r="C193">
        <v>9.7739589999999996</v>
      </c>
      <c r="D193">
        <v>7.3440390000000004</v>
      </c>
      <c r="E193">
        <f t="shared" si="1"/>
        <v>1.4987834693877551</v>
      </c>
      <c r="F193">
        <v>2.4299200000000001</v>
      </c>
      <c r="G193">
        <v>-0.15830839999999999</v>
      </c>
      <c r="H193">
        <v>-0.1224007</v>
      </c>
      <c r="I193">
        <v>-3.5907700000000001E-2</v>
      </c>
      <c r="J193">
        <v>0.95181939999999998</v>
      </c>
      <c r="K193">
        <v>0.65009059999999996</v>
      </c>
      <c r="L193">
        <v>0.2440686</v>
      </c>
      <c r="M193">
        <v>20.557870000000001</v>
      </c>
      <c r="N193">
        <v>-0.79018679999999997</v>
      </c>
      <c r="O193">
        <v>4.6862089999999998</v>
      </c>
      <c r="P193">
        <v>50.001460000000002</v>
      </c>
    </row>
    <row r="194" spans="1:16" x14ac:dyDescent="0.25">
      <c r="A194">
        <v>12.49216</v>
      </c>
      <c r="B194">
        <v>20.299420000000001</v>
      </c>
      <c r="C194">
        <v>9.7875069999999997</v>
      </c>
      <c r="D194">
        <v>7.3526699999999998</v>
      </c>
      <c r="E194">
        <f t="shared" si="1"/>
        <v>1.5005448979591836</v>
      </c>
      <c r="F194">
        <v>2.4348359999999998</v>
      </c>
      <c r="G194">
        <v>-0.1585278</v>
      </c>
      <c r="H194">
        <v>-0.1225445</v>
      </c>
      <c r="I194">
        <v>-3.5983290000000001E-2</v>
      </c>
      <c r="J194">
        <v>0.95227220000000001</v>
      </c>
      <c r="K194">
        <v>0.65113140000000003</v>
      </c>
      <c r="L194">
        <v>0.24421709999999999</v>
      </c>
      <c r="M194">
        <v>21.097200000000001</v>
      </c>
      <c r="N194">
        <v>-0.74764580000000003</v>
      </c>
      <c r="O194">
        <v>5.3145280000000001</v>
      </c>
      <c r="P194">
        <v>49.997340000000001</v>
      </c>
    </row>
    <row r="195" spans="1:16" x14ac:dyDescent="0.25">
      <c r="A195">
        <v>12.592169999999999</v>
      </c>
      <c r="B195">
        <v>20.40061</v>
      </c>
      <c r="C195">
        <v>9.8010819999999992</v>
      </c>
      <c r="D195">
        <v>7.3606740000000004</v>
      </c>
      <c r="E195">
        <f t="shared" si="1"/>
        <v>1.5021783673469387</v>
      </c>
      <c r="F195">
        <v>2.4404089999999998</v>
      </c>
      <c r="G195">
        <v>-0.15874769999999999</v>
      </c>
      <c r="H195">
        <v>-0.12267790000000001</v>
      </c>
      <c r="I195">
        <v>-3.6069799999999999E-2</v>
      </c>
      <c r="J195">
        <v>0.95283969999999996</v>
      </c>
      <c r="K195">
        <v>0.65219970000000005</v>
      </c>
      <c r="L195">
        <v>0.24444009999999999</v>
      </c>
      <c r="M195">
        <v>21.33098</v>
      </c>
      <c r="N195">
        <v>-0.45932020000000001</v>
      </c>
      <c r="O195">
        <v>5.9428470000000004</v>
      </c>
      <c r="P195">
        <v>49.992669999999997</v>
      </c>
    </row>
    <row r="196" spans="1:16" x14ac:dyDescent="0.25">
      <c r="A196">
        <v>12.692159999999999</v>
      </c>
      <c r="B196">
        <v>20.50198</v>
      </c>
      <c r="C196">
        <v>9.8149490000000004</v>
      </c>
      <c r="D196">
        <v>7.3673999999999999</v>
      </c>
      <c r="E196">
        <f t="shared" si="1"/>
        <v>1.5035510204081632</v>
      </c>
      <c r="F196">
        <v>2.4475479999999998</v>
      </c>
      <c r="G196">
        <v>-0.15897220000000001</v>
      </c>
      <c r="H196">
        <v>-0.12279</v>
      </c>
      <c r="I196">
        <v>-3.6182279999999997E-2</v>
      </c>
      <c r="J196">
        <v>0.95356479999999999</v>
      </c>
      <c r="K196">
        <v>0.65328580000000003</v>
      </c>
      <c r="L196">
        <v>0.2446922</v>
      </c>
      <c r="M196">
        <v>21.208189999999998</v>
      </c>
      <c r="N196">
        <v>-6.7485219999999999E-2</v>
      </c>
      <c r="O196">
        <v>0.60213859999999997</v>
      </c>
      <c r="P196">
        <v>50.00376</v>
      </c>
    </row>
    <row r="197" spans="1:16" x14ac:dyDescent="0.25">
      <c r="A197">
        <v>12.79217</v>
      </c>
      <c r="B197">
        <v>20.603490000000001</v>
      </c>
      <c r="C197">
        <v>9.8331470000000003</v>
      </c>
      <c r="D197">
        <v>7.3724509999999999</v>
      </c>
      <c r="E197">
        <f t="shared" si="1"/>
        <v>1.5045818367346937</v>
      </c>
      <c r="F197">
        <v>2.4606940000000002</v>
      </c>
      <c r="G197">
        <v>-0.15926699999999999</v>
      </c>
      <c r="H197">
        <v>-0.1228742</v>
      </c>
      <c r="I197">
        <v>-3.6392819999999999E-2</v>
      </c>
      <c r="J197">
        <v>0.95442470000000001</v>
      </c>
      <c r="K197">
        <v>0.65435980000000005</v>
      </c>
      <c r="L197">
        <v>0.24487929999999999</v>
      </c>
      <c r="M197">
        <v>20.812149999999999</v>
      </c>
      <c r="N197">
        <v>0.28806860000000001</v>
      </c>
      <c r="O197">
        <v>0.91629780000000005</v>
      </c>
      <c r="P197">
        <v>49.994669999999999</v>
      </c>
    </row>
    <row r="198" spans="1:16" x14ac:dyDescent="0.25">
      <c r="A198">
        <v>12.89217</v>
      </c>
      <c r="B198">
        <v>20.705089999999998</v>
      </c>
      <c r="C198">
        <v>9.8499909999999993</v>
      </c>
      <c r="D198">
        <v>7.3764989999999999</v>
      </c>
      <c r="E198">
        <f t="shared" si="1"/>
        <v>1.5054079591836733</v>
      </c>
      <c r="F198">
        <v>2.4734919999999998</v>
      </c>
      <c r="G198">
        <v>-0.15953990000000001</v>
      </c>
      <c r="H198">
        <v>-0.1229416</v>
      </c>
      <c r="I198">
        <v>-3.6598220000000001E-2</v>
      </c>
      <c r="J198">
        <v>0.95532779999999995</v>
      </c>
      <c r="K198">
        <v>0.65540589999999999</v>
      </c>
      <c r="L198">
        <v>0.24489250000000001</v>
      </c>
      <c r="M198">
        <v>20.335260000000002</v>
      </c>
      <c r="N198">
        <v>0.46518159999999997</v>
      </c>
      <c r="O198">
        <v>1.544616</v>
      </c>
      <c r="P198">
        <v>50.00038</v>
      </c>
    </row>
    <row r="199" spans="1:16" x14ac:dyDescent="0.25">
      <c r="A199">
        <v>12.99216</v>
      </c>
      <c r="B199">
        <v>20.80668</v>
      </c>
      <c r="C199">
        <v>9.8654320000000002</v>
      </c>
      <c r="D199">
        <v>7.381246</v>
      </c>
      <c r="E199">
        <f t="shared" ref="E199:E262" si="2">D199/$B$14</f>
        <v>1.5063767346938775</v>
      </c>
      <c r="F199">
        <v>2.4841859999999998</v>
      </c>
      <c r="G199">
        <v>-0.15978999999999999</v>
      </c>
      <c r="H199">
        <v>-0.1230208</v>
      </c>
      <c r="I199">
        <v>-3.6769200000000002E-2</v>
      </c>
      <c r="J199">
        <v>0.95619200000000004</v>
      </c>
      <c r="K199">
        <v>0.65648839999999997</v>
      </c>
      <c r="L199">
        <v>0.244815</v>
      </c>
      <c r="M199">
        <v>20.001439999999999</v>
      </c>
      <c r="N199">
        <v>0.41179840000000001</v>
      </c>
      <c r="O199">
        <v>2.1729349999999998</v>
      </c>
      <c r="P199">
        <v>50.008980000000001</v>
      </c>
    </row>
    <row r="200" spans="1:16" x14ac:dyDescent="0.25">
      <c r="A200">
        <v>13.09216</v>
      </c>
      <c r="B200">
        <v>20.90814</v>
      </c>
      <c r="C200">
        <v>9.8785980000000002</v>
      </c>
      <c r="D200">
        <v>7.3877199999999998</v>
      </c>
      <c r="E200">
        <f t="shared" si="2"/>
        <v>1.5076979591836732</v>
      </c>
      <c r="F200">
        <v>2.4908790000000001</v>
      </c>
      <c r="G200">
        <v>-0.16000320000000001</v>
      </c>
      <c r="H200">
        <v>-0.1231286</v>
      </c>
      <c r="I200">
        <v>-3.6874560000000001E-2</v>
      </c>
      <c r="J200">
        <v>0.95704290000000003</v>
      </c>
      <c r="K200">
        <v>0.65768360000000003</v>
      </c>
      <c r="L200">
        <v>0.24486040000000001</v>
      </c>
      <c r="M200">
        <v>19.972480000000001</v>
      </c>
      <c r="N200">
        <v>0.11953320000000001</v>
      </c>
      <c r="O200">
        <v>2.8012540000000001</v>
      </c>
      <c r="P200">
        <v>49.998519999999999</v>
      </c>
    </row>
    <row r="201" spans="1:16" x14ac:dyDescent="0.25">
      <c r="A201">
        <v>13.192159999999999</v>
      </c>
      <c r="B201">
        <v>21.009350000000001</v>
      </c>
      <c r="C201">
        <v>9.8893240000000002</v>
      </c>
      <c r="D201">
        <v>7.3946800000000001</v>
      </c>
      <c r="E201">
        <f t="shared" si="2"/>
        <v>1.5091183673469386</v>
      </c>
      <c r="F201">
        <v>2.4946440000000001</v>
      </c>
      <c r="G201">
        <v>-0.16017700000000001</v>
      </c>
      <c r="H201">
        <v>-0.1232447</v>
      </c>
      <c r="I201">
        <v>-3.6932260000000001E-2</v>
      </c>
      <c r="J201">
        <v>0.95797259999999995</v>
      </c>
      <c r="K201">
        <v>0.65896109999999997</v>
      </c>
      <c r="L201">
        <v>0.2451122</v>
      </c>
      <c r="M201">
        <v>20.298069999999999</v>
      </c>
      <c r="N201">
        <v>-0.26851940000000002</v>
      </c>
      <c r="O201">
        <v>3.4295719999999998</v>
      </c>
      <c r="P201">
        <v>49.99438</v>
      </c>
    </row>
    <row r="202" spans="1:16" x14ac:dyDescent="0.25">
      <c r="A202">
        <v>13.292160000000001</v>
      </c>
      <c r="B202">
        <v>21.11018</v>
      </c>
      <c r="C202">
        <v>9.8985350000000007</v>
      </c>
      <c r="D202">
        <v>7.400156</v>
      </c>
      <c r="E202">
        <f t="shared" si="2"/>
        <v>1.5102359183673468</v>
      </c>
      <c r="F202">
        <v>2.4983770000000001</v>
      </c>
      <c r="G202">
        <v>-0.1603262</v>
      </c>
      <c r="H202">
        <v>-0.123336</v>
      </c>
      <c r="I202">
        <v>-3.6990149999999999E-2</v>
      </c>
      <c r="J202">
        <v>0.95902350000000003</v>
      </c>
      <c r="K202">
        <v>0.66021879999999999</v>
      </c>
      <c r="L202">
        <v>0.2453958</v>
      </c>
      <c r="M202">
        <v>20.898209999999999</v>
      </c>
      <c r="N202">
        <v>-0.62250269999999996</v>
      </c>
      <c r="O202">
        <v>4.0578909999999997</v>
      </c>
      <c r="P202">
        <v>50.009279999999997</v>
      </c>
    </row>
    <row r="203" spans="1:16" x14ac:dyDescent="0.25">
      <c r="A203">
        <v>13.39217</v>
      </c>
      <c r="B203">
        <v>21.210550000000001</v>
      </c>
      <c r="C203">
        <v>9.9080379999999995</v>
      </c>
      <c r="D203">
        <v>7.4040429999999997</v>
      </c>
      <c r="E203">
        <f t="shared" si="2"/>
        <v>1.5110291836734693</v>
      </c>
      <c r="F203">
        <v>2.5039959999999999</v>
      </c>
      <c r="G203">
        <v>-0.16048000000000001</v>
      </c>
      <c r="H203">
        <v>-0.1234007</v>
      </c>
      <c r="I203">
        <v>-3.7079340000000002E-2</v>
      </c>
      <c r="J203">
        <v>0.96012010000000003</v>
      </c>
      <c r="K203">
        <v>0.66141240000000001</v>
      </c>
      <c r="L203">
        <v>0.24547160000000001</v>
      </c>
      <c r="M203">
        <v>21.581689999999998</v>
      </c>
      <c r="N203">
        <v>-0.80559219999999998</v>
      </c>
      <c r="O203">
        <v>4.6862089999999998</v>
      </c>
      <c r="P203">
        <v>49.999339999999997</v>
      </c>
    </row>
    <row r="204" spans="1:16" x14ac:dyDescent="0.25">
      <c r="A204">
        <v>13.49216</v>
      </c>
      <c r="B204">
        <v>21.310420000000001</v>
      </c>
      <c r="C204">
        <v>9.9175190000000004</v>
      </c>
      <c r="D204">
        <v>7.408131</v>
      </c>
      <c r="E204">
        <f t="shared" si="2"/>
        <v>1.5118634693877551</v>
      </c>
      <c r="F204">
        <v>2.509388</v>
      </c>
      <c r="G204">
        <v>-0.16063359999999999</v>
      </c>
      <c r="H204">
        <v>-0.12346890000000001</v>
      </c>
      <c r="I204">
        <v>-3.7164750000000003E-2</v>
      </c>
      <c r="J204">
        <v>0.96111409999999997</v>
      </c>
      <c r="K204">
        <v>0.66257659999999996</v>
      </c>
      <c r="L204">
        <v>0.2453041</v>
      </c>
      <c r="M204">
        <v>22.123190000000001</v>
      </c>
      <c r="N204">
        <v>-0.76109070000000001</v>
      </c>
      <c r="O204">
        <v>5.3145280000000001</v>
      </c>
      <c r="P204">
        <v>49.993659999999998</v>
      </c>
    </row>
    <row r="205" spans="1:16" x14ac:dyDescent="0.25">
      <c r="A205">
        <v>13.59216</v>
      </c>
      <c r="B205">
        <v>21.409749999999999</v>
      </c>
      <c r="C205">
        <v>9.9300820000000005</v>
      </c>
      <c r="D205">
        <v>7.4141159999999999</v>
      </c>
      <c r="E205">
        <f t="shared" si="2"/>
        <v>1.5130848979591836</v>
      </c>
      <c r="F205">
        <v>2.5159669999999998</v>
      </c>
      <c r="G205">
        <v>-0.16083710000000001</v>
      </c>
      <c r="H205">
        <v>-0.1235686</v>
      </c>
      <c r="I205">
        <v>-3.7268519999999999E-2</v>
      </c>
      <c r="J205">
        <v>0.96189460000000004</v>
      </c>
      <c r="K205">
        <v>0.6637535</v>
      </c>
      <c r="L205">
        <v>0.24501780000000001</v>
      </c>
      <c r="M205">
        <v>22.356560000000002</v>
      </c>
      <c r="N205">
        <v>-0.4690185</v>
      </c>
      <c r="O205">
        <v>5.9428470000000004</v>
      </c>
      <c r="P205">
        <v>49.99756</v>
      </c>
    </row>
    <row r="206" spans="1:16" x14ac:dyDescent="0.25">
      <c r="A206">
        <v>13.692159999999999</v>
      </c>
      <c r="B206">
        <v>21.508600000000001</v>
      </c>
      <c r="C206">
        <v>9.9418989999999994</v>
      </c>
      <c r="D206">
        <v>7.4223800000000004</v>
      </c>
      <c r="E206">
        <f t="shared" si="2"/>
        <v>1.5147714285714287</v>
      </c>
      <c r="F206">
        <v>2.51952</v>
      </c>
      <c r="G206">
        <v>-0.16102849999999999</v>
      </c>
      <c r="H206">
        <v>-0.12370630000000001</v>
      </c>
      <c r="I206">
        <v>-3.732216E-2</v>
      </c>
      <c r="J206">
        <v>0.96243440000000002</v>
      </c>
      <c r="K206">
        <v>0.66493009999999997</v>
      </c>
      <c r="L206">
        <v>0.24474319999999999</v>
      </c>
      <c r="M206">
        <v>22.230070000000001</v>
      </c>
      <c r="N206">
        <v>-6.9995399999999999E-2</v>
      </c>
      <c r="O206">
        <v>0.60213859999999997</v>
      </c>
      <c r="P206">
        <v>50.007390000000001</v>
      </c>
    </row>
    <row r="207" spans="1:16" x14ac:dyDescent="0.25">
      <c r="A207">
        <v>13.792160000000001</v>
      </c>
      <c r="B207">
        <v>21.606999999999999</v>
      </c>
      <c r="C207">
        <v>9.9489260000000002</v>
      </c>
      <c r="D207">
        <v>7.4326840000000001</v>
      </c>
      <c r="E207">
        <f t="shared" si="2"/>
        <v>1.5168742857142856</v>
      </c>
      <c r="F207">
        <v>2.5162429999999998</v>
      </c>
      <c r="G207">
        <v>-0.16114229999999999</v>
      </c>
      <c r="H207">
        <v>-0.123878</v>
      </c>
      <c r="I207">
        <v>-3.726426E-2</v>
      </c>
      <c r="J207">
        <v>0.96279680000000001</v>
      </c>
      <c r="K207">
        <v>0.6661165</v>
      </c>
      <c r="L207">
        <v>0.2446016</v>
      </c>
      <c r="M207">
        <v>21.82648</v>
      </c>
      <c r="N207">
        <v>0.29557359999999999</v>
      </c>
      <c r="O207">
        <v>0.91629780000000005</v>
      </c>
      <c r="P207">
        <v>50.002519999999997</v>
      </c>
    </row>
    <row r="208" spans="1:16" x14ac:dyDescent="0.25">
      <c r="A208">
        <v>13.89217</v>
      </c>
      <c r="B208">
        <v>21.705030000000001</v>
      </c>
      <c r="C208">
        <v>9.9560759999999995</v>
      </c>
      <c r="D208">
        <v>7.4438909999999998</v>
      </c>
      <c r="E208">
        <f t="shared" si="2"/>
        <v>1.5191614285714283</v>
      </c>
      <c r="F208">
        <v>2.512184</v>
      </c>
      <c r="G208">
        <v>-0.16125809999999999</v>
      </c>
      <c r="H208">
        <v>-0.12406490000000001</v>
      </c>
      <c r="I208">
        <v>-3.7193249999999997E-2</v>
      </c>
      <c r="J208">
        <v>0.9631054</v>
      </c>
      <c r="K208">
        <v>0.66731479999999999</v>
      </c>
      <c r="L208">
        <v>0.24466080000000001</v>
      </c>
      <c r="M208">
        <v>21.339020000000001</v>
      </c>
      <c r="N208">
        <v>0.48120420000000003</v>
      </c>
      <c r="O208">
        <v>1.544616</v>
      </c>
      <c r="P208">
        <v>49.998840000000001</v>
      </c>
    </row>
    <row r="209" spans="1:16" x14ac:dyDescent="0.25">
      <c r="A209">
        <v>13.99216</v>
      </c>
      <c r="B209">
        <v>21.802810000000001</v>
      </c>
      <c r="C209">
        <v>9.9611409999999996</v>
      </c>
      <c r="D209">
        <v>7.4541659999999998</v>
      </c>
      <c r="E209">
        <f t="shared" si="2"/>
        <v>1.5212583673469386</v>
      </c>
      <c r="F209">
        <v>2.5069780000000002</v>
      </c>
      <c r="G209">
        <v>-0.16134019999999999</v>
      </c>
      <c r="H209">
        <v>-0.1242361</v>
      </c>
      <c r="I209">
        <v>-3.7104100000000001E-2</v>
      </c>
      <c r="J209">
        <v>0.96344220000000003</v>
      </c>
      <c r="K209">
        <v>0.66846399999999995</v>
      </c>
      <c r="L209">
        <v>0.2447839</v>
      </c>
      <c r="M209">
        <v>20.99372</v>
      </c>
      <c r="N209">
        <v>0.43231619999999998</v>
      </c>
      <c r="O209">
        <v>2.1729349999999998</v>
      </c>
      <c r="P209">
        <v>49.989820000000002</v>
      </c>
    </row>
    <row r="210" spans="1:16" x14ac:dyDescent="0.25">
      <c r="A210">
        <v>14.09216</v>
      </c>
      <c r="B210">
        <v>21.900469999999999</v>
      </c>
      <c r="C210">
        <v>9.9666259999999998</v>
      </c>
      <c r="D210">
        <v>7.4627720000000002</v>
      </c>
      <c r="E210">
        <f t="shared" si="2"/>
        <v>1.5230146938775508</v>
      </c>
      <c r="F210">
        <v>2.5038550000000002</v>
      </c>
      <c r="G210">
        <v>-0.16142899999999999</v>
      </c>
      <c r="H210">
        <v>-0.1243795</v>
      </c>
      <c r="I210">
        <v>-3.7049470000000001E-2</v>
      </c>
      <c r="J210">
        <v>0.96376949999999995</v>
      </c>
      <c r="K210">
        <v>0.66949400000000003</v>
      </c>
      <c r="L210">
        <v>0.24475839999999999</v>
      </c>
      <c r="M210">
        <v>20.954809999999998</v>
      </c>
      <c r="N210">
        <v>0.13860929999999999</v>
      </c>
      <c r="O210">
        <v>2.8012540000000001</v>
      </c>
      <c r="P210">
        <v>50.00224</v>
      </c>
    </row>
    <row r="211" spans="1:16" x14ac:dyDescent="0.25">
      <c r="A211">
        <v>14.192159999999999</v>
      </c>
      <c r="B211">
        <v>21.998149999999999</v>
      </c>
      <c r="C211">
        <v>9.9729580000000002</v>
      </c>
      <c r="D211">
        <v>7.4711239999999997</v>
      </c>
      <c r="E211">
        <f t="shared" si="2"/>
        <v>1.5247191836734693</v>
      </c>
      <c r="F211">
        <v>2.501833</v>
      </c>
      <c r="G211">
        <v>-0.1615316</v>
      </c>
      <c r="H211">
        <v>-0.1245187</v>
      </c>
      <c r="I211">
        <v>-3.7012789999999997E-2</v>
      </c>
      <c r="J211">
        <v>0.96399809999999997</v>
      </c>
      <c r="K211">
        <v>0.67045069999999996</v>
      </c>
      <c r="L211">
        <v>0.24455540000000001</v>
      </c>
      <c r="M211">
        <v>21.273700000000002</v>
      </c>
      <c r="N211">
        <v>-0.25570660000000001</v>
      </c>
      <c r="O211">
        <v>3.4295719999999998</v>
      </c>
      <c r="P211">
        <v>50.010260000000002</v>
      </c>
    </row>
    <row r="212" spans="1:16" x14ac:dyDescent="0.25">
      <c r="A212">
        <v>14.292160000000001</v>
      </c>
      <c r="B212">
        <v>22.095960000000002</v>
      </c>
      <c r="C212">
        <v>9.9793749999999992</v>
      </c>
      <c r="D212">
        <v>7.4808320000000004</v>
      </c>
      <c r="E212">
        <f t="shared" si="2"/>
        <v>1.5267004081632654</v>
      </c>
      <c r="F212">
        <v>2.4985409999999999</v>
      </c>
      <c r="G212">
        <v>-0.16163549999999999</v>
      </c>
      <c r="H212">
        <v>-0.1246805</v>
      </c>
      <c r="I212">
        <v>-3.6954939999999999E-2</v>
      </c>
      <c r="J212">
        <v>0.96410819999999997</v>
      </c>
      <c r="K212">
        <v>0.6714175</v>
      </c>
      <c r="L212">
        <v>0.24435599999999999</v>
      </c>
      <c r="M212">
        <v>21.87078</v>
      </c>
      <c r="N212">
        <v>-0.61868800000000002</v>
      </c>
      <c r="O212">
        <v>4.0578909999999997</v>
      </c>
      <c r="P212">
        <v>49.998739999999998</v>
      </c>
    </row>
    <row r="213" spans="1:16" x14ac:dyDescent="0.25">
      <c r="A213">
        <v>14.39217</v>
      </c>
      <c r="B213">
        <v>22.19398</v>
      </c>
      <c r="C213">
        <v>9.9852139999999991</v>
      </c>
      <c r="D213">
        <v>7.4917590000000001</v>
      </c>
      <c r="E213">
        <f t="shared" si="2"/>
        <v>1.5289304081632653</v>
      </c>
      <c r="F213">
        <v>2.4934569999999998</v>
      </c>
      <c r="G213">
        <v>-0.16173009999999999</v>
      </c>
      <c r="H213">
        <v>-0.1248626</v>
      </c>
      <c r="I213">
        <v>-3.6867440000000001E-2</v>
      </c>
      <c r="J213">
        <v>0.96417920000000001</v>
      </c>
      <c r="K213">
        <v>0.67242690000000005</v>
      </c>
      <c r="L213">
        <v>0.24431990000000001</v>
      </c>
      <c r="M213">
        <v>22.554169999999999</v>
      </c>
      <c r="N213">
        <v>-0.80942440000000004</v>
      </c>
      <c r="O213">
        <v>4.6862089999999998</v>
      </c>
      <c r="P213">
        <v>49.991340000000001</v>
      </c>
    </row>
    <row r="214" spans="1:16" x14ac:dyDescent="0.25">
      <c r="A214">
        <v>14.49216</v>
      </c>
      <c r="B214">
        <v>22.292280000000002</v>
      </c>
      <c r="C214">
        <v>9.9913679999999996</v>
      </c>
      <c r="D214">
        <v>7.5024839999999999</v>
      </c>
      <c r="E214">
        <f t="shared" si="2"/>
        <v>1.5311191836734692</v>
      </c>
      <c r="F214">
        <v>2.4888859999999999</v>
      </c>
      <c r="G214">
        <v>-0.16182969999999999</v>
      </c>
      <c r="H214">
        <v>-0.1250414</v>
      </c>
      <c r="I214">
        <v>-3.6788370000000001E-2</v>
      </c>
      <c r="J214">
        <v>0.96431999999999995</v>
      </c>
      <c r="K214">
        <v>0.67346200000000001</v>
      </c>
      <c r="L214">
        <v>0.2444423</v>
      </c>
      <c r="M214">
        <v>23.097539999999999</v>
      </c>
      <c r="N214">
        <v>-0.76853389999999999</v>
      </c>
      <c r="O214">
        <v>5.3145280000000001</v>
      </c>
      <c r="P214">
        <v>50.003039999999999</v>
      </c>
    </row>
    <row r="215" spans="1:16" x14ac:dyDescent="0.25">
      <c r="A215">
        <v>14.59216</v>
      </c>
      <c r="B215">
        <v>22.39086</v>
      </c>
      <c r="C215">
        <v>9.9969300000000008</v>
      </c>
      <c r="D215">
        <v>7.5119850000000001</v>
      </c>
      <c r="E215">
        <f t="shared" si="2"/>
        <v>1.533058163265306</v>
      </c>
      <c r="F215">
        <v>2.484944</v>
      </c>
      <c r="G215">
        <v>-0.1619198</v>
      </c>
      <c r="H215">
        <v>-0.1251998</v>
      </c>
      <c r="I215">
        <v>-3.6720040000000002E-2</v>
      </c>
      <c r="J215">
        <v>0.96459189999999995</v>
      </c>
      <c r="K215">
        <v>0.67450659999999996</v>
      </c>
      <c r="L215">
        <v>0.24460879999999999</v>
      </c>
      <c r="M215">
        <v>23.332419999999999</v>
      </c>
      <c r="N215">
        <v>-0.4744543</v>
      </c>
      <c r="O215">
        <v>5.9428470000000004</v>
      </c>
      <c r="P215">
        <v>49.992089999999997</v>
      </c>
    </row>
    <row r="216" spans="1:16" x14ac:dyDescent="0.25">
      <c r="A216">
        <v>14.692159999999999</v>
      </c>
      <c r="B216">
        <v>22.48977</v>
      </c>
      <c r="C216">
        <v>10.004630000000001</v>
      </c>
      <c r="D216">
        <v>7.520124</v>
      </c>
      <c r="E216">
        <f t="shared" si="2"/>
        <v>1.5347191836734693</v>
      </c>
      <c r="F216">
        <v>2.484502</v>
      </c>
      <c r="G216">
        <v>-0.16204450000000001</v>
      </c>
      <c r="H216">
        <v>-0.12533540000000001</v>
      </c>
      <c r="I216">
        <v>-3.6709070000000003E-2</v>
      </c>
      <c r="J216">
        <v>0.96499299999999999</v>
      </c>
      <c r="K216">
        <v>0.67555779999999999</v>
      </c>
      <c r="L216">
        <v>0.244729</v>
      </c>
      <c r="M216">
        <v>23.206340000000001</v>
      </c>
      <c r="N216">
        <v>-7.0656209999999997E-2</v>
      </c>
      <c r="O216">
        <v>0.60213859999999997</v>
      </c>
      <c r="P216">
        <v>50.002160000000003</v>
      </c>
    </row>
    <row r="217" spans="1:16" x14ac:dyDescent="0.25">
      <c r="A217">
        <v>14.792160000000001</v>
      </c>
      <c r="B217">
        <v>22.588979999999999</v>
      </c>
      <c r="C217">
        <v>10.014049999999999</v>
      </c>
      <c r="D217">
        <v>7.5272629999999996</v>
      </c>
      <c r="E217">
        <f t="shared" si="2"/>
        <v>1.5361761224489794</v>
      </c>
      <c r="F217">
        <v>2.4867840000000001</v>
      </c>
      <c r="G217">
        <v>-0.16219710000000001</v>
      </c>
      <c r="H217">
        <v>-0.12545439999999999</v>
      </c>
      <c r="I217">
        <v>-3.674268E-2</v>
      </c>
      <c r="J217">
        <v>0.96548429999999996</v>
      </c>
      <c r="K217">
        <v>0.67660399999999998</v>
      </c>
      <c r="L217">
        <v>0.24477550000000001</v>
      </c>
      <c r="M217">
        <v>22.80331</v>
      </c>
      <c r="N217">
        <v>0.30013319999999999</v>
      </c>
      <c r="O217">
        <v>0.91629780000000005</v>
      </c>
      <c r="P217">
        <v>50.003250000000001</v>
      </c>
    </row>
    <row r="218" spans="1:16" x14ac:dyDescent="0.25">
      <c r="A218">
        <v>14.89217</v>
      </c>
      <c r="B218">
        <v>22.688490000000002</v>
      </c>
      <c r="C218">
        <v>10.025359999999999</v>
      </c>
      <c r="D218">
        <v>7.533925</v>
      </c>
      <c r="E218">
        <f t="shared" si="2"/>
        <v>1.5375357142857142</v>
      </c>
      <c r="F218">
        <v>2.4914399999999999</v>
      </c>
      <c r="G218">
        <v>-0.16238040000000001</v>
      </c>
      <c r="H218">
        <v>-0.12556539999999999</v>
      </c>
      <c r="I218">
        <v>-3.6814949999999999E-2</v>
      </c>
      <c r="J218">
        <v>0.96599939999999995</v>
      </c>
      <c r="K218">
        <v>0.67764919999999995</v>
      </c>
      <c r="L218">
        <v>0.2447358</v>
      </c>
      <c r="M218">
        <v>22.317260000000001</v>
      </c>
      <c r="N218">
        <v>0.48766330000000002</v>
      </c>
      <c r="O218">
        <v>1.544616</v>
      </c>
      <c r="P218">
        <v>49.999310000000001</v>
      </c>
    </row>
    <row r="219" spans="1:16" x14ac:dyDescent="0.25">
      <c r="A219">
        <v>14.99216</v>
      </c>
      <c r="B219">
        <v>22.788250000000001</v>
      </c>
      <c r="C219">
        <v>10.03811</v>
      </c>
      <c r="D219">
        <v>7.5411890000000001</v>
      </c>
      <c r="E219">
        <f t="shared" si="2"/>
        <v>1.5390181632653059</v>
      </c>
      <c r="F219">
        <v>2.4969199999999998</v>
      </c>
      <c r="G219">
        <v>-0.1625868</v>
      </c>
      <c r="H219">
        <v>-0.12568650000000001</v>
      </c>
      <c r="I219">
        <v>-3.690032E-2</v>
      </c>
      <c r="J219">
        <v>0.96649410000000002</v>
      </c>
      <c r="K219">
        <v>0.67872949999999999</v>
      </c>
      <c r="L219">
        <v>0.2446556</v>
      </c>
      <c r="M219">
        <v>21.974319999999999</v>
      </c>
      <c r="N219">
        <v>0.43561</v>
      </c>
      <c r="O219">
        <v>2.1729349999999998</v>
      </c>
      <c r="P219">
        <v>50.000120000000003</v>
      </c>
    </row>
    <row r="220" spans="1:16" x14ac:dyDescent="0.25">
      <c r="A220">
        <v>15.09216</v>
      </c>
      <c r="B220">
        <v>22.88823</v>
      </c>
      <c r="C220">
        <v>10.0497</v>
      </c>
      <c r="D220">
        <v>7.549582</v>
      </c>
      <c r="E220">
        <f t="shared" si="2"/>
        <v>1.5407310204081632</v>
      </c>
      <c r="F220">
        <v>2.5001159999999998</v>
      </c>
      <c r="G220">
        <v>-0.16277449999999999</v>
      </c>
      <c r="H220">
        <v>-0.1258264</v>
      </c>
      <c r="I220">
        <v>-3.6948130000000003E-2</v>
      </c>
      <c r="J220">
        <v>0.96696579999999999</v>
      </c>
      <c r="K220">
        <v>0.67988349999999997</v>
      </c>
      <c r="L220">
        <v>0.24462220000000001</v>
      </c>
      <c r="M220">
        <v>21.938890000000001</v>
      </c>
      <c r="N220">
        <v>0.13822039999999999</v>
      </c>
      <c r="O220">
        <v>2.8012540000000001</v>
      </c>
      <c r="P220">
        <v>50.003520000000002</v>
      </c>
    </row>
    <row r="221" spans="1:16" x14ac:dyDescent="0.25">
      <c r="A221">
        <v>15.192159999999999</v>
      </c>
      <c r="B221">
        <v>22.988389999999999</v>
      </c>
      <c r="C221">
        <v>10.06127</v>
      </c>
      <c r="D221">
        <v>7.5586440000000001</v>
      </c>
      <c r="E221">
        <f t="shared" si="2"/>
        <v>1.5425804081632652</v>
      </c>
      <c r="F221">
        <v>2.5026229999999998</v>
      </c>
      <c r="G221">
        <v>-0.16296189999999999</v>
      </c>
      <c r="H221">
        <v>-0.12597739999999999</v>
      </c>
      <c r="I221">
        <v>-3.698448E-2</v>
      </c>
      <c r="J221">
        <v>0.96742989999999995</v>
      </c>
      <c r="K221">
        <v>0.68107620000000002</v>
      </c>
      <c r="L221">
        <v>0.24468110000000001</v>
      </c>
      <c r="M221">
        <v>22.262409999999999</v>
      </c>
      <c r="N221">
        <v>-0.26225609999999999</v>
      </c>
      <c r="O221">
        <v>3.4295719999999998</v>
      </c>
      <c r="P221">
        <v>49.998100000000001</v>
      </c>
    </row>
    <row r="222" spans="1:16" x14ac:dyDescent="0.25">
      <c r="A222">
        <v>15.292160000000001</v>
      </c>
      <c r="B222">
        <v>23.08869</v>
      </c>
      <c r="C222">
        <v>10.072710000000001</v>
      </c>
      <c r="D222">
        <v>7.567634</v>
      </c>
      <c r="E222">
        <f t="shared" si="2"/>
        <v>1.5444151020408161</v>
      </c>
      <c r="F222">
        <v>2.5050759999999999</v>
      </c>
      <c r="G222">
        <v>-0.16314719999999999</v>
      </c>
      <c r="H222">
        <v>-0.12612719999999999</v>
      </c>
      <c r="I222">
        <v>-3.7019999999999997E-2</v>
      </c>
      <c r="J222">
        <v>0.96790149999999997</v>
      </c>
      <c r="K222">
        <v>0.68226659999999995</v>
      </c>
      <c r="L222">
        <v>0.2447888</v>
      </c>
      <c r="M222">
        <v>22.86448</v>
      </c>
      <c r="N222">
        <v>-0.6312314</v>
      </c>
      <c r="O222">
        <v>4.0578909999999997</v>
      </c>
      <c r="P222">
        <v>49.997839999999997</v>
      </c>
    </row>
    <row r="223" spans="1:16" x14ac:dyDescent="0.25">
      <c r="A223">
        <v>15.39217</v>
      </c>
      <c r="B223">
        <v>23.1891</v>
      </c>
      <c r="C223">
        <v>10.085750000000001</v>
      </c>
      <c r="D223">
        <v>7.5765320000000003</v>
      </c>
      <c r="E223">
        <f t="shared" si="2"/>
        <v>1.5462310204081633</v>
      </c>
      <c r="F223">
        <v>2.50922</v>
      </c>
      <c r="G223">
        <v>-0.16335839999999999</v>
      </c>
      <c r="H223">
        <v>-0.12627550000000001</v>
      </c>
      <c r="I223">
        <v>-3.7082940000000002E-2</v>
      </c>
      <c r="J223">
        <v>0.96837410000000002</v>
      </c>
      <c r="K223">
        <v>0.68344970000000005</v>
      </c>
      <c r="L223">
        <v>0.24489440000000001</v>
      </c>
      <c r="M223">
        <v>23.553979999999999</v>
      </c>
      <c r="N223">
        <v>-0.82673050000000003</v>
      </c>
      <c r="O223">
        <v>4.6862089999999998</v>
      </c>
      <c r="P223">
        <v>50.001300000000001</v>
      </c>
    </row>
    <row r="224" spans="1:16" x14ac:dyDescent="0.25">
      <c r="A224">
        <v>15.49216</v>
      </c>
      <c r="B224">
        <v>23.289560000000002</v>
      </c>
      <c r="C224">
        <v>10.101459999999999</v>
      </c>
      <c r="D224">
        <v>7.585693</v>
      </c>
      <c r="E224">
        <f t="shared" si="2"/>
        <v>1.5481006122448979</v>
      </c>
      <c r="F224">
        <v>2.5157669999999999</v>
      </c>
      <c r="G224">
        <v>-0.16361290000000001</v>
      </c>
      <c r="H224">
        <v>-0.12642819999999999</v>
      </c>
      <c r="I224">
        <v>-3.7184679999999998E-2</v>
      </c>
      <c r="J224">
        <v>0.96882489999999999</v>
      </c>
      <c r="K224">
        <v>0.68464219999999998</v>
      </c>
      <c r="L224">
        <v>0.24496680000000001</v>
      </c>
      <c r="M224">
        <v>24.101959999999998</v>
      </c>
      <c r="N224">
        <v>-0.78690839999999995</v>
      </c>
      <c r="O224">
        <v>5.3145280000000001</v>
      </c>
      <c r="P224">
        <v>49.993459999999999</v>
      </c>
    </row>
    <row r="225" spans="1:16" x14ac:dyDescent="0.25">
      <c r="A225">
        <v>15.59216</v>
      </c>
      <c r="B225">
        <v>23.390059999999998</v>
      </c>
      <c r="C225">
        <v>10.119389999999999</v>
      </c>
      <c r="D225">
        <v>7.5954439999999996</v>
      </c>
      <c r="E225">
        <f t="shared" si="2"/>
        <v>1.5500906122448979</v>
      </c>
      <c r="F225">
        <v>2.5239449999999999</v>
      </c>
      <c r="G225">
        <v>-0.1639033</v>
      </c>
      <c r="H225">
        <v>-0.1265907</v>
      </c>
      <c r="I225">
        <v>-3.7312560000000002E-2</v>
      </c>
      <c r="J225">
        <v>0.96922649999999999</v>
      </c>
      <c r="K225">
        <v>0.68584610000000001</v>
      </c>
      <c r="L225">
        <v>0.2450359</v>
      </c>
      <c r="M225">
        <v>24.339179999999999</v>
      </c>
      <c r="N225">
        <v>-0.48869600000000002</v>
      </c>
      <c r="O225">
        <v>5.9428470000000004</v>
      </c>
      <c r="P225">
        <v>50.007219999999997</v>
      </c>
    </row>
    <row r="226" spans="1:16" x14ac:dyDescent="0.25">
      <c r="A226">
        <v>15.692159999999999</v>
      </c>
      <c r="B226">
        <v>23.490559999999999</v>
      </c>
      <c r="C226">
        <v>10.13913</v>
      </c>
      <c r="D226">
        <v>7.6058519999999996</v>
      </c>
      <c r="E226">
        <f t="shared" si="2"/>
        <v>1.5522146938775507</v>
      </c>
      <c r="F226">
        <v>2.533274</v>
      </c>
      <c r="G226">
        <v>-0.16422300000000001</v>
      </c>
      <c r="H226">
        <v>-0.12676419999999999</v>
      </c>
      <c r="I226">
        <v>-3.7458760000000001E-2</v>
      </c>
      <c r="J226">
        <v>0.96957959999999999</v>
      </c>
      <c r="K226">
        <v>0.68706449999999997</v>
      </c>
      <c r="L226">
        <v>0.2451402</v>
      </c>
      <c r="M226">
        <v>24.213660000000001</v>
      </c>
      <c r="N226">
        <v>-7.7912590000000004E-2</v>
      </c>
      <c r="O226">
        <v>0.60213859999999997</v>
      </c>
      <c r="P226">
        <v>49.998930000000001</v>
      </c>
    </row>
    <row r="227" spans="1:16" x14ac:dyDescent="0.25">
      <c r="A227">
        <v>15.792160000000001</v>
      </c>
      <c r="B227">
        <v>23.591069999999998</v>
      </c>
      <c r="C227">
        <v>10.15981</v>
      </c>
      <c r="D227">
        <v>7.6166</v>
      </c>
      <c r="E227">
        <f t="shared" si="2"/>
        <v>1.554408163265306</v>
      </c>
      <c r="F227">
        <v>2.5432079999999999</v>
      </c>
      <c r="G227">
        <v>-0.16455800000000001</v>
      </c>
      <c r="H227">
        <v>-0.12694340000000001</v>
      </c>
      <c r="I227">
        <v>-3.7614620000000001E-2</v>
      </c>
      <c r="J227">
        <v>0.96990299999999996</v>
      </c>
      <c r="K227">
        <v>0.6882916</v>
      </c>
      <c r="L227">
        <v>0.24526919999999999</v>
      </c>
      <c r="M227">
        <v>23.809629999999999</v>
      </c>
      <c r="N227">
        <v>0.3005061</v>
      </c>
      <c r="O227">
        <v>0.91629780000000005</v>
      </c>
      <c r="P227">
        <v>50.005940000000002</v>
      </c>
    </row>
    <row r="228" spans="1:16" x14ac:dyDescent="0.25">
      <c r="A228">
        <v>15.89217</v>
      </c>
      <c r="B228">
        <v>23.691569999999999</v>
      </c>
      <c r="C228">
        <v>10.17886</v>
      </c>
      <c r="D228">
        <v>7.6277739999999996</v>
      </c>
      <c r="E228">
        <f t="shared" si="2"/>
        <v>1.5566885714285712</v>
      </c>
      <c r="F228">
        <v>2.5510839999999999</v>
      </c>
      <c r="G228">
        <v>-0.1648665</v>
      </c>
      <c r="H228">
        <v>-0.12712960000000001</v>
      </c>
      <c r="I228">
        <v>-3.7736939999999997E-2</v>
      </c>
      <c r="J228">
        <v>0.97022059999999999</v>
      </c>
      <c r="K228">
        <v>0.68953980000000004</v>
      </c>
      <c r="L228">
        <v>0.2454112</v>
      </c>
      <c r="M228">
        <v>23.32161</v>
      </c>
      <c r="N228">
        <v>0.4938824</v>
      </c>
      <c r="O228">
        <v>1.544616</v>
      </c>
      <c r="P228">
        <v>50.00224</v>
      </c>
    </row>
    <row r="229" spans="1:16" x14ac:dyDescent="0.25">
      <c r="A229">
        <v>15.99217</v>
      </c>
      <c r="B229">
        <v>23.792059999999999</v>
      </c>
      <c r="C229">
        <v>10.19716</v>
      </c>
      <c r="D229">
        <v>7.6392939999999996</v>
      </c>
      <c r="E229">
        <f t="shared" si="2"/>
        <v>1.5590395918367346</v>
      </c>
      <c r="F229">
        <v>2.5578650000000001</v>
      </c>
      <c r="G229">
        <v>-0.1651629</v>
      </c>
      <c r="H229">
        <v>-0.12732160000000001</v>
      </c>
      <c r="I229">
        <v>-3.7841359999999997E-2</v>
      </c>
      <c r="J229">
        <v>0.97054280000000004</v>
      </c>
      <c r="K229">
        <v>0.6908202</v>
      </c>
      <c r="L229">
        <v>0.245562</v>
      </c>
      <c r="M229">
        <v>22.97681</v>
      </c>
      <c r="N229">
        <v>0.44381389999999998</v>
      </c>
      <c r="O229">
        <v>2.1729349999999998</v>
      </c>
      <c r="P229">
        <v>49.99794</v>
      </c>
    </row>
    <row r="230" spans="1:16" x14ac:dyDescent="0.25">
      <c r="A230">
        <v>16.09216</v>
      </c>
      <c r="B230">
        <v>23.892520000000001</v>
      </c>
      <c r="C230">
        <v>10.21551</v>
      </c>
      <c r="D230">
        <v>7.6507990000000001</v>
      </c>
      <c r="E230">
        <f t="shared" si="2"/>
        <v>1.561387551020408</v>
      </c>
      <c r="F230">
        <v>2.5647060000000002</v>
      </c>
      <c r="G230">
        <v>-0.1654601</v>
      </c>
      <c r="H230">
        <v>-0.1275133</v>
      </c>
      <c r="I230">
        <v>-3.7946750000000001E-2</v>
      </c>
      <c r="J230">
        <v>0.97087060000000003</v>
      </c>
      <c r="K230">
        <v>0.69211199999999995</v>
      </c>
      <c r="L230">
        <v>0.24570510000000001</v>
      </c>
      <c r="M230">
        <v>22.941040000000001</v>
      </c>
      <c r="N230">
        <v>0.1427216</v>
      </c>
      <c r="O230">
        <v>2.8012540000000001</v>
      </c>
      <c r="P230">
        <v>50.001260000000002</v>
      </c>
    </row>
    <row r="231" spans="1:16" x14ac:dyDescent="0.25">
      <c r="A231">
        <v>16.192160000000001</v>
      </c>
      <c r="B231">
        <v>23.99296</v>
      </c>
      <c r="C231">
        <v>10.233650000000001</v>
      </c>
      <c r="D231">
        <v>7.6620939999999997</v>
      </c>
      <c r="E231">
        <f t="shared" si="2"/>
        <v>1.5636926530612243</v>
      </c>
      <c r="F231">
        <v>2.5715590000000002</v>
      </c>
      <c r="G231">
        <v>-0.16575400000000001</v>
      </c>
      <c r="H231">
        <v>-0.1277016</v>
      </c>
      <c r="I231">
        <v>-3.805244E-2</v>
      </c>
      <c r="J231">
        <v>0.97121009999999997</v>
      </c>
      <c r="K231">
        <v>0.69340650000000004</v>
      </c>
      <c r="L231">
        <v>0.2458185</v>
      </c>
      <c r="M231">
        <v>23.265090000000001</v>
      </c>
      <c r="N231">
        <v>-0.26372109999999999</v>
      </c>
      <c r="O231">
        <v>3.4295719999999998</v>
      </c>
      <c r="P231">
        <v>49.989260000000002</v>
      </c>
    </row>
    <row r="232" spans="1:16" x14ac:dyDescent="0.25">
      <c r="A232">
        <v>16.292159999999999</v>
      </c>
      <c r="B232">
        <v>24.093360000000001</v>
      </c>
      <c r="C232">
        <v>10.2524</v>
      </c>
      <c r="D232">
        <v>7.6732880000000003</v>
      </c>
      <c r="E232">
        <f t="shared" si="2"/>
        <v>1.5659771428571427</v>
      </c>
      <c r="F232">
        <v>2.5791170000000001</v>
      </c>
      <c r="G232">
        <v>-0.16605780000000001</v>
      </c>
      <c r="H232">
        <v>-0.1278881</v>
      </c>
      <c r="I232">
        <v>-3.816961E-2</v>
      </c>
      <c r="J232">
        <v>0.97155919999999996</v>
      </c>
      <c r="K232">
        <v>0.69470449999999995</v>
      </c>
      <c r="L232">
        <v>0.24590529999999999</v>
      </c>
      <c r="M232">
        <v>23.86889</v>
      </c>
      <c r="N232">
        <v>-0.64001620000000004</v>
      </c>
      <c r="O232">
        <v>4.0578909999999997</v>
      </c>
      <c r="P232">
        <v>50.004570000000001</v>
      </c>
    </row>
    <row r="233" spans="1:16" x14ac:dyDescent="0.25">
      <c r="A233">
        <v>16.392160000000001</v>
      </c>
      <c r="B233">
        <v>24.193729999999999</v>
      </c>
      <c r="C233">
        <v>10.2713</v>
      </c>
      <c r="D233">
        <v>7.6844190000000001</v>
      </c>
      <c r="E233">
        <f t="shared" si="2"/>
        <v>1.5682487755102039</v>
      </c>
      <c r="F233">
        <v>2.5868799999999998</v>
      </c>
      <c r="G233">
        <v>-0.16636380000000001</v>
      </c>
      <c r="H233">
        <v>-0.12807360000000001</v>
      </c>
      <c r="I233">
        <v>-3.8290119999999997E-2</v>
      </c>
      <c r="J233">
        <v>0.97191249999999996</v>
      </c>
      <c r="K233">
        <v>0.69601179999999996</v>
      </c>
      <c r="L233">
        <v>0.2459712</v>
      </c>
      <c r="M233">
        <v>24.55978</v>
      </c>
      <c r="N233">
        <v>-0.84136719999999998</v>
      </c>
      <c r="O233">
        <v>4.6862089999999998</v>
      </c>
      <c r="P233">
        <v>50.003250000000001</v>
      </c>
    </row>
    <row r="234" spans="1:16" x14ac:dyDescent="0.25">
      <c r="A234">
        <v>16.492159999999998</v>
      </c>
      <c r="B234">
        <v>24.294060000000002</v>
      </c>
      <c r="C234">
        <v>10.290089999999999</v>
      </c>
      <c r="D234">
        <v>7.6957240000000002</v>
      </c>
      <c r="E234">
        <f t="shared" si="2"/>
        <v>1.570555918367347</v>
      </c>
      <c r="F234">
        <v>2.5943619999999998</v>
      </c>
      <c r="G234">
        <v>-0.16666800000000001</v>
      </c>
      <c r="H234">
        <v>-0.12826209999999999</v>
      </c>
      <c r="I234">
        <v>-3.8406000000000003E-2</v>
      </c>
      <c r="J234">
        <v>0.97226089999999998</v>
      </c>
      <c r="K234">
        <v>0.69733029999999996</v>
      </c>
      <c r="L234">
        <v>0.24602019999999999</v>
      </c>
      <c r="M234">
        <v>25.109190000000002</v>
      </c>
      <c r="N234">
        <v>-0.80255679999999996</v>
      </c>
      <c r="O234">
        <v>5.3145280000000001</v>
      </c>
      <c r="P234">
        <v>50.00018</v>
      </c>
    </row>
    <row r="235" spans="1:16" x14ac:dyDescent="0.25">
      <c r="A235">
        <v>16.59216</v>
      </c>
      <c r="B235">
        <v>24.394359999999999</v>
      </c>
      <c r="C235">
        <v>10.309380000000001</v>
      </c>
      <c r="D235">
        <v>7.7072900000000004</v>
      </c>
      <c r="E235">
        <f t="shared" si="2"/>
        <v>1.5729163265306123</v>
      </c>
      <c r="F235">
        <v>2.6020880000000002</v>
      </c>
      <c r="G235">
        <v>-0.1669805</v>
      </c>
      <c r="H235">
        <v>-0.12845480000000001</v>
      </c>
      <c r="I235">
        <v>-3.852568E-2</v>
      </c>
      <c r="J235">
        <v>0.97260239999999998</v>
      </c>
      <c r="K235">
        <v>0.6986694</v>
      </c>
      <c r="L235">
        <v>0.2460532</v>
      </c>
      <c r="M235">
        <v>25.347190000000001</v>
      </c>
      <c r="N235">
        <v>-0.50180080000000005</v>
      </c>
      <c r="O235">
        <v>5.9428470000000004</v>
      </c>
      <c r="P235">
        <v>49.993000000000002</v>
      </c>
    </row>
    <row r="236" spans="1:16" x14ac:dyDescent="0.25">
      <c r="A236">
        <v>16.692160000000001</v>
      </c>
      <c r="B236">
        <v>24.494620000000001</v>
      </c>
      <c r="C236">
        <v>10.32865</v>
      </c>
      <c r="D236">
        <v>7.7190240000000001</v>
      </c>
      <c r="E236">
        <f t="shared" si="2"/>
        <v>1.5753110204081631</v>
      </c>
      <c r="F236">
        <v>2.609626</v>
      </c>
      <c r="G236">
        <v>-0.16729260000000001</v>
      </c>
      <c r="H236">
        <v>-0.1286504</v>
      </c>
      <c r="I236">
        <v>-3.8642280000000001E-2</v>
      </c>
      <c r="J236">
        <v>0.97293339999999995</v>
      </c>
      <c r="K236">
        <v>0.70001440000000004</v>
      </c>
      <c r="L236">
        <v>0.2460852</v>
      </c>
      <c r="M236">
        <v>25.221119999999999</v>
      </c>
      <c r="N236">
        <v>-8.2679290000000003E-2</v>
      </c>
      <c r="O236">
        <v>0.60213859999999997</v>
      </c>
      <c r="P236">
        <v>50.003279999999997</v>
      </c>
    </row>
    <row r="237" spans="1:16" x14ac:dyDescent="0.25">
      <c r="A237">
        <v>16.792159999999999</v>
      </c>
      <c r="B237">
        <v>24.594850000000001</v>
      </c>
      <c r="C237">
        <v>10.347239999999999</v>
      </c>
      <c r="D237">
        <v>7.7308440000000003</v>
      </c>
      <c r="E237">
        <f t="shared" si="2"/>
        <v>1.5777232653061224</v>
      </c>
      <c r="F237">
        <v>2.6164000000000001</v>
      </c>
      <c r="G237">
        <v>-0.16759379999999999</v>
      </c>
      <c r="H237">
        <v>-0.1288474</v>
      </c>
      <c r="I237">
        <v>-3.874644E-2</v>
      </c>
      <c r="J237">
        <v>0.97325819999999996</v>
      </c>
      <c r="K237">
        <v>0.70135619999999999</v>
      </c>
      <c r="L237">
        <v>0.2461294</v>
      </c>
      <c r="M237">
        <v>24.81523</v>
      </c>
      <c r="N237">
        <v>0.30507000000000001</v>
      </c>
      <c r="O237">
        <v>0.91629780000000005</v>
      </c>
      <c r="P237">
        <v>49.996029999999998</v>
      </c>
    </row>
    <row r="238" spans="1:16" x14ac:dyDescent="0.25">
      <c r="A238">
        <v>16.892160000000001</v>
      </c>
      <c r="B238">
        <v>24.695060000000002</v>
      </c>
      <c r="C238">
        <v>10.36575</v>
      </c>
      <c r="D238">
        <v>7.7426009999999996</v>
      </c>
      <c r="E238">
        <f t="shared" si="2"/>
        <v>1.5801226530612242</v>
      </c>
      <c r="F238">
        <v>2.623154</v>
      </c>
      <c r="G238">
        <v>-0.16789370000000001</v>
      </c>
      <c r="H238">
        <v>-0.1290434</v>
      </c>
      <c r="I238">
        <v>-3.8850299999999997E-2</v>
      </c>
      <c r="J238">
        <v>0.97358160000000005</v>
      </c>
      <c r="K238">
        <v>0.70269590000000004</v>
      </c>
      <c r="L238">
        <v>0.24617330000000001</v>
      </c>
      <c r="M238">
        <v>24.32452</v>
      </c>
      <c r="N238">
        <v>0.50434599999999996</v>
      </c>
      <c r="O238">
        <v>1.544616</v>
      </c>
      <c r="P238">
        <v>50.006360000000001</v>
      </c>
    </row>
    <row r="239" spans="1:16" x14ac:dyDescent="0.25">
      <c r="A239">
        <v>16.992159999999998</v>
      </c>
      <c r="B239">
        <v>24.79524</v>
      </c>
      <c r="C239">
        <v>10.383570000000001</v>
      </c>
      <c r="D239">
        <v>7.7544870000000001</v>
      </c>
      <c r="E239">
        <f t="shared" si="2"/>
        <v>1.5825483673469387</v>
      </c>
      <c r="F239">
        <v>2.629086</v>
      </c>
      <c r="G239">
        <v>-0.16818230000000001</v>
      </c>
      <c r="H239">
        <v>-0.12924150000000001</v>
      </c>
      <c r="I239">
        <v>-3.8940809999999999E-2</v>
      </c>
      <c r="J239">
        <v>0.97390189999999999</v>
      </c>
      <c r="K239">
        <v>0.70404199999999995</v>
      </c>
      <c r="L239">
        <v>0.2462076</v>
      </c>
      <c r="M239">
        <v>23.977519999999998</v>
      </c>
      <c r="N239">
        <v>0.45371410000000001</v>
      </c>
      <c r="O239">
        <v>2.1729349999999998</v>
      </c>
      <c r="P239">
        <v>49.993980000000001</v>
      </c>
    </row>
    <row r="240" spans="1:16" x14ac:dyDescent="0.25">
      <c r="A240">
        <v>17.09216</v>
      </c>
      <c r="B240">
        <v>24.895399999999999</v>
      </c>
      <c r="C240">
        <v>10.40002</v>
      </c>
      <c r="D240">
        <v>7.7666240000000002</v>
      </c>
      <c r="E240">
        <f t="shared" si="2"/>
        <v>1.5850253061224489</v>
      </c>
      <c r="F240">
        <v>2.6334019999999998</v>
      </c>
      <c r="G240">
        <v>-0.16844870000000001</v>
      </c>
      <c r="H240">
        <v>-0.12944369999999999</v>
      </c>
      <c r="I240">
        <v>-3.9005020000000001E-2</v>
      </c>
      <c r="J240">
        <v>0.97421659999999999</v>
      </c>
      <c r="K240">
        <v>0.70541140000000002</v>
      </c>
      <c r="L240">
        <v>0.2462326</v>
      </c>
      <c r="M240">
        <v>23.940300000000001</v>
      </c>
      <c r="N240">
        <v>0.14909929999999999</v>
      </c>
      <c r="O240">
        <v>2.8012540000000001</v>
      </c>
      <c r="P240">
        <v>50.001609999999999</v>
      </c>
    </row>
    <row r="241" spans="1:16" x14ac:dyDescent="0.25">
      <c r="A241">
        <v>17.192160000000001</v>
      </c>
      <c r="B241">
        <v>24.995550000000001</v>
      </c>
      <c r="C241">
        <v>10.41511</v>
      </c>
      <c r="D241">
        <v>7.7790160000000004</v>
      </c>
      <c r="E241">
        <f t="shared" si="2"/>
        <v>1.5875542857142857</v>
      </c>
      <c r="F241">
        <v>2.6360939999999999</v>
      </c>
      <c r="G241">
        <v>-0.16869300000000001</v>
      </c>
      <c r="H241">
        <v>-0.12965019999999999</v>
      </c>
      <c r="I241">
        <v>-3.9042779999999999E-2</v>
      </c>
      <c r="J241">
        <v>0.97452039999999995</v>
      </c>
      <c r="K241">
        <v>0.70679499999999995</v>
      </c>
      <c r="L241">
        <v>0.24626310000000001</v>
      </c>
      <c r="M241">
        <v>24.26444</v>
      </c>
      <c r="N241">
        <v>-0.26450810000000002</v>
      </c>
      <c r="O241">
        <v>3.4295719999999998</v>
      </c>
      <c r="P241">
        <v>49.998040000000003</v>
      </c>
    </row>
    <row r="242" spans="1:16" x14ac:dyDescent="0.25">
      <c r="A242">
        <v>17.292159999999999</v>
      </c>
      <c r="B242">
        <v>25.095680000000002</v>
      </c>
      <c r="C242">
        <v>10.430160000000001</v>
      </c>
      <c r="D242">
        <v>7.791391</v>
      </c>
      <c r="E242">
        <f t="shared" si="2"/>
        <v>1.5900797959183672</v>
      </c>
      <c r="F242">
        <v>2.6387640000000001</v>
      </c>
      <c r="G242">
        <v>-0.1689368</v>
      </c>
      <c r="H242">
        <v>-0.12985659999999999</v>
      </c>
      <c r="I242">
        <v>-3.9080230000000001E-2</v>
      </c>
      <c r="J242">
        <v>0.97481810000000002</v>
      </c>
      <c r="K242">
        <v>0.70818009999999998</v>
      </c>
      <c r="L242">
        <v>0.2463003</v>
      </c>
      <c r="M242">
        <v>24.869509999999998</v>
      </c>
      <c r="N242">
        <v>-0.64871049999999997</v>
      </c>
      <c r="O242">
        <v>4.0578909999999997</v>
      </c>
      <c r="P242">
        <v>50.003239999999998</v>
      </c>
    </row>
    <row r="243" spans="1:16" x14ac:dyDescent="0.25">
      <c r="A243">
        <v>17.392160000000001</v>
      </c>
      <c r="B243">
        <v>25.195789999999999</v>
      </c>
      <c r="C243">
        <v>10.445399999999999</v>
      </c>
      <c r="D243">
        <v>7.8036450000000004</v>
      </c>
      <c r="E243">
        <f t="shared" si="2"/>
        <v>1.592580612244898</v>
      </c>
      <c r="F243">
        <v>2.6417480000000002</v>
      </c>
      <c r="G243">
        <v>-0.16918359999999999</v>
      </c>
      <c r="H243">
        <v>-0.1300608</v>
      </c>
      <c r="I243">
        <v>-3.9122820000000003E-2</v>
      </c>
      <c r="J243">
        <v>0.97511680000000001</v>
      </c>
      <c r="K243">
        <v>0.70956859999999999</v>
      </c>
      <c r="L243">
        <v>0.24633939999999999</v>
      </c>
      <c r="M243">
        <v>25.56195</v>
      </c>
      <c r="N243">
        <v>-0.85579689999999997</v>
      </c>
      <c r="O243">
        <v>4.6862089999999998</v>
      </c>
      <c r="P243">
        <v>49.997239999999998</v>
      </c>
    </row>
    <row r="244" spans="1:16" x14ac:dyDescent="0.25">
      <c r="A244">
        <v>17.492159999999998</v>
      </c>
      <c r="B244">
        <v>25.29589</v>
      </c>
      <c r="C244">
        <v>10.46138</v>
      </c>
      <c r="D244">
        <v>7.8162310000000002</v>
      </c>
      <c r="E244">
        <f t="shared" si="2"/>
        <v>1.5951491836734693</v>
      </c>
      <c r="F244">
        <v>2.6451500000000001</v>
      </c>
      <c r="G244">
        <v>-0.1694425</v>
      </c>
      <c r="H244">
        <v>-0.13027050000000001</v>
      </c>
      <c r="I244">
        <v>-3.9171999999999998E-2</v>
      </c>
      <c r="J244">
        <v>0.97541409999999995</v>
      </c>
      <c r="K244">
        <v>0.71098139999999999</v>
      </c>
      <c r="L244">
        <v>0.24637919999999999</v>
      </c>
      <c r="M244">
        <v>26.112970000000001</v>
      </c>
      <c r="N244">
        <v>-0.81868940000000001</v>
      </c>
      <c r="O244">
        <v>5.3145280000000001</v>
      </c>
      <c r="P244">
        <v>50.005859999999998</v>
      </c>
    </row>
    <row r="245" spans="1:16" x14ac:dyDescent="0.25">
      <c r="A245">
        <v>17.59216</v>
      </c>
      <c r="B245">
        <v>25.395969999999998</v>
      </c>
      <c r="C245">
        <v>10.477410000000001</v>
      </c>
      <c r="D245">
        <v>7.8290009999999999</v>
      </c>
      <c r="E245">
        <f t="shared" si="2"/>
        <v>1.5977553061224488</v>
      </c>
      <c r="F245">
        <v>2.648412</v>
      </c>
      <c r="G245">
        <v>-0.16970209999999999</v>
      </c>
      <c r="H245">
        <v>-0.1304834</v>
      </c>
      <c r="I245">
        <v>-3.9218830000000003E-2</v>
      </c>
      <c r="J245">
        <v>0.97570780000000001</v>
      </c>
      <c r="K245">
        <v>0.71241359999999998</v>
      </c>
      <c r="L245">
        <v>0.24641099999999999</v>
      </c>
      <c r="M245">
        <v>26.351690000000001</v>
      </c>
      <c r="N245">
        <v>-0.51458590000000004</v>
      </c>
      <c r="O245">
        <v>5.9428470000000004</v>
      </c>
      <c r="P245">
        <v>50.034999999999997</v>
      </c>
    </row>
    <row r="246" spans="1:16" x14ac:dyDescent="0.25">
      <c r="A246">
        <v>17.692160000000001</v>
      </c>
      <c r="B246">
        <v>25.496030000000001</v>
      </c>
      <c r="C246">
        <v>10.49396</v>
      </c>
      <c r="D246">
        <v>7.8417919999999999</v>
      </c>
      <c r="E246">
        <f t="shared" si="2"/>
        <v>1.6003657142857142</v>
      </c>
      <c r="F246">
        <v>2.6521629999999998</v>
      </c>
      <c r="G246">
        <v>-0.16997010000000001</v>
      </c>
      <c r="H246">
        <v>-0.1306966</v>
      </c>
      <c r="I246">
        <v>-3.9273580000000002E-2</v>
      </c>
      <c r="J246">
        <v>0.9759968</v>
      </c>
      <c r="K246">
        <v>0.71384709999999996</v>
      </c>
      <c r="L246">
        <v>0.24642849999999999</v>
      </c>
      <c r="M246">
        <v>26.225300000000001</v>
      </c>
      <c r="N246">
        <v>-8.7522660000000002E-2</v>
      </c>
      <c r="O246">
        <v>0.60213859999999997</v>
      </c>
      <c r="P246">
        <v>49.9955</v>
      </c>
    </row>
    <row r="247" spans="1:16" x14ac:dyDescent="0.25">
      <c r="A247">
        <v>17.792159999999999</v>
      </c>
      <c r="B247">
        <v>25.596060000000001</v>
      </c>
      <c r="C247">
        <v>10.51174</v>
      </c>
      <c r="D247">
        <v>7.854876</v>
      </c>
      <c r="E247">
        <f t="shared" si="2"/>
        <v>1.6030359183673468</v>
      </c>
      <c r="F247">
        <v>2.65686</v>
      </c>
      <c r="G247">
        <v>-0.1702581</v>
      </c>
      <c r="H247">
        <v>-0.13091459999999999</v>
      </c>
      <c r="I247">
        <v>-3.9343500000000003E-2</v>
      </c>
      <c r="J247">
        <v>0.9762769</v>
      </c>
      <c r="K247">
        <v>0.71528659999999999</v>
      </c>
      <c r="L247">
        <v>0.2464548</v>
      </c>
      <c r="M247">
        <v>25.818169999999999</v>
      </c>
      <c r="N247">
        <v>0.30959989999999998</v>
      </c>
      <c r="O247">
        <v>0.91629780000000005</v>
      </c>
      <c r="P247">
        <v>49.999809999999997</v>
      </c>
    </row>
    <row r="248" spans="1:16" x14ac:dyDescent="0.25">
      <c r="A248">
        <v>17.892160000000001</v>
      </c>
      <c r="B248">
        <v>25.696090000000002</v>
      </c>
      <c r="C248">
        <v>10.528549999999999</v>
      </c>
      <c r="D248">
        <v>7.8679880000000004</v>
      </c>
      <c r="E248">
        <f t="shared" si="2"/>
        <v>1.6057118367346939</v>
      </c>
      <c r="F248">
        <v>2.6605590000000001</v>
      </c>
      <c r="G248">
        <v>-0.1705304</v>
      </c>
      <c r="H248">
        <v>-0.1311331</v>
      </c>
      <c r="I248">
        <v>-3.9397250000000002E-2</v>
      </c>
      <c r="J248">
        <v>0.9765568</v>
      </c>
      <c r="K248">
        <v>0.71673500000000001</v>
      </c>
      <c r="L248">
        <v>0.246507</v>
      </c>
      <c r="M248">
        <v>25.32527</v>
      </c>
      <c r="N248">
        <v>0.51528980000000002</v>
      </c>
      <c r="O248">
        <v>1.544616</v>
      </c>
      <c r="P248">
        <v>49.996040000000001</v>
      </c>
    </row>
    <row r="249" spans="1:16" x14ac:dyDescent="0.25">
      <c r="A249">
        <v>17.992159999999998</v>
      </c>
      <c r="B249">
        <v>25.796099999999999</v>
      </c>
      <c r="C249">
        <v>10.54608</v>
      </c>
      <c r="D249">
        <v>7.8809110000000002</v>
      </c>
      <c r="E249">
        <f t="shared" si="2"/>
        <v>1.6083491836734694</v>
      </c>
      <c r="F249">
        <v>2.6651660000000001</v>
      </c>
      <c r="G249">
        <v>-0.17081440000000001</v>
      </c>
      <c r="H249">
        <v>-0.13134850000000001</v>
      </c>
      <c r="I249">
        <v>-3.9465819999999999E-2</v>
      </c>
      <c r="J249">
        <v>0.97683379999999997</v>
      </c>
      <c r="K249">
        <v>0.71818000000000004</v>
      </c>
      <c r="L249">
        <v>0.246561</v>
      </c>
      <c r="M249">
        <v>24.97616</v>
      </c>
      <c r="N249">
        <v>0.46543400000000001</v>
      </c>
      <c r="O249">
        <v>2.1729349999999998</v>
      </c>
      <c r="P249">
        <v>50.005409999999998</v>
      </c>
    </row>
    <row r="250" spans="1:16" x14ac:dyDescent="0.25">
      <c r="A250">
        <v>18.09216</v>
      </c>
      <c r="B250">
        <v>25.896100000000001</v>
      </c>
      <c r="C250">
        <v>10.564769999999999</v>
      </c>
      <c r="D250">
        <v>7.8938139999999999</v>
      </c>
      <c r="E250">
        <f t="shared" si="2"/>
        <v>1.6109824489795916</v>
      </c>
      <c r="F250">
        <v>2.6709520000000002</v>
      </c>
      <c r="G250">
        <v>-0.17111699999999999</v>
      </c>
      <c r="H250">
        <v>-0.1315636</v>
      </c>
      <c r="I250">
        <v>-3.955347E-2</v>
      </c>
      <c r="J250">
        <v>0.97709619999999997</v>
      </c>
      <c r="K250">
        <v>0.71961120000000001</v>
      </c>
      <c r="L250">
        <v>0.24660799999999999</v>
      </c>
      <c r="M250">
        <v>24.93805</v>
      </c>
      <c r="N250">
        <v>0.15697659999999999</v>
      </c>
      <c r="O250">
        <v>2.8012540000000001</v>
      </c>
      <c r="P250">
        <v>49.988979999999998</v>
      </c>
    </row>
    <row r="251" spans="1:16" x14ac:dyDescent="0.25">
      <c r="A251">
        <v>18.192160000000001</v>
      </c>
      <c r="B251">
        <v>25.996099999999998</v>
      </c>
      <c r="C251">
        <v>10.58512</v>
      </c>
      <c r="D251">
        <v>7.9067819999999998</v>
      </c>
      <c r="E251">
        <f t="shared" si="2"/>
        <v>1.6136289795918366</v>
      </c>
      <c r="F251">
        <v>2.6783359999999998</v>
      </c>
      <c r="G251">
        <v>-0.17144670000000001</v>
      </c>
      <c r="H251">
        <v>-0.1317797</v>
      </c>
      <c r="I251">
        <v>-3.9666960000000001E-2</v>
      </c>
      <c r="J251">
        <v>0.97734239999999994</v>
      </c>
      <c r="K251">
        <v>0.72103119999999998</v>
      </c>
      <c r="L251">
        <v>0.24665329999999999</v>
      </c>
      <c r="M251">
        <v>25.262360000000001</v>
      </c>
      <c r="N251">
        <v>-0.26461639999999997</v>
      </c>
      <c r="O251">
        <v>3.4295719999999998</v>
      </c>
      <c r="P251">
        <v>50.000660000000003</v>
      </c>
    </row>
    <row r="252" spans="1:16" x14ac:dyDescent="0.25">
      <c r="A252">
        <v>18.292159999999999</v>
      </c>
      <c r="B252">
        <v>26.096119999999999</v>
      </c>
      <c r="C252">
        <v>10.60632</v>
      </c>
      <c r="D252">
        <v>7.9199510000000002</v>
      </c>
      <c r="E252">
        <f t="shared" si="2"/>
        <v>1.6163165306122449</v>
      </c>
      <c r="F252">
        <v>2.686372</v>
      </c>
      <c r="G252">
        <v>-0.1717901</v>
      </c>
      <c r="H252">
        <v>-0.13199920000000001</v>
      </c>
      <c r="I252">
        <v>-3.9790939999999997E-2</v>
      </c>
      <c r="J252">
        <v>0.97757970000000005</v>
      </c>
      <c r="K252">
        <v>0.72245159999999997</v>
      </c>
      <c r="L252">
        <v>0.24671699999999999</v>
      </c>
      <c r="M252">
        <v>25.86824</v>
      </c>
      <c r="N252">
        <v>-0.65734570000000003</v>
      </c>
      <c r="O252">
        <v>4.0578909999999997</v>
      </c>
      <c r="P252">
        <v>50.007190000000001</v>
      </c>
    </row>
    <row r="253" spans="1:16" x14ac:dyDescent="0.25">
      <c r="A253">
        <v>18.392160000000001</v>
      </c>
      <c r="B253">
        <v>26.196120000000001</v>
      </c>
      <c r="C253">
        <v>10.62917</v>
      </c>
      <c r="D253">
        <v>7.9334379999999998</v>
      </c>
      <c r="E253">
        <f t="shared" si="2"/>
        <v>1.6190689795918365</v>
      </c>
      <c r="F253">
        <v>2.6957279999999999</v>
      </c>
      <c r="G253">
        <v>-0.17216020000000001</v>
      </c>
      <c r="H253">
        <v>-0.13222390000000001</v>
      </c>
      <c r="I253">
        <v>-3.9936149999999997E-2</v>
      </c>
      <c r="J253">
        <v>0.9778116</v>
      </c>
      <c r="K253">
        <v>0.72388280000000005</v>
      </c>
      <c r="L253">
        <v>0.24679909999999999</v>
      </c>
      <c r="M253">
        <v>26.5623</v>
      </c>
      <c r="N253">
        <v>-0.87158840000000004</v>
      </c>
      <c r="O253">
        <v>4.6862089999999998</v>
      </c>
      <c r="P253">
        <v>49.996519999999997</v>
      </c>
    </row>
    <row r="254" spans="1:16" x14ac:dyDescent="0.25">
      <c r="A254">
        <v>18.492159999999998</v>
      </c>
      <c r="B254">
        <v>26.296109999999999</v>
      </c>
      <c r="C254">
        <v>10.653829999999999</v>
      </c>
      <c r="D254">
        <v>7.947012</v>
      </c>
      <c r="E254">
        <f t="shared" si="2"/>
        <v>1.6218391836734694</v>
      </c>
      <c r="F254">
        <v>2.7068180000000002</v>
      </c>
      <c r="G254">
        <v>-0.17255960000000001</v>
      </c>
      <c r="H254">
        <v>-0.13245019999999999</v>
      </c>
      <c r="I254">
        <v>-4.0109400000000003E-2</v>
      </c>
      <c r="J254">
        <v>0.97804340000000001</v>
      </c>
      <c r="K254">
        <v>0.72532430000000003</v>
      </c>
      <c r="L254">
        <v>0.2468842</v>
      </c>
      <c r="M254">
        <v>27.114940000000001</v>
      </c>
      <c r="N254">
        <v>-0.83667469999999999</v>
      </c>
      <c r="O254">
        <v>5.3145280000000001</v>
      </c>
      <c r="P254">
        <v>50.006709999999998</v>
      </c>
    </row>
    <row r="255" spans="1:16" x14ac:dyDescent="0.25">
      <c r="A255">
        <v>18.59216</v>
      </c>
      <c r="B255">
        <v>26.396090000000001</v>
      </c>
      <c r="C255">
        <v>10.6807</v>
      </c>
      <c r="D255">
        <v>7.9606820000000003</v>
      </c>
      <c r="E255">
        <f t="shared" si="2"/>
        <v>1.6246289795918367</v>
      </c>
      <c r="F255">
        <v>2.7200190000000002</v>
      </c>
      <c r="G255">
        <v>-0.1729948</v>
      </c>
      <c r="H255">
        <v>-0.13267799999999999</v>
      </c>
      <c r="I255">
        <v>-4.03168E-2</v>
      </c>
      <c r="J255">
        <v>0.97826409999999997</v>
      </c>
      <c r="K255">
        <v>0.72676759999999996</v>
      </c>
      <c r="L255">
        <v>0.2469732</v>
      </c>
      <c r="M255">
        <v>27.354500000000002</v>
      </c>
      <c r="N255">
        <v>-0.52766159999999995</v>
      </c>
      <c r="O255">
        <v>5.9428470000000004</v>
      </c>
      <c r="P255">
        <v>49.998240000000003</v>
      </c>
    </row>
    <row r="256" spans="1:16" x14ac:dyDescent="0.25">
      <c r="A256">
        <v>18.692160000000001</v>
      </c>
      <c r="B256">
        <v>26.49606</v>
      </c>
      <c r="C256">
        <v>10.708880000000001</v>
      </c>
      <c r="D256">
        <v>7.9746119999999996</v>
      </c>
      <c r="E256">
        <f t="shared" si="2"/>
        <v>1.6274718367346936</v>
      </c>
      <c r="F256">
        <v>2.734264</v>
      </c>
      <c r="G256">
        <v>-0.1734512</v>
      </c>
      <c r="H256">
        <v>-0.13291020000000001</v>
      </c>
      <c r="I256">
        <v>-4.0540979999999997E-2</v>
      </c>
      <c r="J256">
        <v>0.9784699</v>
      </c>
      <c r="K256">
        <v>0.72821789999999997</v>
      </c>
      <c r="L256">
        <v>0.24707889999999999</v>
      </c>
      <c r="M256">
        <v>27.227640000000001</v>
      </c>
      <c r="N256">
        <v>-9.1760110000000006E-2</v>
      </c>
      <c r="O256">
        <v>0.60213859999999997</v>
      </c>
      <c r="P256">
        <v>49.99004</v>
      </c>
    </row>
    <row r="257" spans="1:16" x14ac:dyDescent="0.25">
      <c r="A257">
        <v>18.792159999999999</v>
      </c>
      <c r="B257">
        <v>26.596019999999999</v>
      </c>
      <c r="C257">
        <v>10.73685</v>
      </c>
      <c r="D257">
        <v>7.9883350000000002</v>
      </c>
      <c r="E257">
        <f t="shared" si="2"/>
        <v>1.6302724489795917</v>
      </c>
      <c r="F257">
        <v>2.748516</v>
      </c>
      <c r="G257">
        <v>-0.17390439999999999</v>
      </c>
      <c r="H257">
        <v>-0.1331389</v>
      </c>
      <c r="I257">
        <v>-4.076536E-2</v>
      </c>
      <c r="J257">
        <v>0.97867199999999999</v>
      </c>
      <c r="K257">
        <v>0.72966690000000001</v>
      </c>
      <c r="L257">
        <v>0.24718609999999999</v>
      </c>
      <c r="M257">
        <v>26.81888</v>
      </c>
      <c r="N257">
        <v>0.31383450000000002</v>
      </c>
      <c r="O257">
        <v>0.91629780000000005</v>
      </c>
      <c r="P257">
        <v>50.007339999999999</v>
      </c>
    </row>
    <row r="258" spans="1:16" x14ac:dyDescent="0.25">
      <c r="A258">
        <v>18.892160000000001</v>
      </c>
      <c r="B258">
        <v>26.695959999999999</v>
      </c>
      <c r="C258">
        <v>10.76604</v>
      </c>
      <c r="D258">
        <v>8.0021839999999997</v>
      </c>
      <c r="E258">
        <f t="shared" si="2"/>
        <v>1.633098775510204</v>
      </c>
      <c r="F258">
        <v>2.7638590000000001</v>
      </c>
      <c r="G258">
        <v>-0.17437710000000001</v>
      </c>
      <c r="H258">
        <v>-0.13336970000000001</v>
      </c>
      <c r="I258">
        <v>-4.1007370000000001E-2</v>
      </c>
      <c r="J258">
        <v>0.97887380000000002</v>
      </c>
      <c r="K258">
        <v>0.73112699999999997</v>
      </c>
      <c r="L258">
        <v>0.24728339999999999</v>
      </c>
      <c r="M258">
        <v>26.32499</v>
      </c>
      <c r="N258">
        <v>0.5242232</v>
      </c>
      <c r="O258">
        <v>1.544616</v>
      </c>
      <c r="P258">
        <v>49.995019999999997</v>
      </c>
    </row>
    <row r="259" spans="1:16" x14ac:dyDescent="0.25">
      <c r="A259">
        <v>18.992159999999998</v>
      </c>
      <c r="B259">
        <v>26.7959</v>
      </c>
      <c r="C259">
        <v>10.794140000000001</v>
      </c>
      <c r="D259">
        <v>8.0166310000000003</v>
      </c>
      <c r="E259">
        <f t="shared" si="2"/>
        <v>1.6360471428571428</v>
      </c>
      <c r="F259">
        <v>2.7775150000000002</v>
      </c>
      <c r="G259">
        <v>-0.1748323</v>
      </c>
      <c r="H259">
        <v>-0.13361049999999999</v>
      </c>
      <c r="I259">
        <v>-4.1221760000000003E-2</v>
      </c>
      <c r="J259">
        <v>0.97907440000000001</v>
      </c>
      <c r="K259">
        <v>0.73262899999999997</v>
      </c>
      <c r="L259">
        <v>0.24737700000000001</v>
      </c>
      <c r="M259">
        <v>25.97467</v>
      </c>
      <c r="N259">
        <v>0.47478680000000001</v>
      </c>
      <c r="O259">
        <v>2.1729349999999998</v>
      </c>
      <c r="P259">
        <v>49.999920000000003</v>
      </c>
    </row>
    <row r="260" spans="1:16" x14ac:dyDescent="0.25">
      <c r="A260">
        <v>19.09216</v>
      </c>
      <c r="B260">
        <v>26.89584</v>
      </c>
      <c r="C260">
        <v>10.820679999999999</v>
      </c>
      <c r="D260">
        <v>8.0313479999999995</v>
      </c>
      <c r="E260">
        <f t="shared" si="2"/>
        <v>1.6390506122448978</v>
      </c>
      <c r="F260">
        <v>2.7893289999999999</v>
      </c>
      <c r="G260">
        <v>-0.175262</v>
      </c>
      <c r="H260">
        <v>-0.1338558</v>
      </c>
      <c r="I260">
        <v>-4.1406220000000001E-2</v>
      </c>
      <c r="J260">
        <v>0.9792788</v>
      </c>
      <c r="K260">
        <v>0.73416239999999999</v>
      </c>
      <c r="L260">
        <v>0.247472</v>
      </c>
      <c r="M260">
        <v>25.935649999999999</v>
      </c>
      <c r="N260">
        <v>0.16147539999999999</v>
      </c>
      <c r="O260">
        <v>2.8012540000000001</v>
      </c>
      <c r="P260">
        <v>50.004640000000002</v>
      </c>
    </row>
    <row r="261" spans="1:16" x14ac:dyDescent="0.25">
      <c r="A261">
        <v>19.192160000000001</v>
      </c>
      <c r="B261">
        <v>26.995760000000001</v>
      </c>
      <c r="C261">
        <v>10.846310000000001</v>
      </c>
      <c r="D261">
        <v>8.0460480000000008</v>
      </c>
      <c r="E261">
        <f t="shared" si="2"/>
        <v>1.6420506122448979</v>
      </c>
      <c r="F261">
        <v>2.8002560000000001</v>
      </c>
      <c r="G261">
        <v>-0.1756771</v>
      </c>
      <c r="H261">
        <v>-0.13410079999999999</v>
      </c>
      <c r="I261">
        <v>-4.1576299999999997E-2</v>
      </c>
      <c r="J261">
        <v>0.97948880000000005</v>
      </c>
      <c r="K261">
        <v>0.73571200000000003</v>
      </c>
      <c r="L261">
        <v>0.2475639</v>
      </c>
      <c r="M261">
        <v>26.259840000000001</v>
      </c>
      <c r="N261">
        <v>-0.26723419999999998</v>
      </c>
      <c r="O261">
        <v>3.4295719999999998</v>
      </c>
      <c r="P261">
        <v>50.000889999999998</v>
      </c>
    </row>
    <row r="262" spans="1:16" x14ac:dyDescent="0.25">
      <c r="A262">
        <v>19.292159999999999</v>
      </c>
      <c r="B262">
        <v>27.095690000000001</v>
      </c>
      <c r="C262">
        <v>10.87194</v>
      </c>
      <c r="D262">
        <v>8.0608059999999995</v>
      </c>
      <c r="E262">
        <f t="shared" si="2"/>
        <v>1.6450624489795915</v>
      </c>
      <c r="F262">
        <v>2.8111329999999999</v>
      </c>
      <c r="G262">
        <v>-0.17609230000000001</v>
      </c>
      <c r="H262">
        <v>-0.13434679999999999</v>
      </c>
      <c r="I262">
        <v>-4.1745549999999999E-2</v>
      </c>
      <c r="J262">
        <v>0.97970190000000001</v>
      </c>
      <c r="K262">
        <v>0.7372668</v>
      </c>
      <c r="L262">
        <v>0.24763930000000001</v>
      </c>
      <c r="M262">
        <v>26.866710000000001</v>
      </c>
      <c r="N262">
        <v>-0.6689503</v>
      </c>
      <c r="O262">
        <v>4.0578909999999997</v>
      </c>
      <c r="P262">
        <v>49.998399999999997</v>
      </c>
    </row>
    <row r="263" spans="1:16" x14ac:dyDescent="0.25">
      <c r="A263">
        <v>19.392160000000001</v>
      </c>
      <c r="B263">
        <v>27.195609999999999</v>
      </c>
      <c r="C263">
        <v>10.897589999999999</v>
      </c>
      <c r="D263">
        <v>8.0757180000000002</v>
      </c>
      <c r="E263">
        <f t="shared" ref="E263:E326" si="3">D263/$B$14</f>
        <v>1.6481057142857143</v>
      </c>
      <c r="F263">
        <v>2.821869</v>
      </c>
      <c r="G263">
        <v>-0.17650769999999999</v>
      </c>
      <c r="H263">
        <v>-0.1345953</v>
      </c>
      <c r="I263">
        <v>-4.1912419999999999E-2</v>
      </c>
      <c r="J263">
        <v>0.9799156</v>
      </c>
      <c r="K263">
        <v>0.73883529999999997</v>
      </c>
      <c r="L263">
        <v>0.24769430000000001</v>
      </c>
      <c r="M263">
        <v>27.562100000000001</v>
      </c>
      <c r="N263">
        <v>-0.8900072</v>
      </c>
      <c r="O263">
        <v>4.6862089999999998</v>
      </c>
      <c r="P263">
        <v>50.000700000000002</v>
      </c>
    </row>
    <row r="264" spans="1:16" x14ac:dyDescent="0.25">
      <c r="A264">
        <v>19.492159999999998</v>
      </c>
      <c r="B264">
        <v>27.295529999999999</v>
      </c>
      <c r="C264">
        <v>10.923590000000001</v>
      </c>
      <c r="D264">
        <v>8.0907619999999998</v>
      </c>
      <c r="E264">
        <f t="shared" si="3"/>
        <v>1.6511759183673467</v>
      </c>
      <c r="F264">
        <v>2.8328250000000001</v>
      </c>
      <c r="G264">
        <v>-0.1769289</v>
      </c>
      <c r="H264">
        <v>-0.1348461</v>
      </c>
      <c r="I264">
        <v>-4.208282E-2</v>
      </c>
      <c r="J264">
        <v>0.98013119999999998</v>
      </c>
      <c r="K264">
        <v>0.74042980000000003</v>
      </c>
      <c r="L264">
        <v>0.24773700000000001</v>
      </c>
      <c r="M264">
        <v>28.115600000000001</v>
      </c>
      <c r="N264">
        <v>-0.85577000000000003</v>
      </c>
      <c r="O264">
        <v>5.3145280000000001</v>
      </c>
      <c r="P264">
        <v>50.005220000000001</v>
      </c>
    </row>
    <row r="265" spans="1:16" x14ac:dyDescent="0.25">
      <c r="A265">
        <v>19.59216</v>
      </c>
      <c r="B265">
        <v>27.39546</v>
      </c>
      <c r="C265">
        <v>10.94919</v>
      </c>
      <c r="D265">
        <v>8.1059940000000008</v>
      </c>
      <c r="E265">
        <f t="shared" si="3"/>
        <v>1.6542844897959184</v>
      </c>
      <c r="F265">
        <v>2.8431899999999999</v>
      </c>
      <c r="G265">
        <v>-0.17734349999999999</v>
      </c>
      <c r="H265">
        <v>-0.13509989999999999</v>
      </c>
      <c r="I265">
        <v>-4.2243540000000003E-2</v>
      </c>
      <c r="J265">
        <v>0.9803501</v>
      </c>
      <c r="K265">
        <v>0.74205410000000005</v>
      </c>
      <c r="L265">
        <v>0.24776889999999999</v>
      </c>
      <c r="M265">
        <v>28.355599999999999</v>
      </c>
      <c r="N265">
        <v>-0.54312899999999997</v>
      </c>
      <c r="O265">
        <v>5.9428470000000004</v>
      </c>
      <c r="P265">
        <v>49.999319999999997</v>
      </c>
    </row>
    <row r="266" spans="1:16" x14ac:dyDescent="0.25">
      <c r="A266">
        <v>19.692160000000001</v>
      </c>
      <c r="B266">
        <v>27.4954</v>
      </c>
      <c r="C266">
        <v>10.973229999999999</v>
      </c>
      <c r="D266">
        <v>8.1211610000000007</v>
      </c>
      <c r="E266">
        <f t="shared" si="3"/>
        <v>1.6573797959183674</v>
      </c>
      <c r="F266">
        <v>2.8520660000000002</v>
      </c>
      <c r="G266">
        <v>-0.1777328</v>
      </c>
      <c r="H266">
        <v>-0.13535259999999999</v>
      </c>
      <c r="I266">
        <v>-4.2380170000000002E-2</v>
      </c>
      <c r="J266">
        <v>0.98057539999999999</v>
      </c>
      <c r="K266">
        <v>0.74368250000000002</v>
      </c>
      <c r="L266">
        <v>0.2477906</v>
      </c>
      <c r="M266">
        <v>28.228960000000001</v>
      </c>
      <c r="N266">
        <v>-9.8464019999999999E-2</v>
      </c>
      <c r="O266">
        <v>0.60213859999999997</v>
      </c>
      <c r="P266">
        <v>49.998710000000003</v>
      </c>
    </row>
    <row r="267" spans="1:16" x14ac:dyDescent="0.25">
      <c r="A267">
        <v>19.792159999999999</v>
      </c>
      <c r="B267">
        <v>27.59534</v>
      </c>
      <c r="C267">
        <v>10.99499</v>
      </c>
      <c r="D267">
        <v>8.1366300000000003</v>
      </c>
      <c r="E267">
        <f t="shared" si="3"/>
        <v>1.6605367346938775</v>
      </c>
      <c r="F267">
        <v>2.8583599999999998</v>
      </c>
      <c r="G267">
        <v>-0.1780853</v>
      </c>
      <c r="H267">
        <v>-0.13561049999999999</v>
      </c>
      <c r="I267">
        <v>-4.2474860000000003E-2</v>
      </c>
      <c r="J267">
        <v>0.98080560000000006</v>
      </c>
      <c r="K267">
        <v>0.74531650000000005</v>
      </c>
      <c r="L267">
        <v>0.24781130000000001</v>
      </c>
      <c r="M267">
        <v>27.819279999999999</v>
      </c>
      <c r="N267">
        <v>0.31786579999999998</v>
      </c>
      <c r="O267">
        <v>0.91629780000000005</v>
      </c>
      <c r="P267">
        <v>49.99288</v>
      </c>
    </row>
    <row r="268" spans="1:16" x14ac:dyDescent="0.25">
      <c r="A268">
        <v>19.892160000000001</v>
      </c>
      <c r="B268">
        <v>27.6953</v>
      </c>
      <c r="C268">
        <v>11.015129999999999</v>
      </c>
      <c r="D268">
        <v>8.1520530000000004</v>
      </c>
      <c r="E268">
        <f t="shared" si="3"/>
        <v>1.6636842857142857</v>
      </c>
      <c r="F268">
        <v>2.863076</v>
      </c>
      <c r="G268">
        <v>-0.1784116</v>
      </c>
      <c r="H268">
        <v>-0.13586760000000001</v>
      </c>
      <c r="I268">
        <v>-4.2544020000000002E-2</v>
      </c>
      <c r="J268">
        <v>0.98103790000000002</v>
      </c>
      <c r="K268">
        <v>0.74696070000000003</v>
      </c>
      <c r="L268">
        <v>0.24782709999999999</v>
      </c>
      <c r="M268">
        <v>27.32396</v>
      </c>
      <c r="N268">
        <v>0.53559959999999995</v>
      </c>
      <c r="O268">
        <v>1.544616</v>
      </c>
      <c r="P268">
        <v>50.000839999999997</v>
      </c>
    </row>
    <row r="269" spans="1:16" x14ac:dyDescent="0.25">
      <c r="A269">
        <v>19.992159999999998</v>
      </c>
      <c r="B269">
        <v>27.795280000000002</v>
      </c>
      <c r="C269">
        <v>11.033939999999999</v>
      </c>
      <c r="D269">
        <v>8.1674000000000007</v>
      </c>
      <c r="E269">
        <f t="shared" si="3"/>
        <v>1.6668163265306122</v>
      </c>
      <c r="F269">
        <v>2.8665449999999999</v>
      </c>
      <c r="G269">
        <v>-0.1787164</v>
      </c>
      <c r="H269">
        <v>-0.13612340000000001</v>
      </c>
      <c r="I269">
        <v>-4.2592970000000001E-2</v>
      </c>
      <c r="J269">
        <v>0.98126579999999997</v>
      </c>
      <c r="K269">
        <v>0.74860910000000003</v>
      </c>
      <c r="L269">
        <v>0.24783479999999999</v>
      </c>
      <c r="M269">
        <v>26.972390000000001</v>
      </c>
      <c r="N269">
        <v>0.48563400000000001</v>
      </c>
      <c r="O269">
        <v>2.1729349999999998</v>
      </c>
      <c r="P269">
        <v>50.006019999999999</v>
      </c>
    </row>
    <row r="270" spans="1:16" x14ac:dyDescent="0.25">
      <c r="A270">
        <v>20.09216</v>
      </c>
      <c r="B270">
        <v>27.89526</v>
      </c>
      <c r="C270">
        <v>11.05212</v>
      </c>
      <c r="D270">
        <v>8.1830149999999993</v>
      </c>
      <c r="E270">
        <f t="shared" si="3"/>
        <v>1.6700030612244896</v>
      </c>
      <c r="F270">
        <v>2.8691040000000001</v>
      </c>
      <c r="G270">
        <v>-0.17901069999999999</v>
      </c>
      <c r="H270">
        <v>-0.13638359999999999</v>
      </c>
      <c r="I270">
        <v>-4.2627060000000001E-2</v>
      </c>
      <c r="J270">
        <v>0.98148120000000005</v>
      </c>
      <c r="K270">
        <v>0.75026700000000002</v>
      </c>
      <c r="L270">
        <v>0.24783450000000001</v>
      </c>
      <c r="M270">
        <v>26.932490000000001</v>
      </c>
      <c r="N270">
        <v>0.16754240000000001</v>
      </c>
      <c r="O270">
        <v>2.8012540000000001</v>
      </c>
      <c r="P270">
        <v>49.999020000000002</v>
      </c>
    </row>
    <row r="271" spans="1:16" x14ac:dyDescent="0.25">
      <c r="A271">
        <v>20.192160000000001</v>
      </c>
      <c r="B271">
        <v>27.995259999999998</v>
      </c>
      <c r="C271">
        <v>11.06935</v>
      </c>
      <c r="D271">
        <v>8.1988909999999997</v>
      </c>
      <c r="E271">
        <f t="shared" si="3"/>
        <v>1.6732430612244895</v>
      </c>
      <c r="F271">
        <v>2.87046</v>
      </c>
      <c r="G271">
        <v>-0.1792898</v>
      </c>
      <c r="H271">
        <v>-0.1366482</v>
      </c>
      <c r="I271">
        <v>-4.2641600000000002E-2</v>
      </c>
      <c r="J271">
        <v>0.98168200000000005</v>
      </c>
      <c r="K271">
        <v>0.75192119999999996</v>
      </c>
      <c r="L271">
        <v>0.24784200000000001</v>
      </c>
      <c r="M271">
        <v>27.257000000000001</v>
      </c>
      <c r="N271">
        <v>-0.27010220000000001</v>
      </c>
      <c r="O271">
        <v>3.4295719999999998</v>
      </c>
      <c r="P271">
        <v>49.991190000000003</v>
      </c>
    </row>
    <row r="272" spans="1:16" x14ac:dyDescent="0.25">
      <c r="A272">
        <v>20.292159999999999</v>
      </c>
      <c r="B272">
        <v>28.095269999999999</v>
      </c>
      <c r="C272">
        <v>11.085559999999999</v>
      </c>
      <c r="D272">
        <v>8.2147889999999997</v>
      </c>
      <c r="E272">
        <f t="shared" si="3"/>
        <v>1.676487551020408</v>
      </c>
      <c r="F272">
        <v>2.8707760000000002</v>
      </c>
      <c r="G272">
        <v>-0.1795524</v>
      </c>
      <c r="H272">
        <v>-0.13691310000000001</v>
      </c>
      <c r="I272">
        <v>-4.2639259999999998E-2</v>
      </c>
      <c r="J272">
        <v>0.9818808</v>
      </c>
      <c r="K272">
        <v>0.75357700000000005</v>
      </c>
      <c r="L272">
        <v>0.24785689999999999</v>
      </c>
      <c r="M272">
        <v>27.864629999999998</v>
      </c>
      <c r="N272">
        <v>-0.68056289999999997</v>
      </c>
      <c r="O272">
        <v>4.0578909999999997</v>
      </c>
      <c r="P272">
        <v>50.009680000000003</v>
      </c>
    </row>
    <row r="273" spans="1:16" x14ac:dyDescent="0.25">
      <c r="A273">
        <v>20.392160000000001</v>
      </c>
      <c r="B273">
        <v>28.19528</v>
      </c>
      <c r="C273">
        <v>11.10131</v>
      </c>
      <c r="D273">
        <v>8.2306240000000006</v>
      </c>
      <c r="E273">
        <f t="shared" si="3"/>
        <v>1.6797191836734693</v>
      </c>
      <c r="F273">
        <v>2.8706849999999999</v>
      </c>
      <c r="G273">
        <v>-0.17980740000000001</v>
      </c>
      <c r="H273">
        <v>-0.13717699999999999</v>
      </c>
      <c r="I273">
        <v>-4.2630330000000001E-2</v>
      </c>
      <c r="J273">
        <v>0.98208119999999999</v>
      </c>
      <c r="K273">
        <v>0.75523940000000001</v>
      </c>
      <c r="L273">
        <v>0.24787229999999999</v>
      </c>
      <c r="M273">
        <v>28.56176</v>
      </c>
      <c r="N273">
        <v>-0.90871469999999999</v>
      </c>
      <c r="O273">
        <v>4.6862089999999998</v>
      </c>
      <c r="P273">
        <v>50.03192</v>
      </c>
    </row>
    <row r="274" spans="1:16" x14ac:dyDescent="0.25">
      <c r="A274">
        <v>20.492159999999998</v>
      </c>
      <c r="B274">
        <v>28.295290000000001</v>
      </c>
      <c r="C274">
        <v>11.116630000000001</v>
      </c>
      <c r="D274">
        <v>8.2467400000000008</v>
      </c>
      <c r="E274">
        <f t="shared" si="3"/>
        <v>1.6830081632653062</v>
      </c>
      <c r="F274">
        <v>2.869885</v>
      </c>
      <c r="G274">
        <v>-0.18005550000000001</v>
      </c>
      <c r="H274">
        <v>-0.1374457</v>
      </c>
      <c r="I274">
        <v>-4.2609800000000003E-2</v>
      </c>
      <c r="J274">
        <v>0.98227359999999997</v>
      </c>
      <c r="K274">
        <v>0.75690970000000002</v>
      </c>
      <c r="L274">
        <v>0.24788279999999999</v>
      </c>
      <c r="M274">
        <v>29.116859999999999</v>
      </c>
      <c r="N274">
        <v>-0.87602409999999997</v>
      </c>
      <c r="O274">
        <v>5.3145280000000001</v>
      </c>
      <c r="P274">
        <v>49.99324</v>
      </c>
    </row>
    <row r="275" spans="1:16" x14ac:dyDescent="0.25">
      <c r="A275">
        <v>20.59216</v>
      </c>
      <c r="B275">
        <v>28.39528</v>
      </c>
      <c r="C275">
        <v>11.131019999999999</v>
      </c>
      <c r="D275">
        <v>8.2629079999999995</v>
      </c>
      <c r="E275">
        <f t="shared" si="3"/>
        <v>1.6863077551020407</v>
      </c>
      <c r="F275">
        <v>2.868115</v>
      </c>
      <c r="G275">
        <v>-0.1802887</v>
      </c>
      <c r="H275">
        <v>-0.13771510000000001</v>
      </c>
      <c r="I275">
        <v>-4.257354E-2</v>
      </c>
      <c r="J275">
        <v>0.98245470000000001</v>
      </c>
      <c r="K275">
        <v>0.75857280000000005</v>
      </c>
      <c r="L275">
        <v>0.24789059999999999</v>
      </c>
      <c r="M275">
        <v>29.357780000000002</v>
      </c>
      <c r="N275">
        <v>-0.55710179999999998</v>
      </c>
      <c r="O275">
        <v>5.9428470000000004</v>
      </c>
      <c r="P275">
        <v>50.005389999999998</v>
      </c>
    </row>
    <row r="276" spans="1:16" x14ac:dyDescent="0.25">
      <c r="A276">
        <v>20.692160000000001</v>
      </c>
      <c r="B276">
        <v>28.495280000000001</v>
      </c>
      <c r="C276">
        <v>11.145569999999999</v>
      </c>
      <c r="D276">
        <v>8.2790250000000007</v>
      </c>
      <c r="E276">
        <f t="shared" si="3"/>
        <v>1.6895969387755103</v>
      </c>
      <c r="F276">
        <v>2.866546</v>
      </c>
      <c r="G276">
        <v>-0.1805243</v>
      </c>
      <c r="H276">
        <v>-0.13798379999999999</v>
      </c>
      <c r="I276">
        <v>-4.2540550000000003E-2</v>
      </c>
      <c r="J276">
        <v>0.98263509999999998</v>
      </c>
      <c r="K276">
        <v>0.76023379999999996</v>
      </c>
      <c r="L276">
        <v>0.24788969999999999</v>
      </c>
      <c r="M276">
        <v>29.23122</v>
      </c>
      <c r="N276">
        <v>-0.10206809999999999</v>
      </c>
      <c r="O276">
        <v>0.60213859999999997</v>
      </c>
      <c r="P276">
        <v>49.993870000000001</v>
      </c>
    </row>
    <row r="277" spans="1:16" x14ac:dyDescent="0.25">
      <c r="A277">
        <v>20.792159999999999</v>
      </c>
      <c r="B277">
        <v>28.595269999999999</v>
      </c>
      <c r="C277">
        <v>11.15934</v>
      </c>
      <c r="D277">
        <v>8.2952560000000002</v>
      </c>
      <c r="E277">
        <f t="shared" si="3"/>
        <v>1.692909387755102</v>
      </c>
      <c r="F277">
        <v>2.86409</v>
      </c>
      <c r="G277">
        <v>-0.1807474</v>
      </c>
      <c r="H277">
        <v>-0.1382543</v>
      </c>
      <c r="I277">
        <v>-4.2493129999999997E-2</v>
      </c>
      <c r="J277">
        <v>0.9828171</v>
      </c>
      <c r="K277">
        <v>0.76189680000000004</v>
      </c>
      <c r="L277">
        <v>0.24787799999999999</v>
      </c>
      <c r="M277">
        <v>28.821100000000001</v>
      </c>
      <c r="N277">
        <v>0.32421060000000002</v>
      </c>
      <c r="O277">
        <v>0.91629780000000005</v>
      </c>
      <c r="P277">
        <v>49.995179999999998</v>
      </c>
    </row>
    <row r="278" spans="1:16" x14ac:dyDescent="0.25">
      <c r="A278">
        <v>20.892160000000001</v>
      </c>
      <c r="B278">
        <v>28.695250000000001</v>
      </c>
      <c r="C278">
        <v>11.171659999999999</v>
      </c>
      <c r="D278">
        <v>8.3116219999999998</v>
      </c>
      <c r="E278">
        <f t="shared" si="3"/>
        <v>1.6962493877551019</v>
      </c>
      <c r="F278">
        <v>2.8600409999999998</v>
      </c>
      <c r="G278">
        <v>-0.18094689999999999</v>
      </c>
      <c r="H278">
        <v>-0.13852700000000001</v>
      </c>
      <c r="I278">
        <v>-4.241988E-2</v>
      </c>
      <c r="J278">
        <v>0.98299990000000004</v>
      </c>
      <c r="K278">
        <v>0.7635651</v>
      </c>
      <c r="L278">
        <v>0.247866</v>
      </c>
      <c r="M278">
        <v>28.324349999999999</v>
      </c>
      <c r="N278">
        <v>0.54831209999999997</v>
      </c>
      <c r="O278">
        <v>1.544616</v>
      </c>
      <c r="P278">
        <v>50.037230000000001</v>
      </c>
    </row>
    <row r="279" spans="1:16" x14ac:dyDescent="0.25">
      <c r="A279">
        <v>20.992159999999998</v>
      </c>
      <c r="B279">
        <v>28.79524</v>
      </c>
      <c r="C279">
        <v>11.18356</v>
      </c>
      <c r="D279">
        <v>8.3277959999999993</v>
      </c>
      <c r="E279">
        <f t="shared" si="3"/>
        <v>1.6995502040816324</v>
      </c>
      <c r="F279">
        <v>2.8557640000000002</v>
      </c>
      <c r="G279">
        <v>-0.18113969999999999</v>
      </c>
      <c r="H279">
        <v>-0.13879659999999999</v>
      </c>
      <c r="I279">
        <v>-4.2343020000000002E-2</v>
      </c>
      <c r="J279">
        <v>0.98318660000000002</v>
      </c>
      <c r="K279">
        <v>0.76523339999999995</v>
      </c>
      <c r="L279">
        <v>0.24785879999999999</v>
      </c>
      <c r="M279">
        <v>27.971540000000001</v>
      </c>
      <c r="N279">
        <v>0.49874970000000002</v>
      </c>
      <c r="O279">
        <v>2.1729349999999998</v>
      </c>
      <c r="P279">
        <v>49.999589999999998</v>
      </c>
    </row>
    <row r="280" spans="1:16" x14ac:dyDescent="0.25">
      <c r="A280">
        <v>21.09216</v>
      </c>
      <c r="B280">
        <v>28.895209999999999</v>
      </c>
      <c r="C280">
        <v>11.195650000000001</v>
      </c>
      <c r="D280">
        <v>8.3436579999999996</v>
      </c>
      <c r="E280">
        <f t="shared" si="3"/>
        <v>1.7027873469387753</v>
      </c>
      <c r="F280">
        <v>2.8519899999999998</v>
      </c>
      <c r="G280">
        <v>-0.18133550000000001</v>
      </c>
      <c r="H280">
        <v>-0.13906099999999999</v>
      </c>
      <c r="I280">
        <v>-4.2274440000000003E-2</v>
      </c>
      <c r="J280">
        <v>0.98338199999999998</v>
      </c>
      <c r="K280">
        <v>0.76689399999999996</v>
      </c>
      <c r="L280">
        <v>0.24785070000000001</v>
      </c>
      <c r="M280">
        <v>27.930900000000001</v>
      </c>
      <c r="N280">
        <v>0.1753005</v>
      </c>
      <c r="O280">
        <v>2.8012540000000001</v>
      </c>
      <c r="P280">
        <v>49.994669999999999</v>
      </c>
    </row>
    <row r="281" spans="1:16" x14ac:dyDescent="0.25">
      <c r="A281">
        <v>21.192160000000001</v>
      </c>
      <c r="B281">
        <v>28.995180000000001</v>
      </c>
      <c r="C281">
        <v>11.207229999999999</v>
      </c>
      <c r="D281">
        <v>8.3593480000000007</v>
      </c>
      <c r="E281">
        <f t="shared" si="3"/>
        <v>1.705989387755102</v>
      </c>
      <c r="F281">
        <v>2.8478810000000001</v>
      </c>
      <c r="G281">
        <v>-0.18152299999999999</v>
      </c>
      <c r="H281">
        <v>-0.13932249999999999</v>
      </c>
      <c r="I281">
        <v>-4.2200519999999998E-2</v>
      </c>
      <c r="J281">
        <v>0.9835834</v>
      </c>
      <c r="K281">
        <v>0.76855459999999998</v>
      </c>
      <c r="L281">
        <v>0.24783830000000001</v>
      </c>
      <c r="M281">
        <v>28.25469</v>
      </c>
      <c r="N281">
        <v>-0.27071899999999999</v>
      </c>
      <c r="O281">
        <v>3.4295719999999998</v>
      </c>
      <c r="P281">
        <v>50.001829999999998</v>
      </c>
    </row>
    <row r="282" spans="1:16" x14ac:dyDescent="0.25">
      <c r="A282">
        <v>21.292159999999999</v>
      </c>
      <c r="B282">
        <v>29.09516</v>
      </c>
      <c r="C282">
        <v>11.21884</v>
      </c>
      <c r="D282">
        <v>8.3750979999999995</v>
      </c>
      <c r="E282">
        <f t="shared" si="3"/>
        <v>1.7092036734693876</v>
      </c>
      <c r="F282">
        <v>2.8437389999999998</v>
      </c>
      <c r="G282">
        <v>-0.18171100000000001</v>
      </c>
      <c r="H282">
        <v>-0.13958499999999999</v>
      </c>
      <c r="I282">
        <v>-4.212602E-2</v>
      </c>
      <c r="J282">
        <v>0.98377780000000004</v>
      </c>
      <c r="K282">
        <v>0.77021759999999995</v>
      </c>
      <c r="L282">
        <v>0.2478429</v>
      </c>
      <c r="M282">
        <v>28.862839999999998</v>
      </c>
      <c r="N282">
        <v>-0.69125879999999995</v>
      </c>
      <c r="O282">
        <v>4.0578909999999997</v>
      </c>
      <c r="P282">
        <v>49.993560000000002</v>
      </c>
    </row>
    <row r="283" spans="1:16" x14ac:dyDescent="0.25">
      <c r="A283">
        <v>21.392160000000001</v>
      </c>
      <c r="B283">
        <v>29.195129999999999</v>
      </c>
      <c r="C283">
        <v>11.231249999999999</v>
      </c>
      <c r="D283">
        <v>8.3911160000000002</v>
      </c>
      <c r="E283">
        <f t="shared" si="3"/>
        <v>1.7124726530612244</v>
      </c>
      <c r="F283">
        <v>2.8401320000000001</v>
      </c>
      <c r="G283">
        <v>-0.18191209999999999</v>
      </c>
      <c r="H283">
        <v>-0.1398519</v>
      </c>
      <c r="I283">
        <v>-4.206008E-2</v>
      </c>
      <c r="J283">
        <v>0.98396760000000005</v>
      </c>
      <c r="K283">
        <v>0.7718912</v>
      </c>
      <c r="L283">
        <v>0.24786759999999999</v>
      </c>
      <c r="M283">
        <v>29.561039999999998</v>
      </c>
      <c r="N283">
        <v>-0.92639510000000003</v>
      </c>
      <c r="O283">
        <v>4.6862089999999998</v>
      </c>
      <c r="P283">
        <v>50.003239999999998</v>
      </c>
    </row>
    <row r="284" spans="1:16" x14ac:dyDescent="0.25">
      <c r="A284">
        <v>21.492159999999998</v>
      </c>
      <c r="B284">
        <v>29.295100000000001</v>
      </c>
      <c r="C284">
        <v>11.24408</v>
      </c>
      <c r="D284">
        <v>8.4070920000000005</v>
      </c>
      <c r="E284">
        <f t="shared" si="3"/>
        <v>1.7157330612244899</v>
      </c>
      <c r="F284">
        <v>2.836986</v>
      </c>
      <c r="G284">
        <v>-0.1821198</v>
      </c>
      <c r="H284">
        <v>-0.1401182</v>
      </c>
      <c r="I284">
        <v>-4.2001620000000003E-2</v>
      </c>
      <c r="J284">
        <v>0.98416250000000005</v>
      </c>
      <c r="K284">
        <v>0.77356840000000004</v>
      </c>
      <c r="L284">
        <v>0.2478998</v>
      </c>
      <c r="M284">
        <v>30.117290000000001</v>
      </c>
      <c r="N284">
        <v>-0.89385409999999998</v>
      </c>
      <c r="O284">
        <v>5.3145280000000001</v>
      </c>
      <c r="P284">
        <v>50.012419999999999</v>
      </c>
    </row>
    <row r="285" spans="1:16" x14ac:dyDescent="0.25">
      <c r="A285">
        <v>21.59216</v>
      </c>
      <c r="B285">
        <v>29.39509</v>
      </c>
      <c r="C285">
        <v>11.256449999999999</v>
      </c>
      <c r="D285">
        <v>8.4230180000000008</v>
      </c>
      <c r="E285">
        <f t="shared" si="3"/>
        <v>1.7189832653061226</v>
      </c>
      <c r="F285">
        <v>2.8334320000000002</v>
      </c>
      <c r="G285">
        <v>-0.18232019999999999</v>
      </c>
      <c r="H285">
        <v>-0.1403837</v>
      </c>
      <c r="I285">
        <v>-4.1936559999999998E-2</v>
      </c>
      <c r="J285">
        <v>0.98435490000000003</v>
      </c>
      <c r="K285">
        <v>0.77523850000000005</v>
      </c>
      <c r="L285">
        <v>0.24792649999999999</v>
      </c>
      <c r="M285">
        <v>30.3597</v>
      </c>
      <c r="N285">
        <v>-0.57011520000000004</v>
      </c>
      <c r="O285">
        <v>5.9428470000000004</v>
      </c>
      <c r="P285">
        <v>49.994459999999997</v>
      </c>
    </row>
    <row r="286" spans="1:16" x14ac:dyDescent="0.25">
      <c r="A286">
        <v>21.692160000000001</v>
      </c>
      <c r="B286">
        <v>29.495049999999999</v>
      </c>
      <c r="C286">
        <v>11.267160000000001</v>
      </c>
      <c r="D286">
        <v>8.4391510000000007</v>
      </c>
      <c r="E286">
        <f t="shared" si="3"/>
        <v>1.7222757142857144</v>
      </c>
      <c r="F286">
        <v>2.8280050000000001</v>
      </c>
      <c r="G286">
        <v>-0.18249360000000001</v>
      </c>
      <c r="H286">
        <v>-0.14065250000000001</v>
      </c>
      <c r="I286">
        <v>-4.1841099999999999E-2</v>
      </c>
      <c r="J286">
        <v>0.98452490000000004</v>
      </c>
      <c r="K286">
        <v>0.77689439999999998</v>
      </c>
      <c r="L286">
        <v>0.2479702</v>
      </c>
      <c r="M286">
        <v>30.233519999999999</v>
      </c>
      <c r="N286">
        <v>-0.10406509999999999</v>
      </c>
      <c r="O286">
        <v>0.60213859999999997</v>
      </c>
      <c r="P286">
        <v>50.027659999999997</v>
      </c>
    </row>
    <row r="287" spans="1:16" x14ac:dyDescent="0.25">
      <c r="A287">
        <v>21.792159999999999</v>
      </c>
      <c r="B287">
        <v>29.594999999999999</v>
      </c>
      <c r="C287">
        <v>11.278729999999999</v>
      </c>
      <c r="D287">
        <v>8.4553049999999992</v>
      </c>
      <c r="E287">
        <f t="shared" si="3"/>
        <v>1.7255724489795916</v>
      </c>
      <c r="F287">
        <v>2.8234180000000002</v>
      </c>
      <c r="G287">
        <v>-0.18268100000000001</v>
      </c>
      <c r="H287">
        <v>-0.14092180000000001</v>
      </c>
      <c r="I287">
        <v>-4.1759209999999998E-2</v>
      </c>
      <c r="J287">
        <v>0.98467459999999996</v>
      </c>
      <c r="K287">
        <v>0.77855220000000003</v>
      </c>
      <c r="L287">
        <v>0.24805179999999999</v>
      </c>
      <c r="M287">
        <v>29.822289999999999</v>
      </c>
      <c r="N287">
        <v>0.33198139999999998</v>
      </c>
      <c r="O287">
        <v>0.91629780000000005</v>
      </c>
      <c r="P287">
        <v>49.994370000000004</v>
      </c>
    </row>
    <row r="288" spans="1:16" x14ac:dyDescent="0.25">
      <c r="A288">
        <v>21.892160000000001</v>
      </c>
      <c r="B288">
        <v>29.694939999999999</v>
      </c>
      <c r="C288">
        <v>11.28885</v>
      </c>
      <c r="D288">
        <v>8.4719580000000008</v>
      </c>
      <c r="E288">
        <f t="shared" si="3"/>
        <v>1.7289710204081632</v>
      </c>
      <c r="F288">
        <v>2.8168899999999999</v>
      </c>
      <c r="G288">
        <v>-0.18284500000000001</v>
      </c>
      <c r="H288">
        <v>-0.1411994</v>
      </c>
      <c r="I288">
        <v>-4.1645660000000001E-2</v>
      </c>
      <c r="J288">
        <v>0.98481589999999997</v>
      </c>
      <c r="K288">
        <v>0.78022279999999999</v>
      </c>
      <c r="L288">
        <v>0.2481458</v>
      </c>
      <c r="M288">
        <v>29.324100000000001</v>
      </c>
      <c r="N288">
        <v>0.56205020000000006</v>
      </c>
      <c r="O288">
        <v>1.544616</v>
      </c>
      <c r="P288">
        <v>50.001690000000004</v>
      </c>
    </row>
    <row r="289" spans="1:16" x14ac:dyDescent="0.25">
      <c r="A289">
        <v>21.992159999999998</v>
      </c>
      <c r="B289">
        <v>29.794879999999999</v>
      </c>
      <c r="C289">
        <v>11.298360000000001</v>
      </c>
      <c r="D289">
        <v>8.4887840000000008</v>
      </c>
      <c r="E289">
        <f t="shared" si="3"/>
        <v>1.7324048979591837</v>
      </c>
      <c r="F289">
        <v>2.8095840000000001</v>
      </c>
      <c r="G289">
        <v>-0.1829991</v>
      </c>
      <c r="H289">
        <v>-0.14147970000000001</v>
      </c>
      <c r="I289">
        <v>-4.151941E-2</v>
      </c>
      <c r="J289">
        <v>0.9849542</v>
      </c>
      <c r="K289">
        <v>0.78189109999999995</v>
      </c>
      <c r="L289">
        <v>0.2482316</v>
      </c>
      <c r="M289">
        <v>28.970020000000002</v>
      </c>
      <c r="N289">
        <v>0.51175979999999999</v>
      </c>
      <c r="O289">
        <v>2.1729349999999998</v>
      </c>
      <c r="P289">
        <v>49.999879999999997</v>
      </c>
    </row>
    <row r="290" spans="1:16" x14ac:dyDescent="0.25">
      <c r="A290">
        <v>22.09216</v>
      </c>
      <c r="B290">
        <v>29.894829999999999</v>
      </c>
      <c r="C290">
        <v>11.30843</v>
      </c>
      <c r="D290">
        <v>8.5055119999999995</v>
      </c>
      <c r="E290">
        <f t="shared" si="3"/>
        <v>1.7358187755102039</v>
      </c>
      <c r="F290">
        <v>2.8029139999999999</v>
      </c>
      <c r="G290">
        <v>-0.18316209999999999</v>
      </c>
      <c r="H290">
        <v>-0.14175860000000001</v>
      </c>
      <c r="I290">
        <v>-4.1403519999999999E-2</v>
      </c>
      <c r="J290">
        <v>0.98508530000000005</v>
      </c>
      <c r="K290">
        <v>0.78353910000000004</v>
      </c>
      <c r="L290">
        <v>0.248306</v>
      </c>
      <c r="M290">
        <v>28.928660000000001</v>
      </c>
      <c r="N290">
        <v>0.18314159999999999</v>
      </c>
      <c r="O290">
        <v>2.8012540000000001</v>
      </c>
      <c r="P290">
        <v>49.995460000000001</v>
      </c>
    </row>
    <row r="291" spans="1:16" x14ac:dyDescent="0.25">
      <c r="A291">
        <v>22.192160000000001</v>
      </c>
      <c r="B291">
        <v>29.994789999999998</v>
      </c>
      <c r="C291">
        <v>11.32014</v>
      </c>
      <c r="D291">
        <v>8.5222639999999998</v>
      </c>
      <c r="E291">
        <f t="shared" si="3"/>
        <v>1.7392375510204081</v>
      </c>
      <c r="F291">
        <v>2.7978770000000002</v>
      </c>
      <c r="G291">
        <v>-0.18335180000000001</v>
      </c>
      <c r="H291">
        <v>-0.14203769999999999</v>
      </c>
      <c r="I291">
        <v>-4.1314080000000003E-2</v>
      </c>
      <c r="J291">
        <v>0.98521020000000004</v>
      </c>
      <c r="K291">
        <v>0.78517119999999996</v>
      </c>
      <c r="L291">
        <v>0.24836539999999999</v>
      </c>
      <c r="M291">
        <v>29.252659999999999</v>
      </c>
      <c r="N291">
        <v>-0.27255750000000001</v>
      </c>
      <c r="O291">
        <v>3.4295719999999998</v>
      </c>
      <c r="P291">
        <v>50.002830000000003</v>
      </c>
    </row>
    <row r="292" spans="1:16" x14ac:dyDescent="0.25">
      <c r="A292">
        <v>22.292159999999999</v>
      </c>
      <c r="B292">
        <v>30.094750000000001</v>
      </c>
      <c r="C292">
        <v>11.333270000000001</v>
      </c>
      <c r="D292">
        <v>8.5390899999999998</v>
      </c>
      <c r="E292">
        <f t="shared" si="3"/>
        <v>1.7426714285714284</v>
      </c>
      <c r="F292">
        <v>2.7941769999999999</v>
      </c>
      <c r="G292">
        <v>-0.18356439999999999</v>
      </c>
      <c r="H292">
        <v>-0.1423181</v>
      </c>
      <c r="I292">
        <v>-4.1246230000000002E-2</v>
      </c>
      <c r="J292">
        <v>0.9853324</v>
      </c>
      <c r="K292">
        <v>0.78680620000000001</v>
      </c>
      <c r="L292">
        <v>0.24841869999999999</v>
      </c>
      <c r="M292">
        <v>29.861280000000001</v>
      </c>
      <c r="N292">
        <v>-0.70248820000000001</v>
      </c>
      <c r="O292">
        <v>4.0578909999999997</v>
      </c>
      <c r="P292">
        <v>49.999470000000002</v>
      </c>
    </row>
    <row r="293" spans="1:16" x14ac:dyDescent="0.25">
      <c r="A293">
        <v>22.392160000000001</v>
      </c>
      <c r="B293">
        <v>30.19472</v>
      </c>
      <c r="C293">
        <v>11.34652</v>
      </c>
      <c r="D293">
        <v>8.5559910000000006</v>
      </c>
      <c r="E293">
        <f t="shared" si="3"/>
        <v>1.746120612244898</v>
      </c>
      <c r="F293">
        <v>2.7905259999999998</v>
      </c>
      <c r="G293">
        <v>-0.1837791</v>
      </c>
      <c r="H293">
        <v>-0.1425999</v>
      </c>
      <c r="I293">
        <v>-4.1179170000000001E-2</v>
      </c>
      <c r="J293">
        <v>0.98545419999999995</v>
      </c>
      <c r="K293">
        <v>0.78845299999999996</v>
      </c>
      <c r="L293">
        <v>0.24847669999999999</v>
      </c>
      <c r="M293">
        <v>30.560410000000001</v>
      </c>
      <c r="N293">
        <v>-0.94381340000000002</v>
      </c>
      <c r="O293">
        <v>4.6862089999999998</v>
      </c>
      <c r="P293">
        <v>50.004260000000002</v>
      </c>
    </row>
    <row r="294" spans="1:16" x14ac:dyDescent="0.25">
      <c r="A294">
        <v>22.492159999999998</v>
      </c>
      <c r="B294">
        <v>30.294720000000002</v>
      </c>
      <c r="C294">
        <v>11.36004</v>
      </c>
      <c r="D294">
        <v>8.5728760000000008</v>
      </c>
      <c r="E294">
        <f t="shared" si="3"/>
        <v>1.749566530612245</v>
      </c>
      <c r="F294">
        <v>2.7871619999999999</v>
      </c>
      <c r="G294">
        <v>-0.1839981</v>
      </c>
      <c r="H294">
        <v>-0.14288120000000001</v>
      </c>
      <c r="I294">
        <v>-4.1116739999999999E-2</v>
      </c>
      <c r="J294">
        <v>0.98557740000000005</v>
      </c>
      <c r="K294">
        <v>0.79009779999999996</v>
      </c>
      <c r="L294">
        <v>0.24853700000000001</v>
      </c>
      <c r="M294">
        <v>31.1174</v>
      </c>
      <c r="N294">
        <v>-0.91123480000000001</v>
      </c>
      <c r="O294">
        <v>5.3145280000000001</v>
      </c>
      <c r="P294">
        <v>49.992800000000003</v>
      </c>
    </row>
    <row r="295" spans="1:16" x14ac:dyDescent="0.25">
      <c r="A295">
        <v>22.59216</v>
      </c>
      <c r="B295">
        <v>30.39472</v>
      </c>
      <c r="C295">
        <v>11.372949999999999</v>
      </c>
      <c r="D295">
        <v>8.5893599999999992</v>
      </c>
      <c r="E295">
        <f t="shared" si="3"/>
        <v>1.7529306122448978</v>
      </c>
      <c r="F295">
        <v>2.7835920000000001</v>
      </c>
      <c r="G295">
        <v>-0.18420719999999999</v>
      </c>
      <c r="H295">
        <v>-0.14315600000000001</v>
      </c>
      <c r="I295">
        <v>-4.1051200000000003E-2</v>
      </c>
      <c r="J295">
        <v>0.98570860000000005</v>
      </c>
      <c r="K295">
        <v>0.79171780000000003</v>
      </c>
      <c r="L295">
        <v>0.24858820000000001</v>
      </c>
      <c r="M295">
        <v>31.360250000000001</v>
      </c>
      <c r="N295">
        <v>-0.5807966</v>
      </c>
      <c r="O295">
        <v>5.9428470000000004</v>
      </c>
      <c r="P295">
        <v>50.00338</v>
      </c>
    </row>
    <row r="296" spans="1:16" x14ac:dyDescent="0.25">
      <c r="A296">
        <v>22.692160000000001</v>
      </c>
      <c r="B296">
        <v>30.49475</v>
      </c>
      <c r="C296">
        <v>11.385590000000001</v>
      </c>
      <c r="D296">
        <v>8.6054639999999996</v>
      </c>
      <c r="E296">
        <f t="shared" si="3"/>
        <v>1.7562171428571427</v>
      </c>
      <c r="F296">
        <v>2.7801300000000002</v>
      </c>
      <c r="G296">
        <v>-0.18441199999999999</v>
      </c>
      <c r="H296">
        <v>-0.14342440000000001</v>
      </c>
      <c r="I296">
        <v>-4.0987559999999999E-2</v>
      </c>
      <c r="J296">
        <v>0.98585259999999997</v>
      </c>
      <c r="K296">
        <v>0.79332179999999997</v>
      </c>
      <c r="L296">
        <v>0.24861749999999999</v>
      </c>
      <c r="M296">
        <v>31.234120000000001</v>
      </c>
      <c r="N296">
        <v>-0.10418959999999999</v>
      </c>
      <c r="O296">
        <v>0.60213859999999997</v>
      </c>
      <c r="P296">
        <v>50.004469999999998</v>
      </c>
    </row>
    <row r="297" spans="1:16" x14ac:dyDescent="0.25">
      <c r="A297">
        <v>22.792159999999999</v>
      </c>
      <c r="B297">
        <v>30.59478</v>
      </c>
      <c r="C297">
        <v>11.39696</v>
      </c>
      <c r="D297">
        <v>8.6213979999999992</v>
      </c>
      <c r="E297">
        <f t="shared" si="3"/>
        <v>1.7594689795918363</v>
      </c>
      <c r="F297">
        <v>2.77556</v>
      </c>
      <c r="G297">
        <v>-0.18459600000000001</v>
      </c>
      <c r="H297">
        <v>-0.14368990000000001</v>
      </c>
      <c r="I297">
        <v>-4.0906039999999998E-2</v>
      </c>
      <c r="J297">
        <v>0.98600920000000003</v>
      </c>
      <c r="K297">
        <v>0.79492180000000001</v>
      </c>
      <c r="L297">
        <v>0.2486208</v>
      </c>
      <c r="M297">
        <v>30.823</v>
      </c>
      <c r="N297">
        <v>0.34077760000000001</v>
      </c>
      <c r="O297">
        <v>0.91629780000000005</v>
      </c>
      <c r="P297">
        <v>49.995240000000003</v>
      </c>
    </row>
    <row r="298" spans="1:16" x14ac:dyDescent="0.25">
      <c r="A298">
        <v>22.892160000000001</v>
      </c>
      <c r="B298">
        <v>30.69482</v>
      </c>
      <c r="C298">
        <v>11.41039</v>
      </c>
      <c r="D298">
        <v>8.6371959999999994</v>
      </c>
      <c r="E298">
        <f t="shared" si="3"/>
        <v>1.7626930612244895</v>
      </c>
      <c r="F298">
        <v>2.7731910000000002</v>
      </c>
      <c r="G298">
        <v>-0.18481359999999999</v>
      </c>
      <c r="H298">
        <v>-0.14395330000000001</v>
      </c>
      <c r="I298">
        <v>-4.0860279999999999E-2</v>
      </c>
      <c r="J298">
        <v>0.98616789999999999</v>
      </c>
      <c r="K298">
        <v>0.79651700000000003</v>
      </c>
      <c r="L298">
        <v>0.24862619999999999</v>
      </c>
      <c r="M298">
        <v>30.324269999999999</v>
      </c>
      <c r="N298">
        <v>0.57492200000000004</v>
      </c>
      <c r="O298">
        <v>1.544616</v>
      </c>
      <c r="P298">
        <v>49.998939999999997</v>
      </c>
    </row>
    <row r="299" spans="1:16" x14ac:dyDescent="0.25">
      <c r="A299">
        <v>22.992159999999998</v>
      </c>
      <c r="B299">
        <v>30.79487</v>
      </c>
      <c r="C299">
        <v>11.425280000000001</v>
      </c>
      <c r="D299">
        <v>8.6527309999999993</v>
      </c>
      <c r="E299">
        <f t="shared" si="3"/>
        <v>1.7658634693877548</v>
      </c>
      <c r="F299">
        <v>2.7725439999999999</v>
      </c>
      <c r="G299">
        <v>-0.18505469999999999</v>
      </c>
      <c r="H299">
        <v>-0.14421220000000001</v>
      </c>
      <c r="I299">
        <v>-4.0842469999999999E-2</v>
      </c>
      <c r="J299">
        <v>0.98632660000000005</v>
      </c>
      <c r="K299">
        <v>0.79810579999999998</v>
      </c>
      <c r="L299">
        <v>0.24863199999999999</v>
      </c>
      <c r="M299">
        <v>29.969239999999999</v>
      </c>
      <c r="N299">
        <v>0.52304640000000002</v>
      </c>
      <c r="O299">
        <v>2.1729349999999998</v>
      </c>
      <c r="P299">
        <v>50.000259999999997</v>
      </c>
    </row>
    <row r="300" spans="1:16" x14ac:dyDescent="0.25">
      <c r="A300">
        <v>23.09216</v>
      </c>
      <c r="B300">
        <v>30.894919999999999</v>
      </c>
      <c r="C300">
        <v>11.439719999999999</v>
      </c>
      <c r="D300">
        <v>8.6680620000000008</v>
      </c>
      <c r="E300">
        <f t="shared" si="3"/>
        <v>1.7689922448979591</v>
      </c>
      <c r="F300">
        <v>2.7716599999999998</v>
      </c>
      <c r="G300">
        <v>-0.1852887</v>
      </c>
      <c r="H300">
        <v>-0.1444677</v>
      </c>
      <c r="I300">
        <v>-4.0820960000000003E-2</v>
      </c>
      <c r="J300">
        <v>0.98648690000000006</v>
      </c>
      <c r="K300">
        <v>0.7996915</v>
      </c>
      <c r="L300">
        <v>0.2486284</v>
      </c>
      <c r="M300">
        <v>29.92708</v>
      </c>
      <c r="N300">
        <v>0.18867900000000001</v>
      </c>
      <c r="O300">
        <v>2.8012540000000001</v>
      </c>
      <c r="P300">
        <v>49.996879999999997</v>
      </c>
    </row>
    <row r="301" spans="1:16" x14ac:dyDescent="0.25">
      <c r="A301">
        <v>23.192160000000001</v>
      </c>
      <c r="B301">
        <v>30.994959999999999</v>
      </c>
      <c r="C301">
        <v>11.453580000000001</v>
      </c>
      <c r="D301">
        <v>8.6832019999999996</v>
      </c>
      <c r="E301">
        <f t="shared" si="3"/>
        <v>1.7720820408163263</v>
      </c>
      <c r="F301">
        <v>2.7703850000000001</v>
      </c>
      <c r="G301">
        <v>-0.18551319999999999</v>
      </c>
      <c r="H301">
        <v>-0.14471999999999999</v>
      </c>
      <c r="I301">
        <v>-4.079319E-2</v>
      </c>
      <c r="J301">
        <v>0.98664739999999995</v>
      </c>
      <c r="K301">
        <v>0.80127389999999998</v>
      </c>
      <c r="L301">
        <v>0.24862229999999999</v>
      </c>
      <c r="M301">
        <v>30.251519999999999</v>
      </c>
      <c r="N301">
        <v>-0.27644299999999999</v>
      </c>
      <c r="O301">
        <v>3.4295719999999998</v>
      </c>
      <c r="P301">
        <v>50.033560000000001</v>
      </c>
    </row>
    <row r="302" spans="1:16" x14ac:dyDescent="0.25">
      <c r="A302">
        <v>23.292159999999999</v>
      </c>
      <c r="B302">
        <v>31.094999999999999</v>
      </c>
      <c r="C302">
        <v>11.46762</v>
      </c>
      <c r="D302">
        <v>8.6982949999999999</v>
      </c>
      <c r="E302">
        <f t="shared" si="3"/>
        <v>1.7751622448979589</v>
      </c>
      <c r="F302">
        <v>2.7693279999999998</v>
      </c>
      <c r="G302">
        <v>-0.18574060000000001</v>
      </c>
      <c r="H302">
        <v>-0.14497160000000001</v>
      </c>
      <c r="I302">
        <v>-4.0769E-2</v>
      </c>
      <c r="J302">
        <v>0.98681140000000001</v>
      </c>
      <c r="K302">
        <v>0.80285720000000005</v>
      </c>
      <c r="L302">
        <v>0.24861130000000001</v>
      </c>
      <c r="M302">
        <v>30.860939999999999</v>
      </c>
      <c r="N302">
        <v>-0.71567619999999998</v>
      </c>
      <c r="O302">
        <v>4.0578909999999997</v>
      </c>
      <c r="P302">
        <v>49.990659999999998</v>
      </c>
    </row>
    <row r="303" spans="1:16" x14ac:dyDescent="0.25">
      <c r="A303">
        <v>23.392160000000001</v>
      </c>
      <c r="B303">
        <v>31.195039999999999</v>
      </c>
      <c r="C303">
        <v>11.4824</v>
      </c>
      <c r="D303">
        <v>8.7134750000000007</v>
      </c>
      <c r="E303">
        <f t="shared" si="3"/>
        <v>1.7782602040816327</v>
      </c>
      <c r="F303">
        <v>2.768926</v>
      </c>
      <c r="G303">
        <v>-0.18598000000000001</v>
      </c>
      <c r="H303">
        <v>-0.14522460000000001</v>
      </c>
      <c r="I303">
        <v>-4.0755350000000003E-2</v>
      </c>
      <c r="J303">
        <v>0.98697619999999997</v>
      </c>
      <c r="K303">
        <v>0.80444450000000001</v>
      </c>
      <c r="L303">
        <v>0.24859819999999999</v>
      </c>
      <c r="M303">
        <v>31.561070000000001</v>
      </c>
      <c r="N303">
        <v>-0.96232969999999995</v>
      </c>
      <c r="O303">
        <v>4.6862089999999998</v>
      </c>
      <c r="P303">
        <v>49.997210000000003</v>
      </c>
    </row>
    <row r="304" spans="1:16" x14ac:dyDescent="0.25">
      <c r="A304">
        <v>23.492159999999998</v>
      </c>
      <c r="B304">
        <v>31.295059999999999</v>
      </c>
      <c r="C304">
        <v>11.497019999999999</v>
      </c>
      <c r="D304">
        <v>8.7285389999999996</v>
      </c>
      <c r="E304">
        <f t="shared" si="3"/>
        <v>1.7813344897959182</v>
      </c>
      <c r="F304">
        <v>2.7684790000000001</v>
      </c>
      <c r="G304">
        <v>-0.18621660000000001</v>
      </c>
      <c r="H304">
        <v>-0.14547570000000001</v>
      </c>
      <c r="I304">
        <v>-4.0741010000000001E-2</v>
      </c>
      <c r="J304">
        <v>0.98714060000000003</v>
      </c>
      <c r="K304">
        <v>0.80603519999999995</v>
      </c>
      <c r="L304">
        <v>0.24857650000000001</v>
      </c>
      <c r="M304">
        <v>32.119050000000001</v>
      </c>
      <c r="N304">
        <v>-0.92762440000000002</v>
      </c>
      <c r="O304">
        <v>5.3145280000000001</v>
      </c>
      <c r="P304">
        <v>50.003279999999997</v>
      </c>
    </row>
    <row r="305" spans="1:16" x14ac:dyDescent="0.25">
      <c r="A305">
        <v>23.59216</v>
      </c>
      <c r="B305">
        <v>31.39508</v>
      </c>
      <c r="C305">
        <v>11.51074</v>
      </c>
      <c r="D305">
        <v>8.7437319999999996</v>
      </c>
      <c r="E305">
        <f t="shared" si="3"/>
        <v>1.784435102040816</v>
      </c>
      <c r="F305">
        <v>2.7670059999999999</v>
      </c>
      <c r="G305">
        <v>-0.18643889999999999</v>
      </c>
      <c r="H305">
        <v>-0.14572889999999999</v>
      </c>
      <c r="I305">
        <v>-4.0710040000000003E-2</v>
      </c>
      <c r="J305">
        <v>0.98730050000000003</v>
      </c>
      <c r="K305">
        <v>0.80761890000000003</v>
      </c>
      <c r="L305">
        <v>0.2485445</v>
      </c>
      <c r="M305">
        <v>32.362270000000002</v>
      </c>
      <c r="N305">
        <v>-0.59053259999999996</v>
      </c>
      <c r="O305">
        <v>5.9428470000000004</v>
      </c>
      <c r="P305">
        <v>50.000439999999998</v>
      </c>
    </row>
    <row r="306" spans="1:16" x14ac:dyDescent="0.25">
      <c r="A306">
        <v>23.692160000000001</v>
      </c>
      <c r="B306">
        <v>31.495080000000002</v>
      </c>
      <c r="C306">
        <v>11.523680000000001</v>
      </c>
      <c r="D306">
        <v>8.7588240000000006</v>
      </c>
      <c r="E306">
        <f t="shared" si="3"/>
        <v>1.7875151020408164</v>
      </c>
      <c r="F306">
        <v>2.7648540000000001</v>
      </c>
      <c r="G306">
        <v>-0.18664849999999999</v>
      </c>
      <c r="H306">
        <v>-0.14598040000000001</v>
      </c>
      <c r="I306">
        <v>-4.0668089999999997E-2</v>
      </c>
      <c r="J306">
        <v>0.9874579</v>
      </c>
      <c r="K306">
        <v>0.80918699999999999</v>
      </c>
      <c r="L306">
        <v>0.2484953</v>
      </c>
      <c r="M306">
        <v>32.236440000000002</v>
      </c>
      <c r="N306">
        <v>-0.1051898</v>
      </c>
      <c r="O306">
        <v>0.60213859999999997</v>
      </c>
      <c r="P306">
        <v>49.997340000000001</v>
      </c>
    </row>
    <row r="307" spans="1:16" x14ac:dyDescent="0.25">
      <c r="A307">
        <v>23.792159999999999</v>
      </c>
      <c r="B307">
        <v>31.59506</v>
      </c>
      <c r="C307">
        <v>11.53642</v>
      </c>
      <c r="D307">
        <v>8.7739820000000002</v>
      </c>
      <c r="E307">
        <f t="shared" si="3"/>
        <v>1.7906085714285713</v>
      </c>
      <c r="F307">
        <v>2.7624360000000001</v>
      </c>
      <c r="G307">
        <v>-0.18685489999999999</v>
      </c>
      <c r="H307">
        <v>-0.1462331</v>
      </c>
      <c r="I307">
        <v>-4.0621810000000001E-2</v>
      </c>
      <c r="J307">
        <v>0.98760499999999996</v>
      </c>
      <c r="K307">
        <v>0.81075989999999998</v>
      </c>
      <c r="L307">
        <v>0.24845120000000001</v>
      </c>
      <c r="M307">
        <v>31.824459999999998</v>
      </c>
      <c r="N307">
        <v>0.3491766</v>
      </c>
      <c r="O307">
        <v>0.91629780000000005</v>
      </c>
      <c r="P307">
        <v>50.001779999999997</v>
      </c>
    </row>
    <row r="308" spans="1:16" x14ac:dyDescent="0.25">
      <c r="A308">
        <v>23.892160000000001</v>
      </c>
      <c r="B308">
        <v>31.69502</v>
      </c>
      <c r="C308">
        <v>11.54908</v>
      </c>
      <c r="D308">
        <v>8.7892390000000002</v>
      </c>
      <c r="E308">
        <f t="shared" si="3"/>
        <v>1.7937222448979591</v>
      </c>
      <c r="F308">
        <v>2.7598419999999999</v>
      </c>
      <c r="G308">
        <v>-0.1870599</v>
      </c>
      <c r="H308">
        <v>-0.14648729999999999</v>
      </c>
      <c r="I308">
        <v>-4.05726E-2</v>
      </c>
      <c r="J308">
        <v>0.98775120000000005</v>
      </c>
      <c r="K308">
        <v>0.81233520000000004</v>
      </c>
      <c r="L308">
        <v>0.24842420000000001</v>
      </c>
      <c r="M308">
        <v>31.3248</v>
      </c>
      <c r="N308">
        <v>0.58783989999999997</v>
      </c>
      <c r="O308">
        <v>1.544616</v>
      </c>
      <c r="P308">
        <v>50.010089999999998</v>
      </c>
    </row>
    <row r="309" spans="1:16" x14ac:dyDescent="0.25">
      <c r="A309">
        <v>23.992159999999998</v>
      </c>
      <c r="B309">
        <v>31.794979999999999</v>
      </c>
      <c r="C309">
        <v>11.56166</v>
      </c>
      <c r="D309">
        <v>8.8044049999999991</v>
      </c>
      <c r="E309">
        <f t="shared" si="3"/>
        <v>1.7968173469387752</v>
      </c>
      <c r="F309">
        <v>2.7572570000000001</v>
      </c>
      <c r="G309">
        <v>-0.18726370000000001</v>
      </c>
      <c r="H309">
        <v>-0.14674000000000001</v>
      </c>
      <c r="I309">
        <v>-4.052364E-2</v>
      </c>
      <c r="J309">
        <v>0.98790049999999996</v>
      </c>
      <c r="K309">
        <v>0.81389219999999995</v>
      </c>
      <c r="L309">
        <v>0.2484085</v>
      </c>
      <c r="M309">
        <v>30.968540000000001</v>
      </c>
      <c r="N309">
        <v>0.5346322</v>
      </c>
      <c r="O309">
        <v>2.1729349999999998</v>
      </c>
      <c r="P309">
        <v>49.990389999999998</v>
      </c>
    </row>
    <row r="310" spans="1:16" x14ac:dyDescent="0.25">
      <c r="A310">
        <v>24.09216</v>
      </c>
      <c r="B310">
        <v>31.894919999999999</v>
      </c>
      <c r="C310">
        <v>11.57602</v>
      </c>
      <c r="D310">
        <v>8.8194289999999995</v>
      </c>
      <c r="E310">
        <f t="shared" si="3"/>
        <v>1.7998834693877548</v>
      </c>
      <c r="F310">
        <v>2.7565930000000001</v>
      </c>
      <c r="G310">
        <v>-0.1874963</v>
      </c>
      <c r="H310">
        <v>-0.1469905</v>
      </c>
      <c r="I310">
        <v>-4.0505810000000003E-2</v>
      </c>
      <c r="J310">
        <v>0.98804559999999997</v>
      </c>
      <c r="K310">
        <v>0.81541640000000004</v>
      </c>
      <c r="L310">
        <v>0.2483937</v>
      </c>
      <c r="M310">
        <v>30.925640000000001</v>
      </c>
      <c r="N310">
        <v>0.1941804</v>
      </c>
      <c r="O310">
        <v>2.8012540000000001</v>
      </c>
      <c r="P310">
        <v>49.99333</v>
      </c>
    </row>
    <row r="311" spans="1:16" x14ac:dyDescent="0.25">
      <c r="A311">
        <v>24.192160000000001</v>
      </c>
      <c r="B311">
        <v>31.994869999999999</v>
      </c>
      <c r="C311">
        <v>11.591749999999999</v>
      </c>
      <c r="D311">
        <v>8.8345800000000008</v>
      </c>
      <c r="E311">
        <f t="shared" si="3"/>
        <v>1.8029755102040816</v>
      </c>
      <c r="F311">
        <v>2.757174</v>
      </c>
      <c r="G311">
        <v>-0.1877511</v>
      </c>
      <c r="H311">
        <v>-0.14724300000000001</v>
      </c>
      <c r="I311">
        <v>-4.0508099999999998E-2</v>
      </c>
      <c r="J311">
        <v>0.98817659999999996</v>
      </c>
      <c r="K311">
        <v>0.81691740000000002</v>
      </c>
      <c r="L311">
        <v>0.24838750000000001</v>
      </c>
      <c r="M311">
        <v>31.249749999999999</v>
      </c>
      <c r="N311">
        <v>-0.27995439999999999</v>
      </c>
      <c r="O311">
        <v>3.4295719999999998</v>
      </c>
      <c r="P311">
        <v>50.011580000000002</v>
      </c>
    </row>
    <row r="312" spans="1:16" x14ac:dyDescent="0.25">
      <c r="A312">
        <v>24.292159999999999</v>
      </c>
      <c r="B312">
        <v>32.094810000000003</v>
      </c>
      <c r="C312">
        <v>11.60863</v>
      </c>
      <c r="D312">
        <v>8.8500700000000005</v>
      </c>
      <c r="E312">
        <f t="shared" si="3"/>
        <v>1.8061367346938775</v>
      </c>
      <c r="F312">
        <v>2.758562</v>
      </c>
      <c r="G312">
        <v>-0.18802450000000001</v>
      </c>
      <c r="H312">
        <v>-0.1475012</v>
      </c>
      <c r="I312">
        <v>-4.0523320000000002E-2</v>
      </c>
      <c r="J312">
        <v>0.98829579999999995</v>
      </c>
      <c r="K312">
        <v>0.81841850000000005</v>
      </c>
      <c r="L312">
        <v>0.2483948</v>
      </c>
      <c r="M312">
        <v>31.86</v>
      </c>
      <c r="N312">
        <v>-0.72820819999999997</v>
      </c>
      <c r="O312">
        <v>4.0578909999999997</v>
      </c>
      <c r="P312">
        <v>49.996949999999998</v>
      </c>
    </row>
    <row r="313" spans="1:16" x14ac:dyDescent="0.25">
      <c r="A313">
        <v>24.392160000000001</v>
      </c>
      <c r="B313">
        <v>32.194749999999999</v>
      </c>
      <c r="C313">
        <v>11.6258</v>
      </c>
      <c r="D313">
        <v>8.8656140000000008</v>
      </c>
      <c r="E313">
        <f t="shared" si="3"/>
        <v>1.8093089795918367</v>
      </c>
      <c r="F313">
        <v>2.7601819999999999</v>
      </c>
      <c r="G313">
        <v>-0.18830250000000001</v>
      </c>
      <c r="H313">
        <v>-0.14776020000000001</v>
      </c>
      <c r="I313">
        <v>-4.0542250000000002E-2</v>
      </c>
      <c r="J313">
        <v>0.98841219999999996</v>
      </c>
      <c r="K313">
        <v>0.81992030000000005</v>
      </c>
      <c r="L313">
        <v>0.24839629999999999</v>
      </c>
      <c r="M313">
        <v>32.560540000000003</v>
      </c>
      <c r="N313">
        <v>-0.98016289999999995</v>
      </c>
      <c r="O313">
        <v>4.6862089999999998</v>
      </c>
      <c r="P313">
        <v>50.002139999999997</v>
      </c>
    </row>
    <row r="314" spans="1:16" x14ac:dyDescent="0.25">
      <c r="A314">
        <v>24.492159999999998</v>
      </c>
      <c r="B314">
        <v>32.294690000000003</v>
      </c>
      <c r="C314">
        <v>11.64194</v>
      </c>
      <c r="D314">
        <v>8.8809240000000003</v>
      </c>
      <c r="E314">
        <f t="shared" si="3"/>
        <v>1.8124334693877551</v>
      </c>
      <c r="F314">
        <v>2.7610160000000001</v>
      </c>
      <c r="G314">
        <v>-0.18856400000000001</v>
      </c>
      <c r="H314">
        <v>-0.14801539999999999</v>
      </c>
      <c r="I314">
        <v>-4.0548559999999997E-2</v>
      </c>
      <c r="J314">
        <v>0.98852240000000002</v>
      </c>
      <c r="K314">
        <v>0.82139549999999995</v>
      </c>
      <c r="L314">
        <v>0.2483881</v>
      </c>
      <c r="M314">
        <v>33.11956</v>
      </c>
      <c r="N314">
        <v>-0.94306190000000001</v>
      </c>
      <c r="O314">
        <v>5.3145280000000001</v>
      </c>
      <c r="P314">
        <v>49.998980000000003</v>
      </c>
    </row>
    <row r="315" spans="1:16" x14ac:dyDescent="0.25">
      <c r="A315">
        <v>24.59216</v>
      </c>
      <c r="B315">
        <v>32.394629999999999</v>
      </c>
      <c r="C315">
        <v>11.65748</v>
      </c>
      <c r="D315">
        <v>8.8959089999999996</v>
      </c>
      <c r="E315">
        <f t="shared" si="3"/>
        <v>1.815491632653061</v>
      </c>
      <c r="F315">
        <v>2.7615620000000001</v>
      </c>
      <c r="G315">
        <v>-0.1888156</v>
      </c>
      <c r="H315">
        <v>-0.14826520000000001</v>
      </c>
      <c r="I315">
        <v>-4.05504E-2</v>
      </c>
      <c r="J315">
        <v>0.98862260000000002</v>
      </c>
      <c r="K315">
        <v>0.82283819999999996</v>
      </c>
      <c r="L315">
        <v>0.24838170000000001</v>
      </c>
      <c r="M315">
        <v>33.363320000000002</v>
      </c>
      <c r="N315">
        <v>-0.59805200000000003</v>
      </c>
      <c r="O315">
        <v>5.9428470000000004</v>
      </c>
      <c r="P315">
        <v>49.999459999999999</v>
      </c>
    </row>
    <row r="316" spans="1:16" x14ac:dyDescent="0.25">
      <c r="A316">
        <v>24.692160000000001</v>
      </c>
      <c r="B316">
        <v>32.494570000000003</v>
      </c>
      <c r="C316">
        <v>11.672219999999999</v>
      </c>
      <c r="D316">
        <v>8.9109759999999998</v>
      </c>
      <c r="E316">
        <f t="shared" si="3"/>
        <v>1.8185665306122447</v>
      </c>
      <c r="F316">
        <v>2.7612369999999999</v>
      </c>
      <c r="G316">
        <v>-0.18905440000000001</v>
      </c>
      <c r="H316">
        <v>-0.14851629999999999</v>
      </c>
      <c r="I316">
        <v>-4.0538030000000003E-2</v>
      </c>
      <c r="J316">
        <v>0.9887165</v>
      </c>
      <c r="K316">
        <v>0.82427300000000003</v>
      </c>
      <c r="L316">
        <v>0.24839849999999999</v>
      </c>
      <c r="M316">
        <v>33.236879999999999</v>
      </c>
      <c r="N316">
        <v>-0.1035242</v>
      </c>
      <c r="O316">
        <v>0.60213859999999997</v>
      </c>
      <c r="P316">
        <v>49.996319999999997</v>
      </c>
    </row>
    <row r="317" spans="1:16" x14ac:dyDescent="0.25">
      <c r="A317">
        <v>24.792159999999999</v>
      </c>
      <c r="B317">
        <v>32.594529999999999</v>
      </c>
      <c r="C317">
        <v>11.6858</v>
      </c>
      <c r="D317">
        <v>8.9259810000000002</v>
      </c>
      <c r="E317">
        <f t="shared" si="3"/>
        <v>1.8216287755102041</v>
      </c>
      <c r="F317">
        <v>2.7598259999999999</v>
      </c>
      <c r="G317">
        <v>-0.18927450000000001</v>
      </c>
      <c r="H317">
        <v>-0.14876639999999999</v>
      </c>
      <c r="I317">
        <v>-4.0508130000000003E-2</v>
      </c>
      <c r="J317">
        <v>0.98881560000000002</v>
      </c>
      <c r="K317">
        <v>0.82570319999999997</v>
      </c>
      <c r="L317">
        <v>0.2484198</v>
      </c>
      <c r="M317">
        <v>32.82432</v>
      </c>
      <c r="N317">
        <v>0.35753380000000001</v>
      </c>
      <c r="O317">
        <v>0.91629780000000005</v>
      </c>
      <c r="P317">
        <v>50.009279999999997</v>
      </c>
    </row>
    <row r="318" spans="1:16" x14ac:dyDescent="0.25">
      <c r="A318">
        <v>24.892160000000001</v>
      </c>
      <c r="B318">
        <v>32.694510000000001</v>
      </c>
      <c r="C318">
        <v>11.697520000000001</v>
      </c>
      <c r="D318">
        <v>8.9406060000000007</v>
      </c>
      <c r="E318">
        <f t="shared" si="3"/>
        <v>1.8246134693877551</v>
      </c>
      <c r="F318">
        <v>2.7569140000000001</v>
      </c>
      <c r="G318">
        <v>-0.1894642</v>
      </c>
      <c r="H318">
        <v>-0.14901010000000001</v>
      </c>
      <c r="I318">
        <v>-4.04541E-2</v>
      </c>
      <c r="J318">
        <v>0.98891689999999999</v>
      </c>
      <c r="K318">
        <v>0.827121</v>
      </c>
      <c r="L318">
        <v>0.24841440000000001</v>
      </c>
      <c r="M318">
        <v>32.323749999999997</v>
      </c>
      <c r="N318">
        <v>0.59952700000000003</v>
      </c>
      <c r="O318">
        <v>1.544616</v>
      </c>
      <c r="P318">
        <v>49.999720000000003</v>
      </c>
    </row>
    <row r="319" spans="1:16" x14ac:dyDescent="0.25">
      <c r="A319">
        <v>24.992159999999998</v>
      </c>
      <c r="B319">
        <v>32.794510000000002</v>
      </c>
      <c r="C319">
        <v>11.709949999999999</v>
      </c>
      <c r="D319">
        <v>8.9552800000000001</v>
      </c>
      <c r="E319">
        <f t="shared" si="3"/>
        <v>1.8276081632653061</v>
      </c>
      <c r="F319">
        <v>2.7546689999999998</v>
      </c>
      <c r="G319">
        <v>-0.18966549999999999</v>
      </c>
      <c r="H319">
        <v>-0.14925469999999999</v>
      </c>
      <c r="I319">
        <v>-4.0410840000000003E-2</v>
      </c>
      <c r="J319">
        <v>0.98900999999999994</v>
      </c>
      <c r="K319">
        <v>0.82851799999999998</v>
      </c>
      <c r="L319">
        <v>0.2483889</v>
      </c>
      <c r="M319">
        <v>31.967189999999999</v>
      </c>
      <c r="N319">
        <v>0.54353090000000004</v>
      </c>
      <c r="O319">
        <v>2.1729349999999998</v>
      </c>
      <c r="P319">
        <v>49.991700000000002</v>
      </c>
    </row>
    <row r="320" spans="1:16" x14ac:dyDescent="0.25">
      <c r="A320">
        <v>25.09216</v>
      </c>
      <c r="B320">
        <v>32.894530000000003</v>
      </c>
      <c r="C320">
        <v>11.72259</v>
      </c>
      <c r="D320">
        <v>8.9699950000000008</v>
      </c>
      <c r="E320">
        <f t="shared" si="3"/>
        <v>1.8306112244897959</v>
      </c>
      <c r="F320">
        <v>2.7525919999999999</v>
      </c>
      <c r="G320">
        <v>-0.18987019999999999</v>
      </c>
      <c r="H320">
        <v>-0.14949989999999999</v>
      </c>
      <c r="I320">
        <v>-4.0370299999999998E-2</v>
      </c>
      <c r="J320">
        <v>0.98909910000000001</v>
      </c>
      <c r="K320">
        <v>0.82990249999999999</v>
      </c>
      <c r="L320">
        <v>0.24836330000000001</v>
      </c>
      <c r="M320">
        <v>31.924389999999999</v>
      </c>
      <c r="N320">
        <v>0.1972256</v>
      </c>
      <c r="O320">
        <v>2.8012540000000001</v>
      </c>
      <c r="P320">
        <v>49.994660000000003</v>
      </c>
    </row>
    <row r="321" spans="1:16" x14ac:dyDescent="0.25">
      <c r="A321">
        <v>25.192160000000001</v>
      </c>
      <c r="B321">
        <v>32.99456</v>
      </c>
      <c r="C321">
        <v>11.735620000000001</v>
      </c>
      <c r="D321">
        <v>8.9845450000000007</v>
      </c>
      <c r="E321">
        <f t="shared" si="3"/>
        <v>1.8335806122448979</v>
      </c>
      <c r="F321">
        <v>2.75108</v>
      </c>
      <c r="G321">
        <v>-0.19008140000000001</v>
      </c>
      <c r="H321">
        <v>-0.1497424</v>
      </c>
      <c r="I321">
        <v>-4.0338949999999998E-2</v>
      </c>
      <c r="J321">
        <v>0.98919809999999997</v>
      </c>
      <c r="K321">
        <v>0.83128500000000005</v>
      </c>
      <c r="L321">
        <v>0.24833079999999999</v>
      </c>
      <c r="M321">
        <v>32.248359999999998</v>
      </c>
      <c r="N321">
        <v>-0.2854891</v>
      </c>
      <c r="O321">
        <v>3.4295719999999998</v>
      </c>
      <c r="P321">
        <v>50.010779999999997</v>
      </c>
    </row>
    <row r="322" spans="1:16" x14ac:dyDescent="0.25">
      <c r="A322">
        <v>25.292159999999999</v>
      </c>
      <c r="B322">
        <v>33.094580000000001</v>
      </c>
      <c r="C322">
        <v>11.748290000000001</v>
      </c>
      <c r="D322">
        <v>8.998856</v>
      </c>
      <c r="E322">
        <f t="shared" si="3"/>
        <v>1.8365012244897958</v>
      </c>
      <c r="F322">
        <v>2.7494320000000001</v>
      </c>
      <c r="G322">
        <v>-0.1902865</v>
      </c>
      <c r="H322">
        <v>-0.1499809</v>
      </c>
      <c r="I322">
        <v>-4.0305559999999997E-2</v>
      </c>
      <c r="J322">
        <v>0.98930899999999999</v>
      </c>
      <c r="K322">
        <v>0.83266790000000002</v>
      </c>
      <c r="L322">
        <v>0.24827659999999999</v>
      </c>
      <c r="M322">
        <v>32.858669999999996</v>
      </c>
      <c r="N322">
        <v>-0.74194119999999997</v>
      </c>
      <c r="O322">
        <v>4.0578909999999997</v>
      </c>
      <c r="P322">
        <v>50.000700000000002</v>
      </c>
    </row>
    <row r="323" spans="1:16" x14ac:dyDescent="0.25">
      <c r="A323">
        <v>25.392160000000001</v>
      </c>
      <c r="B323">
        <v>33.194600000000001</v>
      </c>
      <c r="C323">
        <v>11.76047</v>
      </c>
      <c r="D323">
        <v>9.0130180000000006</v>
      </c>
      <c r="E323">
        <f t="shared" si="3"/>
        <v>1.8393914285714286</v>
      </c>
      <c r="F323">
        <v>2.747452</v>
      </c>
      <c r="G323">
        <v>-0.19048380000000001</v>
      </c>
      <c r="H323">
        <v>-0.15021699999999999</v>
      </c>
      <c r="I323">
        <v>-4.0266839999999998E-2</v>
      </c>
      <c r="J323">
        <v>0.989425</v>
      </c>
      <c r="K323">
        <v>0.83404529999999999</v>
      </c>
      <c r="L323">
        <v>0.2482163</v>
      </c>
      <c r="M323">
        <v>33.559699999999999</v>
      </c>
      <c r="N323">
        <v>-0.99757439999999997</v>
      </c>
      <c r="O323">
        <v>4.6862089999999998</v>
      </c>
      <c r="P323">
        <v>49.994840000000003</v>
      </c>
    </row>
    <row r="324" spans="1:16" x14ac:dyDescent="0.25">
      <c r="A324">
        <v>25.492159999999998</v>
      </c>
      <c r="B324">
        <v>33.294629999999998</v>
      </c>
      <c r="C324">
        <v>11.771129999999999</v>
      </c>
      <c r="D324">
        <v>9.0269750000000002</v>
      </c>
      <c r="E324">
        <f t="shared" si="3"/>
        <v>1.8422397959183672</v>
      </c>
      <c r="F324">
        <v>2.7441559999999998</v>
      </c>
      <c r="G324">
        <v>-0.1906564</v>
      </c>
      <c r="H324">
        <v>-0.15044950000000001</v>
      </c>
      <c r="I324">
        <v>-4.0206899999999997E-2</v>
      </c>
      <c r="J324">
        <v>0.98954470000000005</v>
      </c>
      <c r="K324">
        <v>0.83539969999999997</v>
      </c>
      <c r="L324">
        <v>0.2481622</v>
      </c>
      <c r="M324">
        <v>34.119979999999998</v>
      </c>
      <c r="N324">
        <v>-0.95749070000000003</v>
      </c>
      <c r="O324">
        <v>5.3145280000000001</v>
      </c>
      <c r="P324">
        <v>50.002119999999998</v>
      </c>
    </row>
    <row r="325" spans="1:16" x14ac:dyDescent="0.25">
      <c r="A325">
        <v>25.59216</v>
      </c>
      <c r="B325">
        <v>33.394660000000002</v>
      </c>
      <c r="C325">
        <v>11.780139999999999</v>
      </c>
      <c r="D325">
        <v>9.0405870000000004</v>
      </c>
      <c r="E325">
        <f t="shared" si="3"/>
        <v>1.8450177551020408</v>
      </c>
      <c r="F325">
        <v>2.7395489999999998</v>
      </c>
      <c r="G325">
        <v>-0.19080240000000001</v>
      </c>
      <c r="H325">
        <v>-0.15067639999999999</v>
      </c>
      <c r="I325">
        <v>-4.0125880000000003E-2</v>
      </c>
      <c r="J325">
        <v>0.98967179999999999</v>
      </c>
      <c r="K325">
        <v>0.83672939999999996</v>
      </c>
      <c r="L325">
        <v>0.24810560000000001</v>
      </c>
      <c r="M325">
        <v>34.364649999999997</v>
      </c>
      <c r="N325">
        <v>-0.60535720000000004</v>
      </c>
      <c r="O325">
        <v>5.9428470000000004</v>
      </c>
      <c r="P325">
        <v>50.00461</v>
      </c>
    </row>
    <row r="326" spans="1:16" x14ac:dyDescent="0.25">
      <c r="A326">
        <v>25.692160000000001</v>
      </c>
      <c r="B326">
        <v>33.494700000000002</v>
      </c>
      <c r="C326">
        <v>11.78778</v>
      </c>
      <c r="D326">
        <v>9.0538640000000008</v>
      </c>
      <c r="E326">
        <f t="shared" si="3"/>
        <v>1.8477273469387756</v>
      </c>
      <c r="F326">
        <v>2.7339190000000002</v>
      </c>
      <c r="G326">
        <v>-0.19092619999999999</v>
      </c>
      <c r="H326">
        <v>-0.1508978</v>
      </c>
      <c r="I326">
        <v>-4.0028439999999998E-2</v>
      </c>
      <c r="J326">
        <v>0.9898072</v>
      </c>
      <c r="K326">
        <v>0.83804529999999999</v>
      </c>
      <c r="L326">
        <v>0.24803310000000001</v>
      </c>
      <c r="M326">
        <v>34.238610000000001</v>
      </c>
      <c r="N326">
        <v>-0.1021543</v>
      </c>
      <c r="O326">
        <v>0.60213859999999997</v>
      </c>
      <c r="P326">
        <v>50.013820000000003</v>
      </c>
    </row>
    <row r="327" spans="1:16" x14ac:dyDescent="0.25">
      <c r="A327">
        <v>25.792159999999999</v>
      </c>
      <c r="B327">
        <v>33.594729999999998</v>
      </c>
      <c r="C327">
        <v>11.79447</v>
      </c>
      <c r="D327">
        <v>9.0672490000000003</v>
      </c>
      <c r="E327">
        <f t="shared" ref="E327:E390" si="4">D327/$B$14</f>
        <v>1.8504589795918367</v>
      </c>
      <c r="F327">
        <v>2.7272180000000001</v>
      </c>
      <c r="G327">
        <v>-0.1910345</v>
      </c>
      <c r="H327">
        <v>-0.1511209</v>
      </c>
      <c r="I327">
        <v>-3.9913629999999999E-2</v>
      </c>
      <c r="J327">
        <v>0.98995089999999997</v>
      </c>
      <c r="K327">
        <v>0.83936089999999997</v>
      </c>
      <c r="L327">
        <v>0.24793899999999999</v>
      </c>
      <c r="M327">
        <v>33.826099999999997</v>
      </c>
      <c r="N327">
        <v>0.36537750000000002</v>
      </c>
      <c r="O327">
        <v>0.91629780000000005</v>
      </c>
      <c r="P327">
        <v>49.998939999999997</v>
      </c>
    </row>
    <row r="328" spans="1:16" x14ac:dyDescent="0.25">
      <c r="A328">
        <v>25.892160000000001</v>
      </c>
      <c r="B328">
        <v>33.694749999999999</v>
      </c>
      <c r="C328">
        <v>11.80246</v>
      </c>
      <c r="D328">
        <v>9.0805720000000001</v>
      </c>
      <c r="E328">
        <f t="shared" si="4"/>
        <v>1.8531779591836735</v>
      </c>
      <c r="F328">
        <v>2.7218870000000002</v>
      </c>
      <c r="G328">
        <v>-0.1911639</v>
      </c>
      <c r="H328">
        <v>-0.1513429</v>
      </c>
      <c r="I328">
        <v>-3.9821019999999999E-2</v>
      </c>
      <c r="J328">
        <v>0.99009389999999997</v>
      </c>
      <c r="K328">
        <v>0.84067219999999998</v>
      </c>
      <c r="L328">
        <v>0.2478535</v>
      </c>
      <c r="M328">
        <v>33.324660000000002</v>
      </c>
      <c r="N328">
        <v>0.610425</v>
      </c>
      <c r="O328">
        <v>1.544616</v>
      </c>
      <c r="P328">
        <v>49.992440000000002</v>
      </c>
    </row>
    <row r="329" spans="1:16" x14ac:dyDescent="0.25">
      <c r="A329">
        <v>25.992159999999998</v>
      </c>
      <c r="B329">
        <v>33.79477</v>
      </c>
      <c r="C329">
        <v>11.81021</v>
      </c>
      <c r="D329">
        <v>9.0932659999999998</v>
      </c>
      <c r="E329">
        <f t="shared" si="4"/>
        <v>1.8557685714285712</v>
      </c>
      <c r="F329">
        <v>2.7169400000000001</v>
      </c>
      <c r="G329">
        <v>-0.1912894</v>
      </c>
      <c r="H329">
        <v>-0.15155450000000001</v>
      </c>
      <c r="I329">
        <v>-3.9734949999999998E-2</v>
      </c>
      <c r="J329">
        <v>0.99024420000000002</v>
      </c>
      <c r="K329">
        <v>0.84196890000000002</v>
      </c>
      <c r="L329">
        <v>0.2477733</v>
      </c>
      <c r="M329">
        <v>32.966999999999999</v>
      </c>
      <c r="N329">
        <v>0.55270260000000004</v>
      </c>
      <c r="O329">
        <v>2.1729349999999998</v>
      </c>
      <c r="P329">
        <v>50.00432</v>
      </c>
    </row>
    <row r="330" spans="1:16" x14ac:dyDescent="0.25">
      <c r="A330">
        <v>26.09216</v>
      </c>
      <c r="B330">
        <v>33.894770000000001</v>
      </c>
      <c r="C330">
        <v>11.817920000000001</v>
      </c>
      <c r="D330">
        <v>9.1054019999999998</v>
      </c>
      <c r="E330">
        <f t="shared" si="4"/>
        <v>1.8582453061224489</v>
      </c>
      <c r="F330">
        <v>2.7125140000000001</v>
      </c>
      <c r="G330">
        <v>-0.19141420000000001</v>
      </c>
      <c r="H330">
        <v>-0.15175669999999999</v>
      </c>
      <c r="I330">
        <v>-3.9657539999999998E-2</v>
      </c>
      <c r="J330">
        <v>0.99040309999999998</v>
      </c>
      <c r="K330">
        <v>0.84324619999999995</v>
      </c>
      <c r="L330">
        <v>0.2476776</v>
      </c>
      <c r="M330">
        <v>32.923070000000003</v>
      </c>
      <c r="N330">
        <v>0.20084060000000001</v>
      </c>
      <c r="O330">
        <v>2.8012540000000001</v>
      </c>
      <c r="P330">
        <v>49.993760000000002</v>
      </c>
    </row>
    <row r="331" spans="1:16" x14ac:dyDescent="0.25">
      <c r="A331">
        <v>26.192160000000001</v>
      </c>
      <c r="B331">
        <v>33.994770000000003</v>
      </c>
      <c r="C331">
        <v>11.82551</v>
      </c>
      <c r="D331">
        <v>9.1172880000000003</v>
      </c>
      <c r="E331">
        <f t="shared" si="4"/>
        <v>1.8606710204081631</v>
      </c>
      <c r="F331">
        <v>2.7082139999999999</v>
      </c>
      <c r="G331">
        <v>-0.19153719999999999</v>
      </c>
      <c r="H331">
        <v>-0.1519548</v>
      </c>
      <c r="I331">
        <v>-3.9582319999999997E-2</v>
      </c>
      <c r="J331">
        <v>0.99056</v>
      </c>
      <c r="K331">
        <v>0.84450630000000004</v>
      </c>
      <c r="L331">
        <v>0.24756359999999999</v>
      </c>
      <c r="M331">
        <v>33.2468</v>
      </c>
      <c r="N331">
        <v>-0.29006860000000001</v>
      </c>
      <c r="O331">
        <v>3.4295719999999998</v>
      </c>
      <c r="P331">
        <v>50.008360000000003</v>
      </c>
    </row>
    <row r="332" spans="1:16" x14ac:dyDescent="0.25">
      <c r="A332">
        <v>26.292159999999999</v>
      </c>
      <c r="B332">
        <v>34.09478</v>
      </c>
      <c r="C332">
        <v>11.831910000000001</v>
      </c>
      <c r="D332">
        <v>9.1292810000000006</v>
      </c>
      <c r="E332">
        <f t="shared" si="4"/>
        <v>1.8631185714285714</v>
      </c>
      <c r="F332">
        <v>2.7026279999999998</v>
      </c>
      <c r="G332">
        <v>-0.1916409</v>
      </c>
      <c r="H332">
        <v>-0.1521547</v>
      </c>
      <c r="I332">
        <v>-3.9486210000000001E-2</v>
      </c>
      <c r="J332">
        <v>0.99070930000000001</v>
      </c>
      <c r="K332">
        <v>0.84576419999999997</v>
      </c>
      <c r="L332">
        <v>0.24745780000000001</v>
      </c>
      <c r="M332">
        <v>33.857329999999997</v>
      </c>
      <c r="N332">
        <v>-0.75399740000000004</v>
      </c>
      <c r="O332">
        <v>4.0578909999999997</v>
      </c>
      <c r="P332">
        <v>49.9955</v>
      </c>
    </row>
    <row r="333" spans="1:16" x14ac:dyDescent="0.25">
      <c r="A333">
        <v>26.392160000000001</v>
      </c>
      <c r="B333">
        <v>34.194800000000001</v>
      </c>
      <c r="C333">
        <v>11.836080000000001</v>
      </c>
      <c r="D333">
        <v>9.1410560000000007</v>
      </c>
      <c r="E333">
        <f t="shared" si="4"/>
        <v>1.8655216326530613</v>
      </c>
      <c r="F333">
        <v>2.6950210000000001</v>
      </c>
      <c r="G333">
        <v>-0.1917084</v>
      </c>
      <c r="H333">
        <v>-0.15235099999999999</v>
      </c>
      <c r="I333">
        <v>-3.935748E-2</v>
      </c>
      <c r="J333">
        <v>0.99085559999999995</v>
      </c>
      <c r="K333">
        <v>0.84701159999999998</v>
      </c>
      <c r="L333">
        <v>0.2473708</v>
      </c>
      <c r="M333">
        <v>34.559640000000002</v>
      </c>
      <c r="N333">
        <v>-1.0122260000000001</v>
      </c>
      <c r="O333">
        <v>4.6862089999999998</v>
      </c>
      <c r="P333">
        <v>50.000529999999998</v>
      </c>
    </row>
    <row r="334" spans="1:16" x14ac:dyDescent="0.25">
      <c r="A334">
        <v>26.492159999999998</v>
      </c>
      <c r="B334">
        <v>34.294809999999998</v>
      </c>
      <c r="C334">
        <v>11.83853</v>
      </c>
      <c r="D334">
        <v>9.1525839999999992</v>
      </c>
      <c r="E334">
        <f t="shared" si="4"/>
        <v>1.8678742857142854</v>
      </c>
      <c r="F334">
        <v>2.6859500000000001</v>
      </c>
      <c r="G334">
        <v>-0.19174820000000001</v>
      </c>
      <c r="H334">
        <v>-0.15254300000000001</v>
      </c>
      <c r="I334">
        <v>-3.9205120000000003E-2</v>
      </c>
      <c r="J334">
        <v>0.99100319999999997</v>
      </c>
      <c r="K334">
        <v>0.84823530000000003</v>
      </c>
      <c r="L334">
        <v>0.24728420000000001</v>
      </c>
      <c r="M334">
        <v>35.120609999999999</v>
      </c>
      <c r="N334">
        <v>-0.96876600000000002</v>
      </c>
      <c r="O334">
        <v>5.3145280000000001</v>
      </c>
      <c r="P334">
        <v>50.004179999999998</v>
      </c>
    </row>
    <row r="335" spans="1:16" x14ac:dyDescent="0.25">
      <c r="A335">
        <v>26.59216</v>
      </c>
      <c r="B335">
        <v>34.394840000000002</v>
      </c>
      <c r="C335">
        <v>11.838380000000001</v>
      </c>
      <c r="D335">
        <v>9.1636360000000003</v>
      </c>
      <c r="E335">
        <f t="shared" si="4"/>
        <v>1.8701297959183674</v>
      </c>
      <c r="F335">
        <v>2.6747480000000001</v>
      </c>
      <c r="G335">
        <v>-0.19174579999999999</v>
      </c>
      <c r="H335">
        <v>-0.15272730000000001</v>
      </c>
      <c r="I335">
        <v>-3.9018499999999998E-2</v>
      </c>
      <c r="J335">
        <v>0.99115149999999996</v>
      </c>
      <c r="K335">
        <v>0.84941710000000004</v>
      </c>
      <c r="L335">
        <v>0.2471748</v>
      </c>
      <c r="M335">
        <v>35.366219999999998</v>
      </c>
      <c r="N335">
        <v>-0.60985259999999997</v>
      </c>
      <c r="O335">
        <v>5.9428470000000004</v>
      </c>
      <c r="P335">
        <v>49.997770000000003</v>
      </c>
    </row>
    <row r="336" spans="1:16" x14ac:dyDescent="0.25">
      <c r="A336">
        <v>26.692160000000001</v>
      </c>
      <c r="B336">
        <v>34.49485</v>
      </c>
      <c r="C336">
        <v>11.83671</v>
      </c>
      <c r="D336">
        <v>9.1746180000000006</v>
      </c>
      <c r="E336">
        <f t="shared" si="4"/>
        <v>1.8723710204081632</v>
      </c>
      <c r="F336">
        <v>2.662096</v>
      </c>
      <c r="G336">
        <v>-0.19171869999999999</v>
      </c>
      <c r="H336">
        <v>-0.1529103</v>
      </c>
      <c r="I336">
        <v>-3.8808420000000003E-2</v>
      </c>
      <c r="J336">
        <v>0.99128890000000003</v>
      </c>
      <c r="K336">
        <v>0.85057139999999998</v>
      </c>
      <c r="L336">
        <v>0.2470425</v>
      </c>
      <c r="M336">
        <v>35.240749999999998</v>
      </c>
      <c r="N336">
        <v>-9.913566E-2</v>
      </c>
      <c r="O336">
        <v>0.60213859999999997</v>
      </c>
      <c r="P336">
        <v>50.000900000000001</v>
      </c>
    </row>
    <row r="337" spans="1:16" x14ac:dyDescent="0.25">
      <c r="A337">
        <v>26.792159999999999</v>
      </c>
      <c r="B337">
        <v>34.594850000000001</v>
      </c>
      <c r="C337">
        <v>11.834289999999999</v>
      </c>
      <c r="D337">
        <v>9.1859529999999996</v>
      </c>
      <c r="E337">
        <f t="shared" si="4"/>
        <v>1.8746842857142856</v>
      </c>
      <c r="F337">
        <v>2.6483379999999999</v>
      </c>
      <c r="G337">
        <v>-0.1916795</v>
      </c>
      <c r="H337">
        <v>-0.15309919999999999</v>
      </c>
      <c r="I337">
        <v>-3.8580259999999998E-2</v>
      </c>
      <c r="J337">
        <v>0.9914056</v>
      </c>
      <c r="K337">
        <v>0.85172570000000003</v>
      </c>
      <c r="L337">
        <v>0.24692900000000001</v>
      </c>
      <c r="M337">
        <v>34.827480000000001</v>
      </c>
      <c r="N337">
        <v>0.37468200000000002</v>
      </c>
      <c r="O337">
        <v>0.91629780000000005</v>
      </c>
      <c r="P337">
        <v>50.007539999999999</v>
      </c>
    </row>
    <row r="338" spans="1:16" x14ac:dyDescent="0.25">
      <c r="A338">
        <v>26.892160000000001</v>
      </c>
      <c r="B338">
        <v>34.694859999999998</v>
      </c>
      <c r="C338">
        <v>11.831020000000001</v>
      </c>
      <c r="D338">
        <v>9.1970679999999998</v>
      </c>
      <c r="E338">
        <f t="shared" si="4"/>
        <v>1.8769526530612244</v>
      </c>
      <c r="F338">
        <v>2.6339589999999999</v>
      </c>
      <c r="G338">
        <v>-0.19162660000000001</v>
      </c>
      <c r="H338">
        <v>-0.15328449999999999</v>
      </c>
      <c r="I338">
        <v>-3.8342139999999997E-2</v>
      </c>
      <c r="J338">
        <v>0.99152050000000003</v>
      </c>
      <c r="K338">
        <v>0.85287179999999996</v>
      </c>
      <c r="L338">
        <v>0.24683840000000001</v>
      </c>
      <c r="M338">
        <v>34.325060000000001</v>
      </c>
      <c r="N338">
        <v>0.62202080000000004</v>
      </c>
      <c r="O338">
        <v>1.544616</v>
      </c>
      <c r="P338">
        <v>50.000039999999998</v>
      </c>
    </row>
    <row r="339" spans="1:16" x14ac:dyDescent="0.25">
      <c r="A339">
        <v>26.992159999999998</v>
      </c>
      <c r="B339">
        <v>34.79486</v>
      </c>
      <c r="C339">
        <v>11.828799999999999</v>
      </c>
      <c r="D339">
        <v>9.2080160000000006</v>
      </c>
      <c r="E339">
        <f t="shared" si="4"/>
        <v>1.8791869387755102</v>
      </c>
      <c r="F339">
        <v>2.6207790000000002</v>
      </c>
      <c r="G339">
        <v>-0.1915905</v>
      </c>
      <c r="H339">
        <v>-0.15346699999999999</v>
      </c>
      <c r="I339">
        <v>-3.8123520000000001E-2</v>
      </c>
      <c r="J339">
        <v>0.99163319999999999</v>
      </c>
      <c r="K339">
        <v>0.85398320000000005</v>
      </c>
      <c r="L339">
        <v>0.2467577</v>
      </c>
      <c r="M339">
        <v>33.966279999999998</v>
      </c>
      <c r="N339">
        <v>0.5622663</v>
      </c>
      <c r="O339">
        <v>2.1729349999999998</v>
      </c>
      <c r="P339">
        <v>49.993279999999999</v>
      </c>
    </row>
    <row r="340" spans="1:16" x14ac:dyDescent="0.25">
      <c r="A340">
        <v>27.09216</v>
      </c>
      <c r="B340">
        <v>34.894860000000001</v>
      </c>
      <c r="C340">
        <v>11.827590000000001</v>
      </c>
      <c r="D340">
        <v>9.2187029999999996</v>
      </c>
      <c r="E340">
        <f t="shared" si="4"/>
        <v>1.8813679591836732</v>
      </c>
      <c r="F340">
        <v>2.6088900000000002</v>
      </c>
      <c r="G340">
        <v>-0.19157099999999999</v>
      </c>
      <c r="H340">
        <v>-0.153645</v>
      </c>
      <c r="I340">
        <v>-3.7925939999999998E-2</v>
      </c>
      <c r="J340">
        <v>0.99174720000000005</v>
      </c>
      <c r="K340">
        <v>0.8550546</v>
      </c>
      <c r="L340">
        <v>0.24667890000000001</v>
      </c>
      <c r="M340">
        <v>33.922220000000003</v>
      </c>
      <c r="N340">
        <v>0.20401810000000001</v>
      </c>
      <c r="O340">
        <v>2.8012540000000001</v>
      </c>
      <c r="P340">
        <v>50.004359999999998</v>
      </c>
    </row>
    <row r="341" spans="1:16" x14ac:dyDescent="0.25">
      <c r="A341">
        <v>27.192160000000001</v>
      </c>
      <c r="B341">
        <v>34.994880000000002</v>
      </c>
      <c r="C341">
        <v>11.82718</v>
      </c>
      <c r="D341">
        <v>9.229158</v>
      </c>
      <c r="E341">
        <f t="shared" si="4"/>
        <v>1.8835016326530611</v>
      </c>
      <c r="F341">
        <v>2.59802</v>
      </c>
      <c r="G341">
        <v>-0.19156419999999999</v>
      </c>
      <c r="H341">
        <v>-0.15381929999999999</v>
      </c>
      <c r="I341">
        <v>-3.7744939999999998E-2</v>
      </c>
      <c r="J341">
        <v>0.9918766</v>
      </c>
      <c r="K341">
        <v>0.85611340000000002</v>
      </c>
      <c r="L341">
        <v>0.24660550000000001</v>
      </c>
      <c r="M341">
        <v>34.245959999999997</v>
      </c>
      <c r="N341">
        <v>-0.29427049999999999</v>
      </c>
      <c r="O341">
        <v>3.4295719999999998</v>
      </c>
      <c r="P341">
        <v>49.995060000000002</v>
      </c>
    </row>
    <row r="342" spans="1:16" x14ac:dyDescent="0.25">
      <c r="A342">
        <v>27.292159999999999</v>
      </c>
      <c r="B342">
        <v>35.094889999999999</v>
      </c>
      <c r="C342">
        <v>11.828239999999999</v>
      </c>
      <c r="D342">
        <v>9.2392439999999993</v>
      </c>
      <c r="E342">
        <f t="shared" si="4"/>
        <v>1.8855599999999997</v>
      </c>
      <c r="F342">
        <v>2.5889959999999999</v>
      </c>
      <c r="G342">
        <v>-0.19158149999999999</v>
      </c>
      <c r="H342">
        <v>-0.1539874</v>
      </c>
      <c r="I342">
        <v>-3.7594080000000002E-2</v>
      </c>
      <c r="J342">
        <v>0.9920272</v>
      </c>
      <c r="K342">
        <v>0.85716720000000002</v>
      </c>
      <c r="L342">
        <v>0.24653639999999999</v>
      </c>
      <c r="M342">
        <v>34.856760000000001</v>
      </c>
      <c r="N342">
        <v>-0.76384739999999995</v>
      </c>
      <c r="O342">
        <v>4.0578909999999997</v>
      </c>
      <c r="P342">
        <v>50.00159</v>
      </c>
    </row>
    <row r="343" spans="1:16" x14ac:dyDescent="0.25">
      <c r="A343">
        <v>27.392160000000001</v>
      </c>
      <c r="B343">
        <v>35.194899999999997</v>
      </c>
      <c r="C343">
        <v>11.829319999999999</v>
      </c>
      <c r="D343">
        <v>9.2489000000000008</v>
      </c>
      <c r="E343">
        <f t="shared" si="4"/>
        <v>1.887530612244898</v>
      </c>
      <c r="F343">
        <v>2.580425</v>
      </c>
      <c r="G343">
        <v>-0.19159899999999999</v>
      </c>
      <c r="H343">
        <v>-0.15414829999999999</v>
      </c>
      <c r="I343">
        <v>-3.7450700000000003E-2</v>
      </c>
      <c r="J343">
        <v>0.99218640000000002</v>
      </c>
      <c r="K343">
        <v>0.85818939999999999</v>
      </c>
      <c r="L343">
        <v>0.24643699999999999</v>
      </c>
      <c r="M343">
        <v>35.559800000000003</v>
      </c>
      <c r="N343">
        <v>-1.0240549999999999</v>
      </c>
      <c r="O343">
        <v>4.6862089999999998</v>
      </c>
      <c r="P343">
        <v>50.004339999999999</v>
      </c>
    </row>
    <row r="344" spans="1:16" x14ac:dyDescent="0.25">
      <c r="A344">
        <v>27.492159999999998</v>
      </c>
      <c r="B344">
        <v>35.294919999999998</v>
      </c>
      <c r="C344">
        <v>11.8308</v>
      </c>
      <c r="D344">
        <v>9.2578259999999997</v>
      </c>
      <c r="E344">
        <f t="shared" si="4"/>
        <v>1.8893522448979589</v>
      </c>
      <c r="F344">
        <v>2.5729730000000002</v>
      </c>
      <c r="G344">
        <v>-0.19162290000000001</v>
      </c>
      <c r="H344">
        <v>-0.15429709999999999</v>
      </c>
      <c r="I344">
        <v>-3.7325820000000003E-2</v>
      </c>
      <c r="J344">
        <v>0.99232019999999999</v>
      </c>
      <c r="K344">
        <v>0.85913989999999996</v>
      </c>
      <c r="L344">
        <v>0.24628620000000001</v>
      </c>
      <c r="M344">
        <v>36.121519999999997</v>
      </c>
      <c r="N344">
        <v>-0.97602999999999995</v>
      </c>
      <c r="O344">
        <v>5.3145280000000001</v>
      </c>
      <c r="P344">
        <v>49.998370000000001</v>
      </c>
    </row>
    <row r="345" spans="1:16" x14ac:dyDescent="0.25">
      <c r="A345">
        <v>27.59216</v>
      </c>
      <c r="B345">
        <v>35.395000000000003</v>
      </c>
      <c r="C345">
        <v>11.831619999999999</v>
      </c>
      <c r="D345">
        <v>9.2668510000000008</v>
      </c>
      <c r="E345">
        <f t="shared" si="4"/>
        <v>1.8911940816326531</v>
      </c>
      <c r="F345">
        <v>2.5647679999999999</v>
      </c>
      <c r="G345">
        <v>-0.19163620000000001</v>
      </c>
      <c r="H345">
        <v>-0.15444749999999999</v>
      </c>
      <c r="I345">
        <v>-3.7188699999999998E-2</v>
      </c>
      <c r="J345">
        <v>0.99240879999999998</v>
      </c>
      <c r="K345">
        <v>0.86005589999999998</v>
      </c>
      <c r="L345">
        <v>0.24613019999999999</v>
      </c>
      <c r="M345">
        <v>36.367280000000001</v>
      </c>
      <c r="N345">
        <v>-0.61066319999999996</v>
      </c>
      <c r="O345">
        <v>5.9428470000000004</v>
      </c>
      <c r="P345">
        <v>50.003390000000003</v>
      </c>
    </row>
    <row r="346" spans="1:16" x14ac:dyDescent="0.25">
      <c r="A346">
        <v>27.692160000000001</v>
      </c>
      <c r="B346">
        <v>35.495139999999999</v>
      </c>
      <c r="C346">
        <v>11.83192</v>
      </c>
      <c r="D346">
        <v>9.2762379999999993</v>
      </c>
      <c r="E346">
        <f t="shared" si="4"/>
        <v>1.8931097959183671</v>
      </c>
      <c r="F346">
        <v>2.5556779999999999</v>
      </c>
      <c r="G346">
        <v>-0.19164110000000001</v>
      </c>
      <c r="H346">
        <v>-0.15460389999999999</v>
      </c>
      <c r="I346">
        <v>-3.7037050000000002E-2</v>
      </c>
      <c r="J346">
        <v>0.99247379999999996</v>
      </c>
      <c r="K346">
        <v>0.86097849999999998</v>
      </c>
      <c r="L346">
        <v>0.24603179999999999</v>
      </c>
      <c r="M346">
        <v>36.241489999999999</v>
      </c>
      <c r="N346">
        <v>-9.3972219999999995E-2</v>
      </c>
      <c r="O346">
        <v>0.60213859999999997</v>
      </c>
      <c r="P346">
        <v>49.995699999999999</v>
      </c>
    </row>
    <row r="347" spans="1:16" x14ac:dyDescent="0.25">
      <c r="A347">
        <v>27.792159999999999</v>
      </c>
      <c r="B347">
        <v>35.595410000000001</v>
      </c>
      <c r="C347">
        <v>11.832380000000001</v>
      </c>
      <c r="D347">
        <v>9.2851649999999992</v>
      </c>
      <c r="E347">
        <f t="shared" si="4"/>
        <v>1.894931632653061</v>
      </c>
      <c r="F347">
        <v>2.5472160000000001</v>
      </c>
      <c r="G347">
        <v>-0.1916486</v>
      </c>
      <c r="H347">
        <v>-0.1547528</v>
      </c>
      <c r="I347">
        <v>-3.6895799999999999E-2</v>
      </c>
      <c r="J347">
        <v>0.99254819999999999</v>
      </c>
      <c r="K347">
        <v>0.86188370000000003</v>
      </c>
      <c r="L347">
        <v>0.24597720000000001</v>
      </c>
      <c r="M347">
        <v>35.827590000000001</v>
      </c>
      <c r="N347">
        <v>0.38414239999999999</v>
      </c>
      <c r="O347">
        <v>0.91629780000000005</v>
      </c>
      <c r="P347">
        <v>50.007559999999998</v>
      </c>
    </row>
    <row r="348" spans="1:16" x14ac:dyDescent="0.25">
      <c r="A348">
        <v>27.892160000000001</v>
      </c>
      <c r="B348">
        <v>35.69585</v>
      </c>
      <c r="C348">
        <v>11.837020000000001</v>
      </c>
      <c r="D348">
        <v>9.2932950000000005</v>
      </c>
      <c r="E348">
        <f t="shared" si="4"/>
        <v>1.8965908163265306</v>
      </c>
      <c r="F348">
        <v>2.543723</v>
      </c>
      <c r="G348">
        <v>-0.19172359999999999</v>
      </c>
      <c r="H348">
        <v>-0.15488830000000001</v>
      </c>
      <c r="I348">
        <v>-3.6835399999999997E-2</v>
      </c>
      <c r="J348">
        <v>0.99262930000000005</v>
      </c>
      <c r="K348">
        <v>0.86272280000000001</v>
      </c>
      <c r="L348">
        <v>0.24589359999999999</v>
      </c>
      <c r="M348">
        <v>35.324829999999999</v>
      </c>
      <c r="N348">
        <v>0.63210060000000001</v>
      </c>
      <c r="O348">
        <v>1.544616</v>
      </c>
      <c r="P348">
        <v>49.990279999999998</v>
      </c>
    </row>
    <row r="349" spans="1:16" x14ac:dyDescent="0.25">
      <c r="A349">
        <v>27.992159999999998</v>
      </c>
      <c r="B349">
        <v>35.79645</v>
      </c>
      <c r="C349">
        <v>11.84277</v>
      </c>
      <c r="D349">
        <v>9.3007349999999995</v>
      </c>
      <c r="E349">
        <f t="shared" si="4"/>
        <v>1.8981091836734691</v>
      </c>
      <c r="F349">
        <v>2.5420430000000001</v>
      </c>
      <c r="G349">
        <v>-0.19181699999999999</v>
      </c>
      <c r="H349">
        <v>-0.15501219999999999</v>
      </c>
      <c r="I349">
        <v>-3.6804679999999999E-2</v>
      </c>
      <c r="J349">
        <v>0.99268219999999996</v>
      </c>
      <c r="K349">
        <v>0.86349220000000004</v>
      </c>
      <c r="L349">
        <v>0.24573900000000001</v>
      </c>
      <c r="M349">
        <v>34.965800000000002</v>
      </c>
      <c r="N349">
        <v>0.56934479999999998</v>
      </c>
      <c r="O349">
        <v>2.1729349999999998</v>
      </c>
      <c r="P349">
        <v>49.999589999999998</v>
      </c>
    </row>
    <row r="350" spans="1:16" x14ac:dyDescent="0.25">
      <c r="A350">
        <v>28.09216</v>
      </c>
      <c r="B350">
        <v>35.897280000000002</v>
      </c>
      <c r="C350">
        <v>11.849500000000001</v>
      </c>
      <c r="D350">
        <v>9.3082980000000006</v>
      </c>
      <c r="E350">
        <f t="shared" si="4"/>
        <v>1.8996526530612245</v>
      </c>
      <c r="F350">
        <v>2.5411950000000001</v>
      </c>
      <c r="G350">
        <v>-0.1919257</v>
      </c>
      <c r="H350">
        <v>-0.15513830000000001</v>
      </c>
      <c r="I350">
        <v>-3.6787399999999998E-2</v>
      </c>
      <c r="J350">
        <v>0.99265859999999995</v>
      </c>
      <c r="K350">
        <v>0.86421870000000001</v>
      </c>
      <c r="L350">
        <v>0.24553030000000001</v>
      </c>
      <c r="M350">
        <v>34.921050000000001</v>
      </c>
      <c r="N350">
        <v>0.20548240000000001</v>
      </c>
      <c r="O350">
        <v>2.8012540000000001</v>
      </c>
      <c r="P350">
        <v>49.99389</v>
      </c>
    </row>
    <row r="351" spans="1:16" x14ac:dyDescent="0.25">
      <c r="A351">
        <v>28.192160000000001</v>
      </c>
      <c r="B351">
        <v>35.998289999999997</v>
      </c>
      <c r="C351">
        <v>11.855840000000001</v>
      </c>
      <c r="D351">
        <v>9.3168220000000002</v>
      </c>
      <c r="E351">
        <f t="shared" si="4"/>
        <v>1.901392244897959</v>
      </c>
      <c r="F351">
        <v>2.5390220000000001</v>
      </c>
      <c r="G351">
        <v>-0.19202859999999999</v>
      </c>
      <c r="H351">
        <v>-0.15528040000000001</v>
      </c>
      <c r="I351">
        <v>-3.6748200000000002E-2</v>
      </c>
      <c r="J351">
        <v>0.99251780000000001</v>
      </c>
      <c r="K351">
        <v>0.86492380000000002</v>
      </c>
      <c r="L351">
        <v>0.24531420000000001</v>
      </c>
      <c r="M351">
        <v>35.245130000000003</v>
      </c>
      <c r="N351">
        <v>-0.30002180000000001</v>
      </c>
      <c r="O351">
        <v>3.4295719999999998</v>
      </c>
      <c r="P351">
        <v>50.004179999999998</v>
      </c>
    </row>
    <row r="352" spans="1:16" x14ac:dyDescent="0.25">
      <c r="A352">
        <v>28.292159999999999</v>
      </c>
      <c r="B352">
        <v>36.099519999999998</v>
      </c>
      <c r="C352">
        <v>11.861610000000001</v>
      </c>
      <c r="D352">
        <v>9.3267620000000004</v>
      </c>
      <c r="E352">
        <f t="shared" si="4"/>
        <v>1.9034208163265305</v>
      </c>
      <c r="F352">
        <v>2.53485</v>
      </c>
      <c r="G352">
        <v>-0.19212199999999999</v>
      </c>
      <c r="H352">
        <v>-0.155446</v>
      </c>
      <c r="I352">
        <v>-3.6675939999999997E-2</v>
      </c>
      <c r="J352">
        <v>0.99227160000000003</v>
      </c>
      <c r="K352">
        <v>0.86563579999999996</v>
      </c>
      <c r="L352">
        <v>0.24513299999999999</v>
      </c>
      <c r="M352">
        <v>35.8568</v>
      </c>
      <c r="N352">
        <v>-0.77437529999999999</v>
      </c>
      <c r="O352">
        <v>4.0578909999999997</v>
      </c>
      <c r="P352">
        <v>49.994</v>
      </c>
    </row>
    <row r="353" spans="1:16" x14ac:dyDescent="0.25">
      <c r="A353">
        <v>28.392160000000001</v>
      </c>
      <c r="B353">
        <v>36.200940000000003</v>
      </c>
      <c r="C353">
        <v>11.867599999999999</v>
      </c>
      <c r="D353">
        <v>9.3379879999999993</v>
      </c>
      <c r="E353">
        <f t="shared" si="4"/>
        <v>1.9057118367346937</v>
      </c>
      <c r="F353">
        <v>2.5296150000000002</v>
      </c>
      <c r="G353">
        <v>-0.1922191</v>
      </c>
      <c r="H353">
        <v>-0.1556331</v>
      </c>
      <c r="I353">
        <v>-3.6585890000000003E-2</v>
      </c>
      <c r="J353">
        <v>0.99198909999999996</v>
      </c>
      <c r="K353">
        <v>0.86639239999999995</v>
      </c>
      <c r="L353">
        <v>0.24508079999999999</v>
      </c>
      <c r="M353">
        <v>36.561639999999997</v>
      </c>
      <c r="N353">
        <v>-1.035193</v>
      </c>
      <c r="O353">
        <v>4.6862089999999998</v>
      </c>
      <c r="P353">
        <v>50.00347</v>
      </c>
    </row>
    <row r="354" spans="1:16" x14ac:dyDescent="0.25">
      <c r="A354">
        <v>28.492159999999998</v>
      </c>
      <c r="B354">
        <v>36.302489999999999</v>
      </c>
      <c r="C354">
        <v>11.87269</v>
      </c>
      <c r="D354">
        <v>9.3496310000000005</v>
      </c>
      <c r="E354">
        <f t="shared" si="4"/>
        <v>1.9080879591836735</v>
      </c>
      <c r="F354">
        <v>2.5230570000000001</v>
      </c>
      <c r="G354">
        <v>-0.19230149999999999</v>
      </c>
      <c r="H354">
        <v>-0.1558272</v>
      </c>
      <c r="I354">
        <v>-3.6474199999999998E-2</v>
      </c>
      <c r="J354">
        <v>0.99178239999999995</v>
      </c>
      <c r="K354">
        <v>0.86721809999999999</v>
      </c>
      <c r="L354">
        <v>0.24520159999999999</v>
      </c>
      <c r="M354">
        <v>37.126330000000003</v>
      </c>
      <c r="N354">
        <v>-0.98585690000000004</v>
      </c>
      <c r="O354">
        <v>5.3145280000000001</v>
      </c>
      <c r="P354">
        <v>49.998660000000001</v>
      </c>
    </row>
    <row r="355" spans="1:16" x14ac:dyDescent="0.25">
      <c r="A355">
        <v>28.59216</v>
      </c>
      <c r="B355">
        <v>36.404110000000003</v>
      </c>
      <c r="C355">
        <v>11.87796</v>
      </c>
      <c r="D355">
        <v>9.3600069999999995</v>
      </c>
      <c r="E355">
        <f t="shared" si="4"/>
        <v>1.9102055102040814</v>
      </c>
      <c r="F355">
        <v>2.5179589999999998</v>
      </c>
      <c r="G355">
        <v>-0.1923869</v>
      </c>
      <c r="H355">
        <v>-0.1560001</v>
      </c>
      <c r="I355">
        <v>-3.6386750000000002E-2</v>
      </c>
      <c r="J355">
        <v>0.99171160000000003</v>
      </c>
      <c r="K355">
        <v>0.86805030000000005</v>
      </c>
      <c r="L355">
        <v>0.24536910000000001</v>
      </c>
      <c r="M355">
        <v>37.376199999999997</v>
      </c>
      <c r="N355">
        <v>-0.61737739999999997</v>
      </c>
      <c r="O355">
        <v>5.9428470000000004</v>
      </c>
      <c r="P355">
        <v>49.996940000000002</v>
      </c>
    </row>
    <row r="356" spans="1:16" x14ac:dyDescent="0.25">
      <c r="A356">
        <v>28.692160000000001</v>
      </c>
      <c r="B356">
        <v>36.505679999999998</v>
      </c>
      <c r="C356">
        <v>11.88322</v>
      </c>
      <c r="D356">
        <v>9.3689699999999991</v>
      </c>
      <c r="E356">
        <f t="shared" si="4"/>
        <v>1.9120346938775508</v>
      </c>
      <c r="F356">
        <v>2.5142519999999999</v>
      </c>
      <c r="G356">
        <v>-0.192472</v>
      </c>
      <c r="H356">
        <v>-0.1561495</v>
      </c>
      <c r="I356">
        <v>-3.6322500000000001E-2</v>
      </c>
      <c r="J356">
        <v>0.9917203</v>
      </c>
      <c r="K356">
        <v>0.86884950000000005</v>
      </c>
      <c r="L356">
        <v>0.2454066</v>
      </c>
      <c r="M356">
        <v>37.254339999999999</v>
      </c>
      <c r="N356">
        <v>-9.6522220000000006E-2</v>
      </c>
      <c r="O356">
        <v>0.60213859999999997</v>
      </c>
      <c r="P356">
        <v>50.00517</v>
      </c>
    </row>
    <row r="357" spans="1:16" x14ac:dyDescent="0.25">
      <c r="A357">
        <v>28.792159999999999</v>
      </c>
      <c r="B357">
        <v>36.60707</v>
      </c>
      <c r="C357">
        <v>11.8894</v>
      </c>
      <c r="D357">
        <v>9.3782969999999999</v>
      </c>
      <c r="E357">
        <f t="shared" si="4"/>
        <v>1.9139381632653059</v>
      </c>
      <c r="F357">
        <v>2.5110999999999999</v>
      </c>
      <c r="G357">
        <v>-0.19257199999999999</v>
      </c>
      <c r="H357">
        <v>-0.1563049</v>
      </c>
      <c r="I357">
        <v>-3.6267059999999997E-2</v>
      </c>
      <c r="J357">
        <v>0.99172510000000003</v>
      </c>
      <c r="K357">
        <v>0.86967760000000005</v>
      </c>
      <c r="L357">
        <v>0.2453072</v>
      </c>
      <c r="M357">
        <v>36.843820000000001</v>
      </c>
      <c r="N357">
        <v>0.38351639999999998</v>
      </c>
      <c r="O357">
        <v>0.91629780000000005</v>
      </c>
      <c r="P357">
        <v>50.002249999999997</v>
      </c>
    </row>
    <row r="358" spans="1:16" x14ac:dyDescent="0.25">
      <c r="A358">
        <v>28.892160000000001</v>
      </c>
      <c r="B358">
        <v>36.708159999999999</v>
      </c>
      <c r="C358">
        <v>11.89245</v>
      </c>
      <c r="D358">
        <v>9.3894160000000007</v>
      </c>
      <c r="E358">
        <f t="shared" si="4"/>
        <v>1.9162073469387755</v>
      </c>
      <c r="F358">
        <v>2.5030299999999999</v>
      </c>
      <c r="G358">
        <v>-0.1926214</v>
      </c>
      <c r="H358">
        <v>-0.1564903</v>
      </c>
      <c r="I358">
        <v>-3.6131139999999999E-2</v>
      </c>
      <c r="J358">
        <v>0.99171450000000005</v>
      </c>
      <c r="K358">
        <v>0.87062439999999996</v>
      </c>
      <c r="L358">
        <v>0.2452463</v>
      </c>
      <c r="M358">
        <v>36.343380000000003</v>
      </c>
      <c r="N358">
        <v>0.63410100000000003</v>
      </c>
      <c r="O358">
        <v>1.544616</v>
      </c>
      <c r="P358">
        <v>49.997909999999997</v>
      </c>
    </row>
    <row r="359" spans="1:16" x14ac:dyDescent="0.25">
      <c r="A359">
        <v>28.992159999999998</v>
      </c>
      <c r="B359">
        <v>36.808860000000003</v>
      </c>
      <c r="C359">
        <v>11.89532</v>
      </c>
      <c r="D359">
        <v>9.4014939999999996</v>
      </c>
      <c r="E359">
        <f t="shared" si="4"/>
        <v>1.918672244897959</v>
      </c>
      <c r="F359">
        <v>2.4938280000000002</v>
      </c>
      <c r="G359">
        <v>-0.19266800000000001</v>
      </c>
      <c r="H359">
        <v>-0.15669159999999999</v>
      </c>
      <c r="I359">
        <v>-3.597641E-2</v>
      </c>
      <c r="J359">
        <v>0.99178010000000005</v>
      </c>
      <c r="K359">
        <v>0.87168420000000002</v>
      </c>
      <c r="L359">
        <v>0.24535799999999999</v>
      </c>
      <c r="M359">
        <v>35.985419999999998</v>
      </c>
      <c r="N359">
        <v>0.57032700000000003</v>
      </c>
      <c r="O359">
        <v>2.1729349999999998</v>
      </c>
      <c r="P359">
        <v>50.002459999999999</v>
      </c>
    </row>
    <row r="360" spans="1:16" x14ac:dyDescent="0.25">
      <c r="A360">
        <v>29.09216</v>
      </c>
      <c r="B360">
        <v>36.909100000000002</v>
      </c>
      <c r="C360">
        <v>11.89912</v>
      </c>
      <c r="D360">
        <v>9.4126049999999992</v>
      </c>
      <c r="E360">
        <f t="shared" si="4"/>
        <v>1.9209397959183669</v>
      </c>
      <c r="F360">
        <v>2.4865140000000001</v>
      </c>
      <c r="G360">
        <v>-0.1927295</v>
      </c>
      <c r="H360">
        <v>-0.15687670000000001</v>
      </c>
      <c r="I360">
        <v>-3.5852729999999999E-2</v>
      </c>
      <c r="J360">
        <v>0.99202800000000002</v>
      </c>
      <c r="K360">
        <v>0.87280000000000002</v>
      </c>
      <c r="L360">
        <v>0.24559890000000001</v>
      </c>
      <c r="M360">
        <v>35.94135</v>
      </c>
      <c r="N360">
        <v>0.2028625</v>
      </c>
      <c r="O360">
        <v>2.8012540000000001</v>
      </c>
      <c r="P360">
        <v>49.996940000000002</v>
      </c>
    </row>
    <row r="361" spans="1:16" x14ac:dyDescent="0.25">
      <c r="A361">
        <v>29.192160000000001</v>
      </c>
      <c r="B361">
        <v>37.00882</v>
      </c>
      <c r="C361">
        <v>11.902850000000001</v>
      </c>
      <c r="D361">
        <v>9.4215529999999994</v>
      </c>
      <c r="E361">
        <f t="shared" si="4"/>
        <v>1.9227659183673467</v>
      </c>
      <c r="F361">
        <v>2.4812959999999999</v>
      </c>
      <c r="G361">
        <v>-0.19278989999999999</v>
      </c>
      <c r="H361">
        <v>-0.1570259</v>
      </c>
      <c r="I361">
        <v>-3.5764020000000001E-2</v>
      </c>
      <c r="J361">
        <v>0.99250430000000001</v>
      </c>
      <c r="K361">
        <v>0.87393799999999999</v>
      </c>
      <c r="L361">
        <v>0.24583849999999999</v>
      </c>
      <c r="M361">
        <v>36.264710000000001</v>
      </c>
      <c r="N361">
        <v>-0.30659960000000003</v>
      </c>
      <c r="O361">
        <v>3.4295719999999998</v>
      </c>
      <c r="P361">
        <v>49.999839999999999</v>
      </c>
    </row>
    <row r="362" spans="1:16" x14ac:dyDescent="0.25">
      <c r="A362">
        <v>29.292159999999999</v>
      </c>
      <c r="B362">
        <v>37.108040000000003</v>
      </c>
      <c r="C362">
        <v>11.90558</v>
      </c>
      <c r="D362">
        <v>9.4281620000000004</v>
      </c>
      <c r="E362">
        <f t="shared" si="4"/>
        <v>1.9241146938775509</v>
      </c>
      <c r="F362">
        <v>2.4774210000000001</v>
      </c>
      <c r="G362">
        <v>-0.19283420000000001</v>
      </c>
      <c r="H362">
        <v>-0.1571361</v>
      </c>
      <c r="I362">
        <v>-3.5698140000000003E-2</v>
      </c>
      <c r="J362">
        <v>0.99315699999999996</v>
      </c>
      <c r="K362">
        <v>0.8750694</v>
      </c>
      <c r="L362">
        <v>0.24596960000000001</v>
      </c>
      <c r="M362">
        <v>36.87565</v>
      </c>
      <c r="N362">
        <v>-0.78439700000000001</v>
      </c>
      <c r="O362">
        <v>4.0578909999999997</v>
      </c>
      <c r="P362">
        <v>50.003660000000004</v>
      </c>
    </row>
    <row r="363" spans="1:16" x14ac:dyDescent="0.25">
      <c r="A363">
        <v>29.392160000000001</v>
      </c>
      <c r="B363">
        <v>37.206760000000003</v>
      </c>
      <c r="C363">
        <v>11.90537</v>
      </c>
      <c r="D363">
        <v>9.4330300000000005</v>
      </c>
      <c r="E363">
        <f t="shared" si="4"/>
        <v>1.925108163265306</v>
      </c>
      <c r="F363">
        <v>2.4723359999999999</v>
      </c>
      <c r="G363">
        <v>-0.19283059999999999</v>
      </c>
      <c r="H363">
        <v>-0.1572172</v>
      </c>
      <c r="I363">
        <v>-3.5613499999999999E-2</v>
      </c>
      <c r="J363">
        <v>0.99386629999999998</v>
      </c>
      <c r="K363">
        <v>0.87614590000000003</v>
      </c>
      <c r="L363">
        <v>0.245888</v>
      </c>
      <c r="M363">
        <v>37.578020000000002</v>
      </c>
      <c r="N363">
        <v>-1.044165</v>
      </c>
      <c r="O363">
        <v>4.6862089999999998</v>
      </c>
      <c r="P363">
        <v>49.993540000000003</v>
      </c>
    </row>
    <row r="364" spans="1:16" x14ac:dyDescent="0.25">
      <c r="A364">
        <v>29.492159999999998</v>
      </c>
      <c r="B364">
        <v>37.305030000000002</v>
      </c>
      <c r="C364">
        <v>11.90208</v>
      </c>
      <c r="D364">
        <v>9.4374339999999997</v>
      </c>
      <c r="E364">
        <f t="shared" si="4"/>
        <v>1.9260069387755101</v>
      </c>
      <c r="F364">
        <v>2.4646499999999998</v>
      </c>
      <c r="G364">
        <v>-0.19277749999999999</v>
      </c>
      <c r="H364">
        <v>-0.1572905</v>
      </c>
      <c r="I364">
        <v>-3.5486940000000002E-2</v>
      </c>
      <c r="J364">
        <v>0.99448400000000003</v>
      </c>
      <c r="K364">
        <v>0.87713379999999996</v>
      </c>
      <c r="L364">
        <v>0.24559139999999999</v>
      </c>
      <c r="M364">
        <v>38.137839999999997</v>
      </c>
      <c r="N364">
        <v>-0.9861337</v>
      </c>
      <c r="O364">
        <v>5.3145280000000001</v>
      </c>
      <c r="P364">
        <v>50.003459999999997</v>
      </c>
    </row>
    <row r="365" spans="1:16" x14ac:dyDescent="0.25">
      <c r="A365">
        <v>29.59216</v>
      </c>
      <c r="B365">
        <v>37.402920000000002</v>
      </c>
      <c r="C365">
        <v>11.89636</v>
      </c>
      <c r="D365">
        <v>9.4432759999999991</v>
      </c>
      <c r="E365">
        <f t="shared" si="4"/>
        <v>1.927199183673469</v>
      </c>
      <c r="F365">
        <v>2.4530919999999998</v>
      </c>
      <c r="G365">
        <v>-0.19268489999999999</v>
      </c>
      <c r="H365">
        <v>-0.1573879</v>
      </c>
      <c r="I365">
        <v>-3.5297000000000002E-2</v>
      </c>
      <c r="J365">
        <v>0.99494450000000001</v>
      </c>
      <c r="K365">
        <v>0.87810509999999997</v>
      </c>
      <c r="L365">
        <v>0.2452415</v>
      </c>
      <c r="M365">
        <v>38.38006</v>
      </c>
      <c r="N365">
        <v>-0.60781180000000001</v>
      </c>
      <c r="O365">
        <v>5.9428470000000004</v>
      </c>
      <c r="P365">
        <v>49.996180000000003</v>
      </c>
    </row>
    <row r="366" spans="1:16" x14ac:dyDescent="0.25">
      <c r="A366">
        <v>29.692160000000001</v>
      </c>
      <c r="B366">
        <v>37.500590000000003</v>
      </c>
      <c r="C366">
        <v>11.888579999999999</v>
      </c>
      <c r="D366">
        <v>9.4507300000000001</v>
      </c>
      <c r="E366">
        <f t="shared" si="4"/>
        <v>1.9287204081632652</v>
      </c>
      <c r="F366">
        <v>2.4378419999999998</v>
      </c>
      <c r="G366">
        <v>-0.1925587</v>
      </c>
      <c r="H366">
        <v>-0.15751219999999999</v>
      </c>
      <c r="I366">
        <v>-3.5046500000000001E-2</v>
      </c>
      <c r="J366">
        <v>0.99531009999999998</v>
      </c>
      <c r="K366">
        <v>0.87910860000000002</v>
      </c>
      <c r="L366">
        <v>0.2450302</v>
      </c>
      <c r="M366">
        <v>38.249699999999997</v>
      </c>
      <c r="N366">
        <v>-7.8891569999999994E-2</v>
      </c>
      <c r="O366">
        <v>0.60213859999999997</v>
      </c>
      <c r="P366">
        <v>50.002420000000001</v>
      </c>
    </row>
    <row r="367" spans="1:16" x14ac:dyDescent="0.25">
      <c r="A367">
        <v>29.792159999999999</v>
      </c>
      <c r="B367">
        <v>37.59816</v>
      </c>
      <c r="C367">
        <v>11.879</v>
      </c>
      <c r="D367">
        <v>9.4576250000000002</v>
      </c>
      <c r="E367">
        <f t="shared" si="4"/>
        <v>1.9301275510204081</v>
      </c>
      <c r="F367">
        <v>2.4213740000000001</v>
      </c>
      <c r="G367">
        <v>-0.19240360000000001</v>
      </c>
      <c r="H367">
        <v>-0.15762709999999999</v>
      </c>
      <c r="I367">
        <v>-3.4776519999999998E-2</v>
      </c>
      <c r="J367">
        <v>0.99567280000000002</v>
      </c>
      <c r="K367">
        <v>0.88007639999999998</v>
      </c>
      <c r="L367">
        <v>0.24497430000000001</v>
      </c>
      <c r="M367">
        <v>37.830240000000003</v>
      </c>
      <c r="N367">
        <v>0.40648899999999999</v>
      </c>
      <c r="O367">
        <v>0.91629780000000005</v>
      </c>
      <c r="P367">
        <v>50.020600000000002</v>
      </c>
    </row>
    <row r="368" spans="1:16" x14ac:dyDescent="0.25">
      <c r="A368">
        <v>29.892160000000001</v>
      </c>
      <c r="B368">
        <v>37.69576</v>
      </c>
      <c r="C368">
        <v>11.869300000000001</v>
      </c>
      <c r="D368">
        <v>9.4625660000000007</v>
      </c>
      <c r="E368">
        <f t="shared" si="4"/>
        <v>1.9311359183673469</v>
      </c>
      <c r="F368">
        <v>2.4067340000000002</v>
      </c>
      <c r="G368">
        <v>-0.19224649999999999</v>
      </c>
      <c r="H368">
        <v>-0.1577094</v>
      </c>
      <c r="I368">
        <v>-3.4537089999999999E-2</v>
      </c>
      <c r="J368">
        <v>0.99604619999999999</v>
      </c>
      <c r="K368">
        <v>0.88089470000000003</v>
      </c>
      <c r="L368">
        <v>0.24489720000000001</v>
      </c>
      <c r="M368">
        <v>37.322020000000002</v>
      </c>
      <c r="N368">
        <v>0.65636240000000001</v>
      </c>
      <c r="O368">
        <v>1.544616</v>
      </c>
      <c r="P368">
        <v>50.00244</v>
      </c>
    </row>
    <row r="369" spans="1:16" x14ac:dyDescent="0.25">
      <c r="A369">
        <v>29.992159999999998</v>
      </c>
      <c r="B369">
        <v>37.793520000000001</v>
      </c>
      <c r="C369">
        <v>11.858639999999999</v>
      </c>
      <c r="D369">
        <v>9.4659680000000002</v>
      </c>
      <c r="E369">
        <f t="shared" si="4"/>
        <v>1.9318302040816326</v>
      </c>
      <c r="F369">
        <v>2.392674</v>
      </c>
      <c r="G369">
        <v>-0.19207389999999999</v>
      </c>
      <c r="H369">
        <v>-0.15776609999999999</v>
      </c>
      <c r="I369">
        <v>-3.4307770000000001E-2</v>
      </c>
      <c r="J369">
        <v>0.99634650000000002</v>
      </c>
      <c r="K369">
        <v>0.88155090000000003</v>
      </c>
      <c r="L369">
        <v>0.24465339999999999</v>
      </c>
      <c r="M369">
        <v>36.958680000000001</v>
      </c>
      <c r="N369">
        <v>0.58825300000000003</v>
      </c>
      <c r="O369">
        <v>2.1729349999999998</v>
      </c>
      <c r="P369">
        <v>49.99633</v>
      </c>
    </row>
    <row r="370" spans="1:16" x14ac:dyDescent="0.25">
      <c r="A370">
        <v>30.09216</v>
      </c>
      <c r="B370">
        <v>37.89152</v>
      </c>
      <c r="C370">
        <v>11.845879999999999</v>
      </c>
      <c r="D370">
        <v>9.4699190000000009</v>
      </c>
      <c r="E370">
        <f t="shared" si="4"/>
        <v>1.9326365306122448</v>
      </c>
      <c r="F370">
        <v>2.3759589999999999</v>
      </c>
      <c r="G370">
        <v>-0.19186719999999999</v>
      </c>
      <c r="H370">
        <v>-0.157832</v>
      </c>
      <c r="I370">
        <v>-3.403515E-2</v>
      </c>
      <c r="J370">
        <v>0.99648009999999998</v>
      </c>
      <c r="K370">
        <v>0.88212049999999997</v>
      </c>
      <c r="L370">
        <v>0.24429110000000001</v>
      </c>
      <c r="M370">
        <v>36.91086</v>
      </c>
      <c r="N370">
        <v>0.21436160000000001</v>
      </c>
      <c r="O370">
        <v>2.8012540000000001</v>
      </c>
      <c r="P370">
        <v>50.00038</v>
      </c>
    </row>
    <row r="371" spans="1:16" x14ac:dyDescent="0.25">
      <c r="A371">
        <v>30.192160000000001</v>
      </c>
      <c r="B371">
        <v>37.989809999999999</v>
      </c>
      <c r="C371">
        <v>11.831239999999999</v>
      </c>
      <c r="D371">
        <v>9.4757610000000003</v>
      </c>
      <c r="E371">
        <f t="shared" si="4"/>
        <v>1.9338287755102039</v>
      </c>
      <c r="F371">
        <v>2.3554819999999999</v>
      </c>
      <c r="G371">
        <v>-0.1916301</v>
      </c>
      <c r="H371">
        <v>-0.15792929999999999</v>
      </c>
      <c r="I371">
        <v>-3.3700760000000003E-2</v>
      </c>
      <c r="J371">
        <v>0.99642189999999997</v>
      </c>
      <c r="K371">
        <v>0.88266809999999996</v>
      </c>
      <c r="L371">
        <v>0.24394640000000001</v>
      </c>
      <c r="M371">
        <v>37.233110000000003</v>
      </c>
      <c r="N371">
        <v>-0.3031256</v>
      </c>
      <c r="O371">
        <v>3.4295719999999998</v>
      </c>
      <c r="P371">
        <v>50.00488</v>
      </c>
    </row>
    <row r="372" spans="1:16" x14ac:dyDescent="0.25">
      <c r="A372">
        <v>30.292159999999999</v>
      </c>
      <c r="B372">
        <v>38.0884</v>
      </c>
      <c r="C372">
        <v>11.815009999999999</v>
      </c>
      <c r="D372">
        <v>9.4830179999999995</v>
      </c>
      <c r="E372">
        <f t="shared" si="4"/>
        <v>1.9353097959183672</v>
      </c>
      <c r="F372">
        <v>2.3319920000000001</v>
      </c>
      <c r="G372">
        <v>-0.19136719999999999</v>
      </c>
      <c r="H372">
        <v>-0.1580503</v>
      </c>
      <c r="I372">
        <v>-3.331688E-2</v>
      </c>
      <c r="J372">
        <v>0.99623600000000001</v>
      </c>
      <c r="K372">
        <v>0.88320609999999999</v>
      </c>
      <c r="L372">
        <v>0.2437164</v>
      </c>
      <c r="M372">
        <v>37.844110000000001</v>
      </c>
      <c r="N372">
        <v>-0.7867731</v>
      </c>
      <c r="O372">
        <v>4.0578909999999997</v>
      </c>
      <c r="P372">
        <v>49.99633</v>
      </c>
    </row>
    <row r="373" spans="1:16" x14ac:dyDescent="0.25">
      <c r="A373">
        <v>30.392160000000001</v>
      </c>
      <c r="B373">
        <v>38.187339999999999</v>
      </c>
      <c r="C373">
        <v>11.7974</v>
      </c>
      <c r="D373">
        <v>9.4906819999999996</v>
      </c>
      <c r="E373">
        <f t="shared" si="4"/>
        <v>1.9368738775510201</v>
      </c>
      <c r="F373">
        <v>2.306718</v>
      </c>
      <c r="G373">
        <v>-0.191082</v>
      </c>
      <c r="H373">
        <v>-0.15817809999999999</v>
      </c>
      <c r="I373">
        <v>-3.29039E-2</v>
      </c>
      <c r="J373">
        <v>0.99601209999999996</v>
      </c>
      <c r="K373">
        <v>0.88371529999999998</v>
      </c>
      <c r="L373">
        <v>0.243641</v>
      </c>
      <c r="M373">
        <v>38.548819999999999</v>
      </c>
      <c r="N373">
        <v>-1.0482659999999999</v>
      </c>
      <c r="O373">
        <v>4.6862089999999998</v>
      </c>
      <c r="P373">
        <v>50.000900000000001</v>
      </c>
    </row>
    <row r="374" spans="1:16" x14ac:dyDescent="0.25">
      <c r="A374">
        <v>30.492159999999998</v>
      </c>
      <c r="B374">
        <v>38.2866</v>
      </c>
      <c r="C374">
        <v>11.779310000000001</v>
      </c>
      <c r="D374">
        <v>9.4977640000000001</v>
      </c>
      <c r="E374">
        <f t="shared" si="4"/>
        <v>1.9383191836734692</v>
      </c>
      <c r="F374">
        <v>2.2815430000000001</v>
      </c>
      <c r="G374">
        <v>-0.19078890000000001</v>
      </c>
      <c r="H374">
        <v>-0.1582961</v>
      </c>
      <c r="I374">
        <v>-3.2492840000000002E-2</v>
      </c>
      <c r="J374">
        <v>0.99583259999999996</v>
      </c>
      <c r="K374">
        <v>0.88419590000000003</v>
      </c>
      <c r="L374">
        <v>0.24366879999999999</v>
      </c>
      <c r="M374">
        <v>39.112749999999998</v>
      </c>
      <c r="N374">
        <v>-0.99040070000000002</v>
      </c>
      <c r="O374">
        <v>5.3145280000000001</v>
      </c>
      <c r="P374">
        <v>49.998840000000001</v>
      </c>
    </row>
    <row r="375" spans="1:16" x14ac:dyDescent="0.25">
      <c r="A375">
        <v>30.59216</v>
      </c>
      <c r="B375">
        <v>38.386150000000001</v>
      </c>
      <c r="C375">
        <v>11.76085</v>
      </c>
      <c r="D375">
        <v>9.503819</v>
      </c>
      <c r="E375">
        <f t="shared" si="4"/>
        <v>1.9395548979591835</v>
      </c>
      <c r="F375">
        <v>2.2570299999999999</v>
      </c>
      <c r="G375">
        <v>-0.19048989999999999</v>
      </c>
      <c r="H375">
        <v>-0.15839700000000001</v>
      </c>
      <c r="I375">
        <v>-3.2092950000000002E-2</v>
      </c>
      <c r="J375">
        <v>0.99572260000000001</v>
      </c>
      <c r="K375">
        <v>0.88464050000000005</v>
      </c>
      <c r="L375">
        <v>0.2437135</v>
      </c>
      <c r="M375">
        <v>39.360430000000001</v>
      </c>
      <c r="N375">
        <v>-0.61068699999999998</v>
      </c>
      <c r="O375">
        <v>5.9428470000000004</v>
      </c>
      <c r="P375">
        <v>49.992959999999997</v>
      </c>
    </row>
    <row r="376" spans="1:16" x14ac:dyDescent="0.25">
      <c r="A376">
        <v>30.692160000000001</v>
      </c>
      <c r="B376">
        <v>38.485950000000003</v>
      </c>
      <c r="C376">
        <v>11.7433</v>
      </c>
      <c r="D376">
        <v>9.509226</v>
      </c>
      <c r="E376">
        <f t="shared" si="4"/>
        <v>1.9406583673469386</v>
      </c>
      <c r="F376">
        <v>2.2340710000000001</v>
      </c>
      <c r="G376">
        <v>-0.19020570000000001</v>
      </c>
      <c r="H376">
        <v>-0.15848709999999999</v>
      </c>
      <c r="I376">
        <v>-3.1718540000000003E-2</v>
      </c>
      <c r="J376">
        <v>0.99565389999999998</v>
      </c>
      <c r="K376">
        <v>0.88506410000000002</v>
      </c>
      <c r="L376">
        <v>0.24370559999999999</v>
      </c>
      <c r="M376">
        <v>39.235050000000001</v>
      </c>
      <c r="N376">
        <v>-8.0260990000000004E-2</v>
      </c>
      <c r="O376">
        <v>0.60213859999999997</v>
      </c>
      <c r="P376">
        <v>50.01041</v>
      </c>
    </row>
    <row r="377" spans="1:16" x14ac:dyDescent="0.25">
      <c r="A377">
        <v>30.792159999999999</v>
      </c>
      <c r="B377">
        <v>38.58596</v>
      </c>
      <c r="C377">
        <v>11.72819</v>
      </c>
      <c r="D377">
        <v>9.5146800000000002</v>
      </c>
      <c r="E377">
        <f t="shared" si="4"/>
        <v>1.9417714285714285</v>
      </c>
      <c r="F377">
        <v>2.213514</v>
      </c>
      <c r="G377">
        <v>-0.18996109999999999</v>
      </c>
      <c r="H377">
        <v>-0.158578</v>
      </c>
      <c r="I377">
        <v>-3.1383029999999999E-2</v>
      </c>
      <c r="J377">
        <v>0.99559280000000006</v>
      </c>
      <c r="K377">
        <v>0.88549140000000004</v>
      </c>
      <c r="L377">
        <v>0.24364469999999999</v>
      </c>
      <c r="M377">
        <v>38.820410000000003</v>
      </c>
      <c r="N377">
        <v>0.40612700000000002</v>
      </c>
      <c r="O377">
        <v>0.91629780000000005</v>
      </c>
      <c r="P377">
        <v>50.003579999999999</v>
      </c>
    </row>
    <row r="378" spans="1:16" x14ac:dyDescent="0.25">
      <c r="A378">
        <v>30.892160000000001</v>
      </c>
      <c r="B378">
        <v>38.686109999999999</v>
      </c>
      <c r="C378">
        <v>11.712400000000001</v>
      </c>
      <c r="D378">
        <v>9.5207280000000001</v>
      </c>
      <c r="E378">
        <f t="shared" si="4"/>
        <v>1.9430057142857142</v>
      </c>
      <c r="F378">
        <v>2.1916709999999999</v>
      </c>
      <c r="G378">
        <v>-0.18970519999999999</v>
      </c>
      <c r="H378">
        <v>-0.15867880000000001</v>
      </c>
      <c r="I378">
        <v>-3.1026390000000001E-2</v>
      </c>
      <c r="J378">
        <v>0.99552839999999998</v>
      </c>
      <c r="K378">
        <v>0.8859551</v>
      </c>
      <c r="L378">
        <v>0.24357590000000001</v>
      </c>
      <c r="M378">
        <v>38.316330000000001</v>
      </c>
      <c r="N378">
        <v>0.6574681</v>
      </c>
      <c r="O378">
        <v>1.544616</v>
      </c>
      <c r="P378">
        <v>49.987569999999998</v>
      </c>
    </row>
    <row r="379" spans="1:16" x14ac:dyDescent="0.25">
      <c r="A379">
        <v>30.992159999999998</v>
      </c>
      <c r="B379">
        <v>38.7864</v>
      </c>
      <c r="C379">
        <v>11.69699</v>
      </c>
      <c r="D379">
        <v>9.5271410000000003</v>
      </c>
      <c r="E379">
        <f t="shared" si="4"/>
        <v>1.9443144897959184</v>
      </c>
      <c r="F379">
        <v>2.1698499999999998</v>
      </c>
      <c r="G379">
        <v>-0.1894556</v>
      </c>
      <c r="H379">
        <v>-0.1587857</v>
      </c>
      <c r="I379">
        <v>-3.066996E-2</v>
      </c>
      <c r="J379">
        <v>0.99548440000000005</v>
      </c>
      <c r="K379">
        <v>0.88645810000000003</v>
      </c>
      <c r="L379">
        <v>0.2435484</v>
      </c>
      <c r="M379">
        <v>37.955620000000003</v>
      </c>
      <c r="N379">
        <v>0.58846560000000003</v>
      </c>
      <c r="O379">
        <v>2.1729349999999998</v>
      </c>
      <c r="P379">
        <v>50.001840000000001</v>
      </c>
    </row>
    <row r="380" spans="1:16" x14ac:dyDescent="0.25">
      <c r="A380">
        <v>31.09216</v>
      </c>
      <c r="B380">
        <v>38.886760000000002</v>
      </c>
      <c r="C380">
        <v>11.684200000000001</v>
      </c>
      <c r="D380">
        <v>9.5335540000000005</v>
      </c>
      <c r="E380">
        <f t="shared" si="4"/>
        <v>1.9456232653061225</v>
      </c>
      <c r="F380">
        <v>2.1506449999999999</v>
      </c>
      <c r="G380">
        <v>-0.18924840000000001</v>
      </c>
      <c r="H380">
        <v>-0.15889259999999999</v>
      </c>
      <c r="I380">
        <v>-3.0355879999999998E-2</v>
      </c>
      <c r="J380">
        <v>0.99548219999999998</v>
      </c>
      <c r="K380">
        <v>0.88697619999999999</v>
      </c>
      <c r="L380">
        <v>0.24355640000000001</v>
      </c>
      <c r="M380">
        <v>37.910029999999999</v>
      </c>
      <c r="N380">
        <v>0.2125264</v>
      </c>
      <c r="O380">
        <v>2.8012540000000001</v>
      </c>
      <c r="P380">
        <v>50.013100000000001</v>
      </c>
    </row>
    <row r="381" spans="1:16" x14ac:dyDescent="0.25">
      <c r="A381">
        <v>31.192160000000001</v>
      </c>
      <c r="B381">
        <v>38.987180000000002</v>
      </c>
      <c r="C381">
        <v>11.673360000000001</v>
      </c>
      <c r="D381">
        <v>9.5396889999999992</v>
      </c>
      <c r="E381">
        <f t="shared" si="4"/>
        <v>1.9468753061224486</v>
      </c>
      <c r="F381">
        <v>2.1336680000000001</v>
      </c>
      <c r="G381">
        <v>-0.18907289999999999</v>
      </c>
      <c r="H381">
        <v>-0.15899489999999999</v>
      </c>
      <c r="I381">
        <v>-3.007802E-2</v>
      </c>
      <c r="J381">
        <v>0.99552189999999996</v>
      </c>
      <c r="K381">
        <v>0.88749599999999995</v>
      </c>
      <c r="L381">
        <v>0.24356820000000001</v>
      </c>
      <c r="M381">
        <v>38.233240000000002</v>
      </c>
      <c r="N381">
        <v>-0.30856460000000002</v>
      </c>
      <c r="O381">
        <v>3.4295719999999998</v>
      </c>
      <c r="P381">
        <v>49.987839999999998</v>
      </c>
    </row>
    <row r="382" spans="1:16" x14ac:dyDescent="0.25">
      <c r="A382">
        <v>31.292159999999999</v>
      </c>
      <c r="B382">
        <v>39.087629999999997</v>
      </c>
      <c r="C382">
        <v>11.66461</v>
      </c>
      <c r="D382">
        <v>9.5455850000000009</v>
      </c>
      <c r="E382">
        <f t="shared" si="4"/>
        <v>1.9480785714285715</v>
      </c>
      <c r="F382">
        <v>2.1190259999999999</v>
      </c>
      <c r="G382">
        <v>-0.18893119999999999</v>
      </c>
      <c r="H382">
        <v>-0.15909309999999999</v>
      </c>
      <c r="I382">
        <v>-2.9838090000000001E-2</v>
      </c>
      <c r="J382">
        <v>0.99558409999999997</v>
      </c>
      <c r="K382">
        <v>0.88801640000000004</v>
      </c>
      <c r="L382">
        <v>0.24355199999999999</v>
      </c>
      <c r="M382">
        <v>38.846069999999997</v>
      </c>
      <c r="N382">
        <v>-0.79374339999999999</v>
      </c>
      <c r="O382">
        <v>4.0578909999999997</v>
      </c>
      <c r="P382">
        <v>49.996699999999997</v>
      </c>
    </row>
    <row r="383" spans="1:16" x14ac:dyDescent="0.25">
      <c r="A383">
        <v>31.392160000000001</v>
      </c>
      <c r="B383">
        <v>39.188090000000003</v>
      </c>
      <c r="C383">
        <v>11.658099999999999</v>
      </c>
      <c r="D383">
        <v>9.5511920000000003</v>
      </c>
      <c r="E383">
        <f t="shared" si="4"/>
        <v>1.9492228571428571</v>
      </c>
      <c r="F383">
        <v>2.1069079999999998</v>
      </c>
      <c r="G383">
        <v>-0.18882570000000001</v>
      </c>
      <c r="H383">
        <v>-0.15918650000000001</v>
      </c>
      <c r="I383">
        <v>-2.9639180000000001E-2</v>
      </c>
      <c r="J383">
        <v>0.99565619999999999</v>
      </c>
      <c r="K383">
        <v>0.88853629999999995</v>
      </c>
      <c r="L383">
        <v>0.24349470000000001</v>
      </c>
      <c r="M383">
        <v>39.551819999999999</v>
      </c>
      <c r="N383">
        <v>-1.055094</v>
      </c>
      <c r="O383">
        <v>4.6862089999999998</v>
      </c>
      <c r="P383">
        <v>50.007269999999998</v>
      </c>
    </row>
    <row r="384" spans="1:16" x14ac:dyDescent="0.25">
      <c r="A384">
        <v>31.492159999999998</v>
      </c>
      <c r="B384">
        <v>39.288559999999997</v>
      </c>
      <c r="C384">
        <v>11.64842</v>
      </c>
      <c r="D384">
        <v>9.5565309999999997</v>
      </c>
      <c r="E384">
        <f t="shared" si="4"/>
        <v>1.9503124489795916</v>
      </c>
      <c r="F384">
        <v>2.091888</v>
      </c>
      <c r="G384">
        <v>-0.1886689</v>
      </c>
      <c r="H384">
        <v>-0.15927549999999999</v>
      </c>
      <c r="I384">
        <v>-2.9393409999999998E-2</v>
      </c>
      <c r="J384">
        <v>0.99572159999999998</v>
      </c>
      <c r="K384">
        <v>0.88903399999999999</v>
      </c>
      <c r="L384">
        <v>0.24341960000000001</v>
      </c>
      <c r="M384">
        <v>40.117109999999997</v>
      </c>
      <c r="N384">
        <v>-0.9941352</v>
      </c>
      <c r="O384">
        <v>5.3145280000000001</v>
      </c>
      <c r="P384">
        <v>49.997540000000001</v>
      </c>
    </row>
    <row r="385" spans="1:16" x14ac:dyDescent="0.25">
      <c r="A385">
        <v>31.59216</v>
      </c>
      <c r="B385">
        <v>39.389020000000002</v>
      </c>
      <c r="C385">
        <v>11.641679999999999</v>
      </c>
      <c r="D385">
        <v>9.5616620000000001</v>
      </c>
      <c r="E385">
        <f t="shared" si="4"/>
        <v>1.9513595918367346</v>
      </c>
      <c r="F385">
        <v>2.0800209999999999</v>
      </c>
      <c r="G385">
        <v>-0.1885599</v>
      </c>
      <c r="H385">
        <v>-0.159361</v>
      </c>
      <c r="I385">
        <v>-2.9198780000000001E-2</v>
      </c>
      <c r="J385">
        <v>0.9957741</v>
      </c>
      <c r="K385">
        <v>0.88951380000000002</v>
      </c>
      <c r="L385">
        <v>0.2433341</v>
      </c>
      <c r="M385">
        <v>40.365519999999997</v>
      </c>
      <c r="N385">
        <v>-0.61105799999999999</v>
      </c>
      <c r="O385">
        <v>5.9428470000000004</v>
      </c>
      <c r="P385">
        <v>50.005369999999999</v>
      </c>
    </row>
    <row r="386" spans="1:16" x14ac:dyDescent="0.25">
      <c r="A386">
        <v>31.692160000000001</v>
      </c>
      <c r="B386">
        <v>39.489449999999998</v>
      </c>
      <c r="C386">
        <v>11.6358</v>
      </c>
      <c r="D386">
        <v>9.5666879999999992</v>
      </c>
      <c r="E386">
        <f t="shared" si="4"/>
        <v>1.9523853061224488</v>
      </c>
      <c r="F386">
        <v>2.0691079999999999</v>
      </c>
      <c r="G386">
        <v>-0.1884644</v>
      </c>
      <c r="H386">
        <v>-0.1594448</v>
      </c>
      <c r="I386">
        <v>-2.9019659999999999E-2</v>
      </c>
      <c r="J386">
        <v>0.99581509999999995</v>
      </c>
      <c r="K386">
        <v>0.88999260000000002</v>
      </c>
      <c r="L386">
        <v>0.24324699999999999</v>
      </c>
      <c r="M386">
        <v>40.24062</v>
      </c>
      <c r="N386">
        <v>-7.7639440000000004E-2</v>
      </c>
      <c r="O386">
        <v>0.60213859999999997</v>
      </c>
      <c r="P386">
        <v>49.996299999999998</v>
      </c>
    </row>
    <row r="387" spans="1:16" x14ac:dyDescent="0.25">
      <c r="A387">
        <v>31.792159999999999</v>
      </c>
      <c r="B387">
        <v>39.589869999999998</v>
      </c>
      <c r="C387">
        <v>11.63148</v>
      </c>
      <c r="D387">
        <v>9.5718689999999995</v>
      </c>
      <c r="E387">
        <f t="shared" si="4"/>
        <v>1.9534426530612243</v>
      </c>
      <c r="F387">
        <v>2.059609</v>
      </c>
      <c r="G387">
        <v>-0.1883946</v>
      </c>
      <c r="H387">
        <v>-0.15953120000000001</v>
      </c>
      <c r="I387">
        <v>-2.8863380000000001E-2</v>
      </c>
      <c r="J387">
        <v>0.99584760000000005</v>
      </c>
      <c r="K387">
        <v>0.89047120000000002</v>
      </c>
      <c r="L387">
        <v>0.243171</v>
      </c>
      <c r="M387">
        <v>39.826189999999997</v>
      </c>
      <c r="N387">
        <v>0.41127540000000001</v>
      </c>
      <c r="O387">
        <v>0.91629780000000005</v>
      </c>
      <c r="P387">
        <v>50.001820000000002</v>
      </c>
    </row>
    <row r="388" spans="1:16" x14ac:dyDescent="0.25">
      <c r="A388">
        <v>31.892160000000001</v>
      </c>
      <c r="B388">
        <v>39.690249999999999</v>
      </c>
      <c r="C388">
        <v>11.62764</v>
      </c>
      <c r="D388">
        <v>9.5765999999999991</v>
      </c>
      <c r="E388">
        <f t="shared" si="4"/>
        <v>1.9544081632653059</v>
      </c>
      <c r="F388">
        <v>2.0510470000000001</v>
      </c>
      <c r="G388">
        <v>-0.18833250000000001</v>
      </c>
      <c r="H388">
        <v>-0.15961</v>
      </c>
      <c r="I388">
        <v>-2.872247E-2</v>
      </c>
      <c r="J388">
        <v>0.99587780000000004</v>
      </c>
      <c r="K388">
        <v>0.89092559999999998</v>
      </c>
      <c r="L388">
        <v>0.24312439999999999</v>
      </c>
      <c r="M388">
        <v>39.321779999999997</v>
      </c>
      <c r="N388">
        <v>0.66404260000000004</v>
      </c>
      <c r="O388">
        <v>1.544616</v>
      </c>
      <c r="P388">
        <v>49.996540000000003</v>
      </c>
    </row>
    <row r="389" spans="1:16" x14ac:dyDescent="0.25">
      <c r="A389">
        <v>31.992159999999998</v>
      </c>
      <c r="B389">
        <v>39.790619999999997</v>
      </c>
      <c r="C389">
        <v>11.625400000000001</v>
      </c>
      <c r="D389">
        <v>9.5807660000000006</v>
      </c>
      <c r="E389">
        <f t="shared" si="4"/>
        <v>1.9552583673469388</v>
      </c>
      <c r="F389">
        <v>2.0446309999999999</v>
      </c>
      <c r="G389">
        <v>-0.18829609999999999</v>
      </c>
      <c r="H389">
        <v>-0.1596795</v>
      </c>
      <c r="I389">
        <v>-2.8616599999999999E-2</v>
      </c>
      <c r="J389">
        <v>0.99591030000000003</v>
      </c>
      <c r="K389">
        <v>0.89132909999999999</v>
      </c>
      <c r="L389">
        <v>0.24309720000000001</v>
      </c>
      <c r="M389">
        <v>38.96031</v>
      </c>
      <c r="N389">
        <v>0.59353339999999999</v>
      </c>
      <c r="O389">
        <v>2.1729349999999998</v>
      </c>
      <c r="P389">
        <v>49.999139999999997</v>
      </c>
    </row>
    <row r="390" spans="1:16" x14ac:dyDescent="0.25">
      <c r="A390">
        <v>32.09216</v>
      </c>
      <c r="B390">
        <v>39.89096</v>
      </c>
      <c r="C390">
        <v>11.62477</v>
      </c>
      <c r="D390">
        <v>9.5844299999999993</v>
      </c>
      <c r="E390">
        <f t="shared" si="4"/>
        <v>1.9560061224489793</v>
      </c>
      <c r="F390">
        <v>2.0403389999999999</v>
      </c>
      <c r="G390">
        <v>-0.18828600000000001</v>
      </c>
      <c r="H390">
        <v>-0.15974060000000001</v>
      </c>
      <c r="I390">
        <v>-2.8545359999999999E-2</v>
      </c>
      <c r="J390">
        <v>0.9959462</v>
      </c>
      <c r="K390">
        <v>0.89170939999999999</v>
      </c>
      <c r="L390">
        <v>0.24306559999999999</v>
      </c>
      <c r="M390">
        <v>38.914380000000001</v>
      </c>
      <c r="N390">
        <v>0.2146516</v>
      </c>
      <c r="O390">
        <v>2.8012540000000001</v>
      </c>
      <c r="P390">
        <v>50.000250000000001</v>
      </c>
    </row>
    <row r="391" spans="1:16" x14ac:dyDescent="0.25">
      <c r="A391">
        <v>32.192160000000001</v>
      </c>
      <c r="B391">
        <v>39.991280000000003</v>
      </c>
      <c r="C391">
        <v>11.623900000000001</v>
      </c>
      <c r="D391">
        <v>9.5876920000000005</v>
      </c>
      <c r="E391">
        <f t="shared" ref="E391:E454" si="5">D391/$B$14</f>
        <v>1.9566718367346938</v>
      </c>
      <c r="F391">
        <v>2.0362079999999998</v>
      </c>
      <c r="G391">
        <v>-0.18827179999999999</v>
      </c>
      <c r="H391">
        <v>-0.15979489999999999</v>
      </c>
      <c r="I391">
        <v>-2.8476919999999999E-2</v>
      </c>
      <c r="J391">
        <v>0.99599139999999997</v>
      </c>
      <c r="K391">
        <v>0.89208900000000002</v>
      </c>
      <c r="L391">
        <v>0.24301200000000001</v>
      </c>
      <c r="M391">
        <v>39.237110000000001</v>
      </c>
      <c r="N391">
        <v>-0.31014510000000001</v>
      </c>
      <c r="O391">
        <v>3.4295719999999998</v>
      </c>
      <c r="P391">
        <v>49.996169999999999</v>
      </c>
    </row>
    <row r="392" spans="1:16" x14ac:dyDescent="0.25">
      <c r="A392">
        <v>32.292160000000003</v>
      </c>
      <c r="B392">
        <v>40.091589999999997</v>
      </c>
      <c r="C392">
        <v>11.62125</v>
      </c>
      <c r="D392">
        <v>9.5908160000000002</v>
      </c>
      <c r="E392">
        <f t="shared" si="5"/>
        <v>1.957309387755102</v>
      </c>
      <c r="F392">
        <v>2.0304350000000002</v>
      </c>
      <c r="G392">
        <v>-0.1882289</v>
      </c>
      <c r="H392">
        <v>-0.15984699999999999</v>
      </c>
      <c r="I392">
        <v>-2.8381940000000001E-2</v>
      </c>
      <c r="J392">
        <v>0.9960426</v>
      </c>
      <c r="K392">
        <v>0.89246440000000005</v>
      </c>
      <c r="L392">
        <v>0.24295530000000001</v>
      </c>
      <c r="M392">
        <v>39.849119999999999</v>
      </c>
      <c r="N392">
        <v>-0.79768499999999998</v>
      </c>
      <c r="O392">
        <v>4.0578909999999997</v>
      </c>
      <c r="P392">
        <v>50.013399999999997</v>
      </c>
    </row>
    <row r="393" spans="1:16" x14ac:dyDescent="0.25">
      <c r="A393">
        <v>32.392159999999997</v>
      </c>
      <c r="B393">
        <v>40.191890000000001</v>
      </c>
      <c r="C393">
        <v>11.616820000000001</v>
      </c>
      <c r="D393">
        <v>9.5939219999999992</v>
      </c>
      <c r="E393">
        <f t="shared" si="5"/>
        <v>1.9579432653061222</v>
      </c>
      <c r="F393">
        <v>2.0228989999999998</v>
      </c>
      <c r="G393">
        <v>-0.18815709999999999</v>
      </c>
      <c r="H393">
        <v>-0.1598987</v>
      </c>
      <c r="I393">
        <v>-2.8258419999999999E-2</v>
      </c>
      <c r="J393">
        <v>0.99609159999999997</v>
      </c>
      <c r="K393">
        <v>0.89282309999999998</v>
      </c>
      <c r="L393">
        <v>0.24291019999999999</v>
      </c>
      <c r="M393">
        <v>40.555280000000003</v>
      </c>
      <c r="N393">
        <v>-1.0587660000000001</v>
      </c>
      <c r="O393">
        <v>4.6862089999999998</v>
      </c>
      <c r="P393">
        <v>49.994630000000001</v>
      </c>
    </row>
    <row r="394" spans="1:16" x14ac:dyDescent="0.25">
      <c r="A394">
        <v>32.492159999999998</v>
      </c>
      <c r="B394">
        <v>40.292180000000002</v>
      </c>
      <c r="C394">
        <v>11.614649999999999</v>
      </c>
      <c r="D394">
        <v>9.5968800000000005</v>
      </c>
      <c r="E394">
        <f t="shared" si="5"/>
        <v>1.9585469387755101</v>
      </c>
      <c r="F394">
        <v>2.0177700000000001</v>
      </c>
      <c r="G394">
        <v>-0.18812200000000001</v>
      </c>
      <c r="H394">
        <v>-0.15994800000000001</v>
      </c>
      <c r="I394">
        <v>-2.8173960000000001E-2</v>
      </c>
      <c r="J394">
        <v>0.9961411</v>
      </c>
      <c r="K394">
        <v>0.89316839999999997</v>
      </c>
      <c r="L394">
        <v>0.24286559999999999</v>
      </c>
      <c r="M394">
        <v>41.120759999999997</v>
      </c>
      <c r="N394">
        <v>-0.99534239999999996</v>
      </c>
      <c r="O394">
        <v>5.3145280000000001</v>
      </c>
      <c r="P394">
        <v>49.990479999999998</v>
      </c>
    </row>
    <row r="395" spans="1:16" x14ac:dyDescent="0.25">
      <c r="A395">
        <v>32.59216</v>
      </c>
      <c r="B395">
        <v>40.392470000000003</v>
      </c>
      <c r="C395">
        <v>11.608650000000001</v>
      </c>
      <c r="D395">
        <v>9.5997529999999998</v>
      </c>
      <c r="E395">
        <f t="shared" si="5"/>
        <v>1.9591332653061222</v>
      </c>
      <c r="F395">
        <v>2.008893</v>
      </c>
      <c r="G395">
        <v>-0.18802469999999999</v>
      </c>
      <c r="H395">
        <v>-0.1599959</v>
      </c>
      <c r="I395">
        <v>-2.8028819999999999E-2</v>
      </c>
      <c r="J395">
        <v>0.99619590000000002</v>
      </c>
      <c r="K395">
        <v>0.89350799999999997</v>
      </c>
      <c r="L395">
        <v>0.2428169</v>
      </c>
      <c r="M395">
        <v>41.36936</v>
      </c>
      <c r="N395">
        <v>-0.61055539999999997</v>
      </c>
      <c r="O395">
        <v>5.9428470000000004</v>
      </c>
      <c r="P395">
        <v>50.010330000000003</v>
      </c>
    </row>
    <row r="396" spans="1:16" x14ac:dyDescent="0.25">
      <c r="A396">
        <v>32.692160000000001</v>
      </c>
      <c r="B396">
        <v>40.492750000000001</v>
      </c>
      <c r="C396">
        <v>11.60252</v>
      </c>
      <c r="D396">
        <v>9.6025550000000006</v>
      </c>
      <c r="E396">
        <f t="shared" si="5"/>
        <v>1.9597051020408163</v>
      </c>
      <c r="F396">
        <v>1.9999579999999999</v>
      </c>
      <c r="G396">
        <v>-0.18792539999999999</v>
      </c>
      <c r="H396">
        <v>-0.16004260000000001</v>
      </c>
      <c r="I396">
        <v>-2.7882790000000001E-2</v>
      </c>
      <c r="J396">
        <v>0.996255</v>
      </c>
      <c r="K396">
        <v>0.89383610000000002</v>
      </c>
      <c r="L396">
        <v>0.2427639</v>
      </c>
      <c r="M396">
        <v>41.244370000000004</v>
      </c>
      <c r="N396">
        <v>-7.4867009999999998E-2</v>
      </c>
      <c r="O396">
        <v>0.60213859999999997</v>
      </c>
      <c r="P396">
        <v>50.024659999999997</v>
      </c>
    </row>
    <row r="397" spans="1:16" x14ac:dyDescent="0.25">
      <c r="A397">
        <v>32.792160000000003</v>
      </c>
      <c r="B397">
        <v>40.593029999999999</v>
      </c>
      <c r="C397">
        <v>11.59268</v>
      </c>
      <c r="D397">
        <v>9.6051780000000004</v>
      </c>
      <c r="E397">
        <f t="shared" si="5"/>
        <v>1.9602404081632652</v>
      </c>
      <c r="F397">
        <v>1.9875020000000001</v>
      </c>
      <c r="G397">
        <v>-0.18776609999999999</v>
      </c>
      <c r="H397">
        <v>-0.16008629999999999</v>
      </c>
      <c r="I397">
        <v>-2.7679800000000001E-2</v>
      </c>
      <c r="J397">
        <v>0.9963166</v>
      </c>
      <c r="K397">
        <v>0.89416260000000003</v>
      </c>
      <c r="L397">
        <v>0.24269769999999999</v>
      </c>
      <c r="M397">
        <v>40.82949</v>
      </c>
      <c r="N397">
        <v>0.41529159999999998</v>
      </c>
      <c r="O397">
        <v>0.91629780000000005</v>
      </c>
      <c r="P397">
        <v>49.998040000000003</v>
      </c>
    </row>
    <row r="398" spans="1:16" x14ac:dyDescent="0.25">
      <c r="A398">
        <v>32.892159999999997</v>
      </c>
      <c r="B398">
        <v>40.69332</v>
      </c>
      <c r="C398">
        <v>11.5878</v>
      </c>
      <c r="D398">
        <v>9.6077539999999999</v>
      </c>
      <c r="E398">
        <f t="shared" si="5"/>
        <v>1.9607661224489794</v>
      </c>
      <c r="F398">
        <v>1.9800469999999999</v>
      </c>
      <c r="G398">
        <v>-0.18768699999999999</v>
      </c>
      <c r="H398">
        <v>-0.1601292</v>
      </c>
      <c r="I398">
        <v>-2.7557849999999998E-2</v>
      </c>
      <c r="J398">
        <v>0.99638210000000005</v>
      </c>
      <c r="K398">
        <v>0.89449179999999995</v>
      </c>
      <c r="L398">
        <v>0.2426161</v>
      </c>
      <c r="M398">
        <v>40.324660000000002</v>
      </c>
      <c r="N398">
        <v>0.66783340000000002</v>
      </c>
      <c r="O398">
        <v>1.544616</v>
      </c>
      <c r="P398">
        <v>49.993819999999999</v>
      </c>
    </row>
    <row r="399" spans="1:16" x14ac:dyDescent="0.25">
      <c r="A399">
        <v>32.992159999999998</v>
      </c>
      <c r="B399">
        <v>40.793579999999999</v>
      </c>
      <c r="C399">
        <v>11.58323</v>
      </c>
      <c r="D399">
        <v>9.6105090000000004</v>
      </c>
      <c r="E399">
        <f t="shared" si="5"/>
        <v>1.9613283673469388</v>
      </c>
      <c r="F399">
        <v>1.9727159999999999</v>
      </c>
      <c r="G399">
        <v>-0.187613</v>
      </c>
      <c r="H399">
        <v>-0.16017519999999999</v>
      </c>
      <c r="I399">
        <v>-2.743783E-2</v>
      </c>
      <c r="J399">
        <v>0.99644809999999995</v>
      </c>
      <c r="K399">
        <v>0.89482050000000002</v>
      </c>
      <c r="L399">
        <v>0.2425213</v>
      </c>
      <c r="M399">
        <v>39.963450000000002</v>
      </c>
      <c r="N399">
        <v>0.59731049999999997</v>
      </c>
      <c r="O399">
        <v>2.1729349999999998</v>
      </c>
      <c r="P399">
        <v>49.998719999999999</v>
      </c>
    </row>
    <row r="400" spans="1:16" x14ac:dyDescent="0.25">
      <c r="A400">
        <v>33.09216</v>
      </c>
      <c r="B400">
        <v>40.893819999999998</v>
      </c>
      <c r="C400">
        <v>11.57776</v>
      </c>
      <c r="D400">
        <v>9.6129650000000009</v>
      </c>
      <c r="E400">
        <f t="shared" si="5"/>
        <v>1.9618295918367348</v>
      </c>
      <c r="F400">
        <v>1.9647889999999999</v>
      </c>
      <c r="G400">
        <v>-0.18752440000000001</v>
      </c>
      <c r="H400">
        <v>-0.1602161</v>
      </c>
      <c r="I400">
        <v>-2.7308280000000001E-2</v>
      </c>
      <c r="J400">
        <v>0.99652739999999995</v>
      </c>
      <c r="K400">
        <v>0.89513120000000002</v>
      </c>
      <c r="L400">
        <v>0.2424161</v>
      </c>
      <c r="M400">
        <v>39.916530000000002</v>
      </c>
      <c r="N400">
        <v>0.21607999999999999</v>
      </c>
      <c r="O400">
        <v>2.8012540000000001</v>
      </c>
      <c r="P400">
        <v>50.010829999999999</v>
      </c>
    </row>
    <row r="401" spans="1:16" x14ac:dyDescent="0.25">
      <c r="A401">
        <v>33.192160000000001</v>
      </c>
      <c r="B401">
        <v>40.994059999999998</v>
      </c>
      <c r="C401">
        <v>11.573029999999999</v>
      </c>
      <c r="D401">
        <v>9.6152189999999997</v>
      </c>
      <c r="E401">
        <f t="shared" si="5"/>
        <v>1.9622895918367345</v>
      </c>
      <c r="F401">
        <v>1.957813</v>
      </c>
      <c r="G401">
        <v>-0.1874478</v>
      </c>
      <c r="H401">
        <v>-0.1602536</v>
      </c>
      <c r="I401">
        <v>-2.719423E-2</v>
      </c>
      <c r="J401">
        <v>0.99661319999999998</v>
      </c>
      <c r="K401">
        <v>0.8954259</v>
      </c>
      <c r="L401">
        <v>0.24230640000000001</v>
      </c>
      <c r="M401">
        <v>40.239220000000003</v>
      </c>
      <c r="N401">
        <v>-0.31176979999999999</v>
      </c>
      <c r="O401">
        <v>3.4295719999999998</v>
      </c>
      <c r="P401">
        <v>49.998899999999999</v>
      </c>
    </row>
    <row r="402" spans="1:16" x14ac:dyDescent="0.25">
      <c r="A402">
        <v>33.292160000000003</v>
      </c>
      <c r="B402">
        <v>41.094279999999998</v>
      </c>
      <c r="C402">
        <v>11.568569999999999</v>
      </c>
      <c r="D402">
        <v>9.6173400000000004</v>
      </c>
      <c r="E402">
        <f t="shared" si="5"/>
        <v>1.9627224489795918</v>
      </c>
      <c r="F402">
        <v>1.9512290000000001</v>
      </c>
      <c r="G402">
        <v>-0.1873756</v>
      </c>
      <c r="H402">
        <v>-0.16028899999999999</v>
      </c>
      <c r="I402">
        <v>-2.7086579999999999E-2</v>
      </c>
      <c r="J402">
        <v>0.99669929999999995</v>
      </c>
      <c r="K402">
        <v>0.89571990000000001</v>
      </c>
      <c r="L402">
        <v>0.24219460000000001</v>
      </c>
      <c r="M402">
        <v>40.851329999999997</v>
      </c>
      <c r="N402">
        <v>-0.8005312</v>
      </c>
      <c r="O402">
        <v>4.0578909999999997</v>
      </c>
      <c r="P402">
        <v>49.99597</v>
      </c>
    </row>
    <row r="403" spans="1:16" x14ac:dyDescent="0.25">
      <c r="A403">
        <v>33.392159999999997</v>
      </c>
      <c r="B403">
        <v>41.194490000000002</v>
      </c>
      <c r="C403">
        <v>11.564249999999999</v>
      </c>
      <c r="D403">
        <v>9.6193989999999996</v>
      </c>
      <c r="E403">
        <f t="shared" si="5"/>
        <v>1.9631426530612244</v>
      </c>
      <c r="F403">
        <v>1.944852</v>
      </c>
      <c r="G403">
        <v>-0.18730559999999999</v>
      </c>
      <c r="H403">
        <v>-0.1603233</v>
      </c>
      <c r="I403">
        <v>-2.698234E-2</v>
      </c>
      <c r="J403">
        <v>0.99678480000000003</v>
      </c>
      <c r="K403">
        <v>0.89601129999999996</v>
      </c>
      <c r="L403">
        <v>0.242091</v>
      </c>
      <c r="M403">
        <v>41.55782</v>
      </c>
      <c r="N403">
        <v>-1.060964</v>
      </c>
      <c r="O403">
        <v>4.6862089999999998</v>
      </c>
      <c r="P403">
        <v>49.99662</v>
      </c>
    </row>
    <row r="404" spans="1:16" x14ac:dyDescent="0.25">
      <c r="A404">
        <v>33.492159999999998</v>
      </c>
      <c r="B404">
        <v>41.29468</v>
      </c>
      <c r="C404">
        <v>11.559279999999999</v>
      </c>
      <c r="D404">
        <v>9.6214510000000004</v>
      </c>
      <c r="E404">
        <f t="shared" si="5"/>
        <v>1.9635614285714285</v>
      </c>
      <c r="F404">
        <v>1.9378249999999999</v>
      </c>
      <c r="G404">
        <v>-0.187225</v>
      </c>
      <c r="H404">
        <v>-0.16035749999999999</v>
      </c>
      <c r="I404">
        <v>-2.6867559999999999E-2</v>
      </c>
      <c r="J404">
        <v>0.99687389999999998</v>
      </c>
      <c r="K404">
        <v>0.89629610000000004</v>
      </c>
      <c r="L404">
        <v>0.2419974</v>
      </c>
      <c r="M404">
        <v>42.123820000000002</v>
      </c>
      <c r="N404">
        <v>-0.995645</v>
      </c>
      <c r="O404">
        <v>5.3145280000000001</v>
      </c>
      <c r="P404">
        <v>49.99915</v>
      </c>
    </row>
    <row r="405" spans="1:16" x14ac:dyDescent="0.25">
      <c r="A405">
        <v>33.59216</v>
      </c>
      <c r="B405">
        <v>41.394840000000002</v>
      </c>
      <c r="C405">
        <v>11.55439</v>
      </c>
      <c r="D405">
        <v>9.6234610000000007</v>
      </c>
      <c r="E405">
        <f t="shared" si="5"/>
        <v>1.9639716326530612</v>
      </c>
      <c r="F405">
        <v>1.93093</v>
      </c>
      <c r="G405">
        <v>-0.1871459</v>
      </c>
      <c r="H405">
        <v>-0.16039100000000001</v>
      </c>
      <c r="I405">
        <v>-2.6754920000000001E-2</v>
      </c>
      <c r="J405">
        <v>0.99696680000000004</v>
      </c>
      <c r="K405">
        <v>0.89657509999999996</v>
      </c>
      <c r="L405">
        <v>0.2419028</v>
      </c>
      <c r="M405">
        <v>42.372540000000001</v>
      </c>
      <c r="N405">
        <v>-0.60825119999999999</v>
      </c>
      <c r="O405">
        <v>5.9428470000000004</v>
      </c>
      <c r="P405">
        <v>50.00056</v>
      </c>
    </row>
    <row r="406" spans="1:16" x14ac:dyDescent="0.25">
      <c r="A406">
        <v>33.692160000000001</v>
      </c>
      <c r="B406">
        <v>41.494999999999997</v>
      </c>
      <c r="C406">
        <v>11.54946</v>
      </c>
      <c r="D406">
        <v>9.6255319999999998</v>
      </c>
      <c r="E406">
        <f t="shared" si="5"/>
        <v>1.9643942857142855</v>
      </c>
      <c r="F406">
        <v>1.923926</v>
      </c>
      <c r="G406">
        <v>-0.18706610000000001</v>
      </c>
      <c r="H406">
        <v>-0.1604255</v>
      </c>
      <c r="I406">
        <v>-2.6640500000000001E-2</v>
      </c>
      <c r="J406">
        <v>0.99706360000000005</v>
      </c>
      <c r="K406">
        <v>0.89686089999999996</v>
      </c>
      <c r="L406">
        <v>0.24180409999999999</v>
      </c>
      <c r="M406">
        <v>42.247570000000003</v>
      </c>
      <c r="N406">
        <v>-7.1336510000000006E-2</v>
      </c>
      <c r="O406">
        <v>0.60213859999999997</v>
      </c>
      <c r="P406">
        <v>50.00309</v>
      </c>
    </row>
    <row r="407" spans="1:16" x14ac:dyDescent="0.25">
      <c r="A407">
        <v>33.792160000000003</v>
      </c>
      <c r="B407">
        <v>41.595120000000001</v>
      </c>
      <c r="C407">
        <v>11.54598</v>
      </c>
      <c r="D407">
        <v>9.6277100000000004</v>
      </c>
      <c r="E407">
        <f t="shared" si="5"/>
        <v>1.9648387755102041</v>
      </c>
      <c r="F407">
        <v>1.9182699999999999</v>
      </c>
      <c r="G407">
        <v>-0.1870097</v>
      </c>
      <c r="H407">
        <v>-0.16046179999999999</v>
      </c>
      <c r="I407">
        <v>-2.6547879999999999E-2</v>
      </c>
      <c r="J407">
        <v>0.99716000000000005</v>
      </c>
      <c r="K407">
        <v>0.89714689999999997</v>
      </c>
      <c r="L407">
        <v>0.2417137</v>
      </c>
      <c r="M407">
        <v>41.832439999999998</v>
      </c>
      <c r="N407">
        <v>0.42015740000000001</v>
      </c>
      <c r="O407">
        <v>0.91629780000000005</v>
      </c>
      <c r="P407">
        <v>50.004579999999997</v>
      </c>
    </row>
    <row r="408" spans="1:16" x14ac:dyDescent="0.25">
      <c r="A408">
        <v>33.892159999999997</v>
      </c>
      <c r="B408">
        <v>41.695219999999999</v>
      </c>
      <c r="C408">
        <v>11.541880000000001</v>
      </c>
      <c r="D408">
        <v>9.630001</v>
      </c>
      <c r="E408">
        <f t="shared" si="5"/>
        <v>1.9653063265306121</v>
      </c>
      <c r="F408">
        <v>1.911875</v>
      </c>
      <c r="G408">
        <v>-0.18694340000000001</v>
      </c>
      <c r="H408">
        <v>-0.16050010000000001</v>
      </c>
      <c r="I408">
        <v>-2.644322E-2</v>
      </c>
      <c r="J408">
        <v>0.99725319999999995</v>
      </c>
      <c r="K408">
        <v>0.89742650000000002</v>
      </c>
      <c r="L408">
        <v>0.2416345</v>
      </c>
      <c r="M408">
        <v>41.326799999999999</v>
      </c>
      <c r="N408">
        <v>0.67197410000000002</v>
      </c>
      <c r="O408">
        <v>1.544616</v>
      </c>
      <c r="P408">
        <v>50.01632</v>
      </c>
    </row>
    <row r="409" spans="1:16" x14ac:dyDescent="0.25">
      <c r="A409">
        <v>33.992159999999998</v>
      </c>
      <c r="B409">
        <v>41.795279999999998</v>
      </c>
      <c r="C409">
        <v>11.53904</v>
      </c>
      <c r="D409">
        <v>9.6321259999999995</v>
      </c>
      <c r="E409">
        <f t="shared" si="5"/>
        <v>1.9657399999999998</v>
      </c>
      <c r="F409">
        <v>1.906909</v>
      </c>
      <c r="G409">
        <v>-0.18689729999999999</v>
      </c>
      <c r="H409">
        <v>-0.16053539999999999</v>
      </c>
      <c r="I409">
        <v>-2.636179E-2</v>
      </c>
      <c r="J409">
        <v>0.99735110000000005</v>
      </c>
      <c r="K409">
        <v>0.89770939999999999</v>
      </c>
      <c r="L409">
        <v>0.24157090000000001</v>
      </c>
      <c r="M409">
        <v>40.964480000000002</v>
      </c>
      <c r="N409">
        <v>0.60023059999999995</v>
      </c>
      <c r="O409">
        <v>2.1729349999999998</v>
      </c>
      <c r="P409">
        <v>50.000880000000002</v>
      </c>
    </row>
    <row r="410" spans="1:16" x14ac:dyDescent="0.25">
      <c r="A410">
        <v>34.09216</v>
      </c>
      <c r="B410">
        <v>41.895310000000002</v>
      </c>
      <c r="C410">
        <v>11.535959999999999</v>
      </c>
      <c r="D410">
        <v>9.6342099999999995</v>
      </c>
      <c r="E410">
        <f t="shared" si="5"/>
        <v>1.9661653061224487</v>
      </c>
      <c r="F410">
        <v>1.901745</v>
      </c>
      <c r="G410">
        <v>-0.1868474</v>
      </c>
      <c r="H410">
        <v>-0.1605702</v>
      </c>
      <c r="I410">
        <v>-2.6277160000000001E-2</v>
      </c>
      <c r="J410">
        <v>0.99745220000000001</v>
      </c>
      <c r="K410">
        <v>0.8979956</v>
      </c>
      <c r="L410">
        <v>0.241509</v>
      </c>
      <c r="M410">
        <v>40.917340000000003</v>
      </c>
      <c r="N410">
        <v>0.21652060000000001</v>
      </c>
      <c r="O410">
        <v>2.8012540000000001</v>
      </c>
      <c r="P410">
        <v>50.000210000000003</v>
      </c>
    </row>
    <row r="411" spans="1:16" x14ac:dyDescent="0.25">
      <c r="A411">
        <v>34.192160000000001</v>
      </c>
      <c r="B411">
        <v>41.9953</v>
      </c>
      <c r="C411">
        <v>11.53256</v>
      </c>
      <c r="D411">
        <v>9.6362880000000004</v>
      </c>
      <c r="E411">
        <f t="shared" si="5"/>
        <v>1.9665893877551019</v>
      </c>
      <c r="F411">
        <v>1.896271</v>
      </c>
      <c r="G411">
        <v>-0.18679229999999999</v>
      </c>
      <c r="H411">
        <v>-0.16060479999999999</v>
      </c>
      <c r="I411">
        <v>-2.6187539999999999E-2</v>
      </c>
      <c r="J411">
        <v>0.99756080000000003</v>
      </c>
      <c r="K411">
        <v>0.89828739999999996</v>
      </c>
      <c r="L411">
        <v>0.2414483</v>
      </c>
      <c r="M411">
        <v>41.239849999999997</v>
      </c>
      <c r="N411">
        <v>-0.31332749999999998</v>
      </c>
      <c r="O411">
        <v>3.4295719999999998</v>
      </c>
      <c r="P411">
        <v>50.000300000000003</v>
      </c>
    </row>
    <row r="412" spans="1:16" x14ac:dyDescent="0.25">
      <c r="A412">
        <v>34.292160000000003</v>
      </c>
      <c r="B412">
        <v>42.095260000000003</v>
      </c>
      <c r="C412">
        <v>11.528359999999999</v>
      </c>
      <c r="D412">
        <v>9.6384059999999998</v>
      </c>
      <c r="E412">
        <f t="shared" si="5"/>
        <v>1.967021632653061</v>
      </c>
      <c r="F412">
        <v>1.889953</v>
      </c>
      <c r="G412">
        <v>-0.18672430000000001</v>
      </c>
      <c r="H412">
        <v>-0.16064010000000001</v>
      </c>
      <c r="I412">
        <v>-2.608421E-2</v>
      </c>
      <c r="J412">
        <v>0.99767550000000005</v>
      </c>
      <c r="K412">
        <v>0.89857659999999995</v>
      </c>
      <c r="L412">
        <v>0.24139150000000001</v>
      </c>
      <c r="M412">
        <v>41.852339999999998</v>
      </c>
      <c r="N412">
        <v>-0.80325780000000002</v>
      </c>
      <c r="O412">
        <v>4.0578909999999997</v>
      </c>
      <c r="P412">
        <v>50.006720000000001</v>
      </c>
    </row>
    <row r="413" spans="1:16" x14ac:dyDescent="0.25">
      <c r="A413">
        <v>34.392159999999997</v>
      </c>
      <c r="B413">
        <v>42.1952</v>
      </c>
      <c r="C413">
        <v>11.5229</v>
      </c>
      <c r="D413">
        <v>9.6403820000000007</v>
      </c>
      <c r="E413">
        <f t="shared" si="5"/>
        <v>1.9674248979591837</v>
      </c>
      <c r="F413">
        <v>1.882517</v>
      </c>
      <c r="G413">
        <v>-0.18663589999999999</v>
      </c>
      <c r="H413">
        <v>-0.16067310000000001</v>
      </c>
      <c r="I413">
        <v>-2.5962849999999999E-2</v>
      </c>
      <c r="J413">
        <v>0.99779119999999999</v>
      </c>
      <c r="K413">
        <v>0.89885040000000005</v>
      </c>
      <c r="L413">
        <v>0.24133360000000001</v>
      </c>
      <c r="M413">
        <v>42.559080000000002</v>
      </c>
      <c r="N413">
        <v>-1.063186</v>
      </c>
      <c r="O413">
        <v>4.6862089999999998</v>
      </c>
      <c r="P413">
        <v>49.994149999999998</v>
      </c>
    </row>
    <row r="414" spans="1:16" x14ac:dyDescent="0.25">
      <c r="A414">
        <v>34.492159999999998</v>
      </c>
      <c r="B414">
        <v>42.295110000000001</v>
      </c>
      <c r="C414">
        <v>11.51651</v>
      </c>
      <c r="D414">
        <v>9.6419990000000002</v>
      </c>
      <c r="E414">
        <f t="shared" si="5"/>
        <v>1.9677548979591837</v>
      </c>
      <c r="F414">
        <v>1.874511</v>
      </c>
      <c r="G414">
        <v>-0.18653239999999999</v>
      </c>
      <c r="H414">
        <v>-0.16070000000000001</v>
      </c>
      <c r="I414">
        <v>-2.5832399999999998E-2</v>
      </c>
      <c r="J414">
        <v>0.99790299999999998</v>
      </c>
      <c r="K414">
        <v>0.89909760000000005</v>
      </c>
      <c r="L414">
        <v>0.2412675</v>
      </c>
      <c r="M414">
        <v>43.124879999999997</v>
      </c>
      <c r="N414">
        <v>-0.99605449999999995</v>
      </c>
      <c r="O414">
        <v>5.3145280000000001</v>
      </c>
      <c r="P414">
        <v>49.993479999999998</v>
      </c>
    </row>
    <row r="415" spans="1:16" x14ac:dyDescent="0.25">
      <c r="A415">
        <v>34.59216</v>
      </c>
      <c r="B415">
        <v>42.395000000000003</v>
      </c>
      <c r="C415">
        <v>11.510059999999999</v>
      </c>
      <c r="D415">
        <v>9.6436840000000004</v>
      </c>
      <c r="E415">
        <f t="shared" si="5"/>
        <v>1.968098775510204</v>
      </c>
      <c r="F415">
        <v>1.8663799999999999</v>
      </c>
      <c r="G415">
        <v>-0.18642800000000001</v>
      </c>
      <c r="H415">
        <v>-0.16072810000000001</v>
      </c>
      <c r="I415">
        <v>-2.5699909999999999E-2</v>
      </c>
      <c r="J415">
        <v>0.99800279999999997</v>
      </c>
      <c r="K415">
        <v>0.89934219999999998</v>
      </c>
      <c r="L415">
        <v>0.2412041</v>
      </c>
      <c r="M415">
        <v>43.373699999999999</v>
      </c>
      <c r="N415">
        <v>-0.60678410000000005</v>
      </c>
      <c r="O415">
        <v>5.9428470000000004</v>
      </c>
      <c r="P415">
        <v>50.003860000000003</v>
      </c>
    </row>
    <row r="416" spans="1:16" x14ac:dyDescent="0.25">
      <c r="A416">
        <v>34.692160000000001</v>
      </c>
      <c r="B416">
        <v>42.494880000000002</v>
      </c>
      <c r="C416">
        <v>11.50295</v>
      </c>
      <c r="D416">
        <v>9.6455800000000007</v>
      </c>
      <c r="E416">
        <f t="shared" si="5"/>
        <v>1.9684857142857144</v>
      </c>
      <c r="F416">
        <v>1.8573710000000001</v>
      </c>
      <c r="G416">
        <v>-0.1863128</v>
      </c>
      <c r="H416">
        <v>-0.16075970000000001</v>
      </c>
      <c r="I416">
        <v>-2.5553099999999999E-2</v>
      </c>
      <c r="J416">
        <v>0.99808759999999996</v>
      </c>
      <c r="K416">
        <v>0.89959219999999995</v>
      </c>
      <c r="L416">
        <v>0.24116209999999999</v>
      </c>
      <c r="M416">
        <v>43.248170000000002</v>
      </c>
      <c r="N416">
        <v>-6.8101800000000004E-2</v>
      </c>
      <c r="O416">
        <v>0.60213859999999997</v>
      </c>
      <c r="P416">
        <v>49.999160000000003</v>
      </c>
    </row>
    <row r="417" spans="1:16" x14ac:dyDescent="0.25">
      <c r="A417">
        <v>34.792160000000003</v>
      </c>
      <c r="B417">
        <v>42.594760000000001</v>
      </c>
      <c r="C417">
        <v>11.498200000000001</v>
      </c>
      <c r="D417">
        <v>9.6470470000000006</v>
      </c>
      <c r="E417">
        <f t="shared" si="5"/>
        <v>1.9687851020408162</v>
      </c>
      <c r="F417">
        <v>1.851148</v>
      </c>
      <c r="G417">
        <v>-0.1862357</v>
      </c>
      <c r="H417">
        <v>-0.16078410000000001</v>
      </c>
      <c r="I417">
        <v>-2.5451640000000001E-2</v>
      </c>
      <c r="J417">
        <v>0.99816819999999995</v>
      </c>
      <c r="K417">
        <v>0.89983559999999996</v>
      </c>
      <c r="L417">
        <v>0.2411402</v>
      </c>
      <c r="M417">
        <v>42.832279999999997</v>
      </c>
      <c r="N417">
        <v>0.42401739999999999</v>
      </c>
      <c r="O417">
        <v>0.91629780000000005</v>
      </c>
      <c r="P417">
        <v>50.009439999999998</v>
      </c>
    </row>
    <row r="418" spans="1:16" x14ac:dyDescent="0.25">
      <c r="A418">
        <v>34.892159999999997</v>
      </c>
      <c r="B418">
        <v>42.69464</v>
      </c>
      <c r="C418">
        <v>11.490690000000001</v>
      </c>
      <c r="D418">
        <v>9.6485450000000004</v>
      </c>
      <c r="E418">
        <f t="shared" si="5"/>
        <v>1.9690908163265306</v>
      </c>
      <c r="F418">
        <v>1.842147</v>
      </c>
      <c r="G418">
        <v>-0.18611420000000001</v>
      </c>
      <c r="H418">
        <v>-0.16080920000000001</v>
      </c>
      <c r="I418">
        <v>-2.5305129999999999E-2</v>
      </c>
      <c r="J418">
        <v>0.9982472</v>
      </c>
      <c r="K418">
        <v>0.90007239999999999</v>
      </c>
      <c r="L418">
        <v>0.24112259999999999</v>
      </c>
      <c r="M418">
        <v>42.325449999999996</v>
      </c>
      <c r="N418">
        <v>0.67688470000000001</v>
      </c>
      <c r="O418">
        <v>1.544616</v>
      </c>
      <c r="P418">
        <v>49.987949999999998</v>
      </c>
    </row>
    <row r="419" spans="1:16" x14ac:dyDescent="0.25">
      <c r="A419">
        <v>34.992159999999998</v>
      </c>
      <c r="B419">
        <v>42.794550000000001</v>
      </c>
      <c r="C419">
        <v>11.482659999999999</v>
      </c>
      <c r="D419">
        <v>9.6502549999999996</v>
      </c>
      <c r="E419">
        <f t="shared" si="5"/>
        <v>1.9694397959183672</v>
      </c>
      <c r="F419">
        <v>1.832408</v>
      </c>
      <c r="G419">
        <v>-0.18598419999999999</v>
      </c>
      <c r="H419">
        <v>-0.1608376</v>
      </c>
      <c r="I419">
        <v>-2.5146600000000002E-2</v>
      </c>
      <c r="J419">
        <v>0.99831259999999999</v>
      </c>
      <c r="K419">
        <v>0.90029049999999999</v>
      </c>
      <c r="L419">
        <v>0.2410843</v>
      </c>
      <c r="M419">
        <v>41.962470000000003</v>
      </c>
      <c r="N419">
        <v>0.60386329999999999</v>
      </c>
      <c r="O419">
        <v>2.1729349999999998</v>
      </c>
      <c r="P419">
        <v>50.000889999999998</v>
      </c>
    </row>
    <row r="420" spans="1:16" x14ac:dyDescent="0.25">
      <c r="A420">
        <v>35.09216</v>
      </c>
      <c r="B420">
        <v>42.894500000000001</v>
      </c>
      <c r="C420">
        <v>11.473929999999999</v>
      </c>
      <c r="D420">
        <v>9.6523219999999998</v>
      </c>
      <c r="E420">
        <f t="shared" si="5"/>
        <v>1.9698616326530611</v>
      </c>
      <c r="F420">
        <v>1.8216060000000001</v>
      </c>
      <c r="G420">
        <v>-0.1858426</v>
      </c>
      <c r="H420">
        <v>-0.16087199999999999</v>
      </c>
      <c r="I420">
        <v>-2.497065E-2</v>
      </c>
      <c r="J420">
        <v>0.99834909999999999</v>
      </c>
      <c r="K420">
        <v>0.900505</v>
      </c>
      <c r="L420">
        <v>0.24104329999999999</v>
      </c>
      <c r="M420">
        <v>41.914839999999998</v>
      </c>
      <c r="N420">
        <v>0.21790660000000001</v>
      </c>
      <c r="O420">
        <v>2.8012540000000001</v>
      </c>
      <c r="P420">
        <v>50.007620000000003</v>
      </c>
    </row>
    <row r="421" spans="1:16" x14ac:dyDescent="0.25">
      <c r="A421">
        <v>35.192160000000001</v>
      </c>
      <c r="B421">
        <v>42.994480000000003</v>
      </c>
      <c r="C421">
        <v>11.46463</v>
      </c>
      <c r="D421">
        <v>9.6549019999999999</v>
      </c>
      <c r="E421">
        <f t="shared" si="5"/>
        <v>1.970388163265306</v>
      </c>
      <c r="F421">
        <v>1.809734</v>
      </c>
      <c r="G421">
        <v>-0.1856922</v>
      </c>
      <c r="H421">
        <v>-0.160915</v>
      </c>
      <c r="I421">
        <v>-2.4777150000000001E-2</v>
      </c>
      <c r="J421">
        <v>0.99835220000000002</v>
      </c>
      <c r="K421">
        <v>0.90072450000000004</v>
      </c>
      <c r="L421">
        <v>0.2410206</v>
      </c>
      <c r="M421">
        <v>42.237319999999997</v>
      </c>
      <c r="N421">
        <v>-0.3139169</v>
      </c>
      <c r="O421">
        <v>3.4295719999999998</v>
      </c>
      <c r="P421">
        <v>49.993470000000002</v>
      </c>
    </row>
    <row r="422" spans="1:16" x14ac:dyDescent="0.25">
      <c r="A422">
        <v>35.292160000000003</v>
      </c>
      <c r="B422">
        <v>43.09449</v>
      </c>
      <c r="C422">
        <v>11.45557</v>
      </c>
      <c r="D422">
        <v>9.6576679999999993</v>
      </c>
      <c r="E422">
        <f t="shared" si="5"/>
        <v>1.9709526530612242</v>
      </c>
      <c r="F422">
        <v>1.7979050000000001</v>
      </c>
      <c r="G422">
        <v>-0.1855454</v>
      </c>
      <c r="H422">
        <v>-0.1609611</v>
      </c>
      <c r="I422">
        <v>-2.458426E-2</v>
      </c>
      <c r="J422">
        <v>0.99833209999999994</v>
      </c>
      <c r="K422">
        <v>0.90093990000000002</v>
      </c>
      <c r="L422">
        <v>0.24101829999999999</v>
      </c>
      <c r="M422">
        <v>42.850459999999998</v>
      </c>
      <c r="N422">
        <v>-0.80493820000000005</v>
      </c>
      <c r="O422">
        <v>4.0578909999999997</v>
      </c>
      <c r="P422">
        <v>50.002220000000001</v>
      </c>
    </row>
    <row r="423" spans="1:16" x14ac:dyDescent="0.25">
      <c r="A423">
        <v>35.392159999999997</v>
      </c>
      <c r="B423">
        <v>43.194519999999997</v>
      </c>
      <c r="C423">
        <v>11.44763</v>
      </c>
      <c r="D423">
        <v>9.6601949999999999</v>
      </c>
      <c r="E423">
        <f t="shared" si="5"/>
        <v>1.9714683673469386</v>
      </c>
      <c r="F423">
        <v>1.787431</v>
      </c>
      <c r="G423">
        <v>-0.18541669999999999</v>
      </c>
      <c r="H423">
        <v>-0.16100329999999999</v>
      </c>
      <c r="I423">
        <v>-2.441343E-2</v>
      </c>
      <c r="J423">
        <v>0.99831210000000004</v>
      </c>
      <c r="K423">
        <v>0.9011496</v>
      </c>
      <c r="L423">
        <v>0.241011</v>
      </c>
      <c r="M423">
        <v>43.557740000000003</v>
      </c>
      <c r="N423">
        <v>-1.0636890000000001</v>
      </c>
      <c r="O423">
        <v>4.6862089999999998</v>
      </c>
      <c r="P423">
        <v>50.003860000000003</v>
      </c>
    </row>
    <row r="424" spans="1:16" x14ac:dyDescent="0.25">
      <c r="A424">
        <v>35.492159999999998</v>
      </c>
      <c r="B424">
        <v>43.29457</v>
      </c>
      <c r="C424">
        <v>11.440709999999999</v>
      </c>
      <c r="D424">
        <v>9.6630529999999997</v>
      </c>
      <c r="E424">
        <f t="shared" si="5"/>
        <v>1.972051632653061</v>
      </c>
      <c r="F424">
        <v>1.77766</v>
      </c>
      <c r="G424">
        <v>-0.18530469999999999</v>
      </c>
      <c r="H424">
        <v>-0.1610509</v>
      </c>
      <c r="I424">
        <v>-2.4253819999999999E-2</v>
      </c>
      <c r="J424">
        <v>0.99828740000000005</v>
      </c>
      <c r="K424">
        <v>0.90137259999999997</v>
      </c>
      <c r="L424">
        <v>0.24099400000000001</v>
      </c>
      <c r="M424">
        <v>44.12415</v>
      </c>
      <c r="N424">
        <v>-0.99619360000000001</v>
      </c>
      <c r="O424">
        <v>5.3145280000000001</v>
      </c>
      <c r="P424">
        <v>49.99906</v>
      </c>
    </row>
    <row r="425" spans="1:16" x14ac:dyDescent="0.25">
      <c r="A425">
        <v>35.59216</v>
      </c>
      <c r="B425">
        <v>43.39461</v>
      </c>
      <c r="C425">
        <v>11.43529</v>
      </c>
      <c r="D425">
        <v>9.6659089999999992</v>
      </c>
      <c r="E425">
        <f t="shared" si="5"/>
        <v>1.972634489795918</v>
      </c>
      <c r="F425">
        <v>1.7693810000000001</v>
      </c>
      <c r="G425">
        <v>-0.18521689999999999</v>
      </c>
      <c r="H425">
        <v>-0.1610984</v>
      </c>
      <c r="I425">
        <v>-2.4118400000000002E-2</v>
      </c>
      <c r="J425">
        <v>0.99825779999999997</v>
      </c>
      <c r="K425">
        <v>0.90159619999999996</v>
      </c>
      <c r="L425">
        <v>0.24097160000000001</v>
      </c>
      <c r="M425">
        <v>44.373440000000002</v>
      </c>
      <c r="N425">
        <v>-0.6061455</v>
      </c>
      <c r="O425">
        <v>5.9428470000000004</v>
      </c>
      <c r="P425">
        <v>49.990760000000002</v>
      </c>
    </row>
    <row r="426" spans="1:16" x14ac:dyDescent="0.25">
      <c r="A426">
        <v>35.692160000000001</v>
      </c>
      <c r="B426">
        <v>43.494660000000003</v>
      </c>
      <c r="C426">
        <v>11.431419999999999</v>
      </c>
      <c r="D426">
        <v>9.668647</v>
      </c>
      <c r="E426">
        <f t="shared" si="5"/>
        <v>1.9731932653061224</v>
      </c>
      <c r="F426">
        <v>1.7627660000000001</v>
      </c>
      <c r="G426">
        <v>-0.18515409999999999</v>
      </c>
      <c r="H426">
        <v>-0.16114410000000001</v>
      </c>
      <c r="I426">
        <v>-2.400996E-2</v>
      </c>
      <c r="J426">
        <v>0.99822739999999999</v>
      </c>
      <c r="K426">
        <v>0.90181699999999998</v>
      </c>
      <c r="L426">
        <v>0.2409328</v>
      </c>
      <c r="M426">
        <v>44.248460000000001</v>
      </c>
      <c r="N426">
        <v>-6.6520930000000006E-2</v>
      </c>
      <c r="O426">
        <v>0.60213859999999997</v>
      </c>
      <c r="P426">
        <v>50.00788</v>
      </c>
    </row>
    <row r="427" spans="1:16" x14ac:dyDescent="0.25">
      <c r="A427">
        <v>35.792160000000003</v>
      </c>
      <c r="B427">
        <v>43.594709999999999</v>
      </c>
      <c r="C427">
        <v>11.426970000000001</v>
      </c>
      <c r="D427">
        <v>9.6719519999999992</v>
      </c>
      <c r="E427">
        <f t="shared" si="5"/>
        <v>1.9738677551020405</v>
      </c>
      <c r="F427">
        <v>1.755015</v>
      </c>
      <c r="G427">
        <v>-0.1850821</v>
      </c>
      <c r="H427">
        <v>-0.16119919999999999</v>
      </c>
      <c r="I427">
        <v>-2.3882859999999999E-2</v>
      </c>
      <c r="J427">
        <v>0.99818989999999996</v>
      </c>
      <c r="K427">
        <v>0.90203940000000005</v>
      </c>
      <c r="L427">
        <v>0.2408824</v>
      </c>
      <c r="M427">
        <v>43.832999999999998</v>
      </c>
      <c r="N427">
        <v>0.42754019999999998</v>
      </c>
      <c r="O427">
        <v>0.91629780000000005</v>
      </c>
      <c r="P427">
        <v>50.011679999999998</v>
      </c>
    </row>
    <row r="428" spans="1:16" x14ac:dyDescent="0.25">
      <c r="A428">
        <v>35.892159999999997</v>
      </c>
      <c r="B428">
        <v>43.694760000000002</v>
      </c>
      <c r="C428">
        <v>11.4255</v>
      </c>
      <c r="D428">
        <v>9.6747650000000007</v>
      </c>
      <c r="E428">
        <f t="shared" si="5"/>
        <v>1.9744418367346939</v>
      </c>
      <c r="F428">
        <v>1.7507330000000001</v>
      </c>
      <c r="G428">
        <v>-0.18505820000000001</v>
      </c>
      <c r="H428">
        <v>-0.1612461</v>
      </c>
      <c r="I428">
        <v>-2.381219E-2</v>
      </c>
      <c r="J428">
        <v>0.99815319999999996</v>
      </c>
      <c r="K428">
        <v>0.90224340000000003</v>
      </c>
      <c r="L428">
        <v>0.240845</v>
      </c>
      <c r="M428">
        <v>43.326639999999998</v>
      </c>
      <c r="N428">
        <v>0.67974679999999998</v>
      </c>
      <c r="O428">
        <v>1.544616</v>
      </c>
      <c r="P428">
        <v>50.007370000000002</v>
      </c>
    </row>
    <row r="429" spans="1:16" x14ac:dyDescent="0.25">
      <c r="A429">
        <v>35.992159999999998</v>
      </c>
      <c r="B429">
        <v>43.794780000000003</v>
      </c>
      <c r="C429">
        <v>11.42619</v>
      </c>
      <c r="D429">
        <v>9.6769060000000007</v>
      </c>
      <c r="E429">
        <f t="shared" si="5"/>
        <v>1.974878775510204</v>
      </c>
      <c r="F429">
        <v>1.749288</v>
      </c>
      <c r="G429">
        <v>-0.1850696</v>
      </c>
      <c r="H429">
        <v>-0.1612818</v>
      </c>
      <c r="I429">
        <v>-2.378777E-2</v>
      </c>
      <c r="J429">
        <v>0.99813180000000001</v>
      </c>
      <c r="K429">
        <v>0.90243989999999996</v>
      </c>
      <c r="L429">
        <v>0.24082509999999999</v>
      </c>
      <c r="M429">
        <v>42.963729999999998</v>
      </c>
      <c r="N429">
        <v>0.60621639999999999</v>
      </c>
      <c r="O429">
        <v>2.1729349999999998</v>
      </c>
      <c r="P429">
        <v>49.997010000000003</v>
      </c>
    </row>
    <row r="430" spans="1:16" x14ac:dyDescent="0.25">
      <c r="A430">
        <v>36.09216</v>
      </c>
      <c r="B430">
        <v>43.894779999999997</v>
      </c>
      <c r="C430">
        <v>11.427490000000001</v>
      </c>
      <c r="D430">
        <v>9.6787299999999998</v>
      </c>
      <c r="E430">
        <f t="shared" si="5"/>
        <v>1.975251020408163</v>
      </c>
      <c r="F430">
        <v>1.748758</v>
      </c>
      <c r="G430">
        <v>-0.18509049999999999</v>
      </c>
      <c r="H430">
        <v>-0.16131219999999999</v>
      </c>
      <c r="I430">
        <v>-2.377833E-2</v>
      </c>
      <c r="J430">
        <v>0.99813079999999998</v>
      </c>
      <c r="K430">
        <v>0.90263369999999998</v>
      </c>
      <c r="L430">
        <v>0.24080770000000001</v>
      </c>
      <c r="M430">
        <v>42.915700000000001</v>
      </c>
      <c r="N430">
        <v>0.21897610000000001</v>
      </c>
      <c r="O430">
        <v>2.8012540000000001</v>
      </c>
      <c r="P430">
        <v>50.022129999999997</v>
      </c>
    </row>
    <row r="431" spans="1:16" x14ac:dyDescent="0.25">
      <c r="A431">
        <v>36.192160000000001</v>
      </c>
      <c r="B431">
        <v>43.994779999999999</v>
      </c>
      <c r="C431">
        <v>11.429259999999999</v>
      </c>
      <c r="D431">
        <v>9.680275</v>
      </c>
      <c r="E431">
        <f t="shared" si="5"/>
        <v>1.975566326530612</v>
      </c>
      <c r="F431">
        <v>1.74898</v>
      </c>
      <c r="G431">
        <v>-0.18511920000000001</v>
      </c>
      <c r="H431">
        <v>-0.16133800000000001</v>
      </c>
      <c r="I431">
        <v>-2.3781199999999999E-2</v>
      </c>
      <c r="J431">
        <v>0.99814689999999995</v>
      </c>
      <c r="K431">
        <v>0.90282309999999999</v>
      </c>
      <c r="L431">
        <v>0.2407839</v>
      </c>
      <c r="M431">
        <v>43.238199999999999</v>
      </c>
      <c r="N431">
        <v>-0.31413390000000002</v>
      </c>
      <c r="O431">
        <v>3.4295719999999998</v>
      </c>
      <c r="P431">
        <v>50.000779999999999</v>
      </c>
    </row>
    <row r="432" spans="1:16" x14ac:dyDescent="0.25">
      <c r="A432">
        <v>36.292160000000003</v>
      </c>
      <c r="B432">
        <v>44.094769999999997</v>
      </c>
      <c r="C432">
        <v>11.42999</v>
      </c>
      <c r="D432">
        <v>9.6817740000000008</v>
      </c>
      <c r="E432">
        <f t="shared" si="5"/>
        <v>1.9758722448979591</v>
      </c>
      <c r="F432">
        <v>1.748219</v>
      </c>
      <c r="G432">
        <v>-0.18513109999999999</v>
      </c>
      <c r="H432">
        <v>-0.1613628</v>
      </c>
      <c r="I432">
        <v>-2.3768170000000002E-2</v>
      </c>
      <c r="J432">
        <v>0.99816990000000005</v>
      </c>
      <c r="K432">
        <v>0.90301160000000003</v>
      </c>
      <c r="L432">
        <v>0.24076040000000001</v>
      </c>
      <c r="M432">
        <v>43.8504</v>
      </c>
      <c r="N432">
        <v>-0.8064038</v>
      </c>
      <c r="O432">
        <v>4.0578909999999997</v>
      </c>
      <c r="P432">
        <v>49.994259999999997</v>
      </c>
    </row>
    <row r="433" spans="1:16" x14ac:dyDescent="0.25">
      <c r="A433">
        <v>36.392159999999997</v>
      </c>
      <c r="B433">
        <v>44.194780000000002</v>
      </c>
      <c r="C433">
        <v>11.428610000000001</v>
      </c>
      <c r="D433">
        <v>9.6834140000000009</v>
      </c>
      <c r="E433">
        <f t="shared" si="5"/>
        <v>1.9762069387755101</v>
      </c>
      <c r="F433">
        <v>1.7451989999999999</v>
      </c>
      <c r="G433">
        <v>-0.18510869999999999</v>
      </c>
      <c r="H433">
        <v>-0.16139020000000001</v>
      </c>
      <c r="I433">
        <v>-2.371848E-2</v>
      </c>
      <c r="J433">
        <v>0.99819049999999998</v>
      </c>
      <c r="K433">
        <v>0.90319959999999999</v>
      </c>
      <c r="L433">
        <v>0.2407562</v>
      </c>
      <c r="M433">
        <v>44.55744</v>
      </c>
      <c r="N433">
        <v>-1.066065</v>
      </c>
      <c r="O433">
        <v>4.6862089999999998</v>
      </c>
      <c r="P433">
        <v>50.004800000000003</v>
      </c>
    </row>
    <row r="434" spans="1:16" x14ac:dyDescent="0.25">
      <c r="A434">
        <v>36.492159999999998</v>
      </c>
      <c r="B434">
        <v>44.294800000000002</v>
      </c>
      <c r="C434">
        <v>11.425750000000001</v>
      </c>
      <c r="D434">
        <v>9.6847189999999994</v>
      </c>
      <c r="E434">
        <f t="shared" si="5"/>
        <v>1.9764732653061221</v>
      </c>
      <c r="F434">
        <v>1.7410239999999999</v>
      </c>
      <c r="G434">
        <v>-0.18506230000000001</v>
      </c>
      <c r="H434">
        <v>-0.161412</v>
      </c>
      <c r="I434">
        <v>-2.3650250000000001E-2</v>
      </c>
      <c r="J434">
        <v>0.9982219</v>
      </c>
      <c r="K434">
        <v>0.90337820000000002</v>
      </c>
      <c r="L434">
        <v>0.24077270000000001</v>
      </c>
      <c r="M434">
        <v>45.124040000000001</v>
      </c>
      <c r="N434">
        <v>-0.99736880000000006</v>
      </c>
      <c r="O434">
        <v>5.3145280000000001</v>
      </c>
      <c r="P434">
        <v>49.99539</v>
      </c>
    </row>
    <row r="435" spans="1:16" x14ac:dyDescent="0.25">
      <c r="A435">
        <v>36.59216</v>
      </c>
      <c r="B435">
        <v>44.394829999999999</v>
      </c>
      <c r="C435">
        <v>11.42216</v>
      </c>
      <c r="D435">
        <v>9.6858360000000001</v>
      </c>
      <c r="E435">
        <f t="shared" si="5"/>
        <v>1.9767012244897959</v>
      </c>
      <c r="F435">
        <v>1.7363280000000001</v>
      </c>
      <c r="G435">
        <v>-0.18500420000000001</v>
      </c>
      <c r="H435">
        <v>-0.16143060000000001</v>
      </c>
      <c r="I435">
        <v>-2.357368E-2</v>
      </c>
      <c r="J435">
        <v>0.99826939999999997</v>
      </c>
      <c r="K435">
        <v>0.90355620000000003</v>
      </c>
      <c r="L435">
        <v>0.24079529999999999</v>
      </c>
      <c r="M435">
        <v>45.373559999999998</v>
      </c>
      <c r="N435">
        <v>-0.60635079999999997</v>
      </c>
      <c r="O435">
        <v>5.9428470000000004</v>
      </c>
      <c r="P435">
        <v>50.002960000000002</v>
      </c>
    </row>
    <row r="436" spans="1:16" x14ac:dyDescent="0.25">
      <c r="A436">
        <v>36.692160000000001</v>
      </c>
      <c r="B436">
        <v>44.494869999999999</v>
      </c>
      <c r="C436">
        <v>11.41728</v>
      </c>
      <c r="D436">
        <v>9.6869060000000005</v>
      </c>
      <c r="E436">
        <f t="shared" si="5"/>
        <v>1.9769195918367346</v>
      </c>
      <c r="F436">
        <v>1.7303759999999999</v>
      </c>
      <c r="G436">
        <v>-0.18492520000000001</v>
      </c>
      <c r="H436">
        <v>-0.16144839999999999</v>
      </c>
      <c r="I436">
        <v>-2.3476759999999999E-2</v>
      </c>
      <c r="J436">
        <v>0.9983244</v>
      </c>
      <c r="K436">
        <v>0.90373890000000001</v>
      </c>
      <c r="L436">
        <v>0.24082390000000001</v>
      </c>
      <c r="M436">
        <v>45.248669999999997</v>
      </c>
      <c r="N436">
        <v>-6.5558839999999993E-2</v>
      </c>
      <c r="O436">
        <v>0.60213859999999997</v>
      </c>
      <c r="P436">
        <v>50</v>
      </c>
    </row>
    <row r="437" spans="1:16" x14ac:dyDescent="0.25">
      <c r="A437">
        <v>36.792160000000003</v>
      </c>
      <c r="B437">
        <v>44.594920000000002</v>
      </c>
      <c r="C437">
        <v>11.412000000000001</v>
      </c>
      <c r="D437">
        <v>9.6878919999999997</v>
      </c>
      <c r="E437">
        <f t="shared" si="5"/>
        <v>1.9771208163265304</v>
      </c>
      <c r="F437">
        <v>1.7241059999999999</v>
      </c>
      <c r="G437">
        <v>-0.18483959999999999</v>
      </c>
      <c r="H437">
        <v>-0.16146489999999999</v>
      </c>
      <c r="I437">
        <v>-2.3374740000000001E-2</v>
      </c>
      <c r="J437">
        <v>0.9983841</v>
      </c>
      <c r="K437">
        <v>0.90392530000000004</v>
      </c>
      <c r="L437">
        <v>0.2408508</v>
      </c>
      <c r="M437">
        <v>44.832810000000002</v>
      </c>
      <c r="N437">
        <v>0.42838029999999999</v>
      </c>
      <c r="O437">
        <v>0.91629780000000005</v>
      </c>
      <c r="P437">
        <v>49.997160000000001</v>
      </c>
    </row>
    <row r="438" spans="1:16" x14ac:dyDescent="0.25">
      <c r="A438">
        <v>36.892159999999997</v>
      </c>
      <c r="B438">
        <v>44.695</v>
      </c>
      <c r="C438">
        <v>11.40305</v>
      </c>
      <c r="D438">
        <v>9.6893550000000008</v>
      </c>
      <c r="E438">
        <f t="shared" si="5"/>
        <v>1.9774193877551021</v>
      </c>
      <c r="F438">
        <v>1.7136979999999999</v>
      </c>
      <c r="G438">
        <v>-0.18469479999999999</v>
      </c>
      <c r="H438">
        <v>-0.1614892</v>
      </c>
      <c r="I438">
        <v>-2.3205469999999999E-2</v>
      </c>
      <c r="J438">
        <v>0.99844469999999996</v>
      </c>
      <c r="K438">
        <v>0.90413589999999999</v>
      </c>
      <c r="L438">
        <v>0.24085619999999999</v>
      </c>
      <c r="M438">
        <v>44.326360000000001</v>
      </c>
      <c r="N438">
        <v>0.68198979999999998</v>
      </c>
      <c r="O438">
        <v>1.544616</v>
      </c>
      <c r="P438">
        <v>49.999409999999997</v>
      </c>
    </row>
    <row r="439" spans="1:16" x14ac:dyDescent="0.25">
      <c r="A439">
        <v>36.992159999999998</v>
      </c>
      <c r="B439">
        <v>44.795099999999998</v>
      </c>
      <c r="C439">
        <v>11.39226</v>
      </c>
      <c r="D439">
        <v>9.6911740000000002</v>
      </c>
      <c r="E439">
        <f t="shared" si="5"/>
        <v>1.9777906122448978</v>
      </c>
      <c r="F439">
        <v>1.7010909999999999</v>
      </c>
      <c r="G439">
        <v>-0.18451999999999999</v>
      </c>
      <c r="H439">
        <v>-0.16151960000000001</v>
      </c>
      <c r="I439">
        <v>-2.300044E-2</v>
      </c>
      <c r="J439">
        <v>0.99849909999999997</v>
      </c>
      <c r="K439">
        <v>0.90436320000000003</v>
      </c>
      <c r="L439">
        <v>0.2408527</v>
      </c>
      <c r="M439">
        <v>43.963380000000001</v>
      </c>
      <c r="N439">
        <v>0.60826000000000002</v>
      </c>
      <c r="O439">
        <v>2.1729349999999998</v>
      </c>
      <c r="P439">
        <v>50.002119999999998</v>
      </c>
    </row>
    <row r="440" spans="1:16" x14ac:dyDescent="0.25">
      <c r="A440">
        <v>37.09216</v>
      </c>
      <c r="B440">
        <v>44.895209999999999</v>
      </c>
      <c r="C440">
        <v>11.381930000000001</v>
      </c>
      <c r="D440">
        <v>9.6928800000000006</v>
      </c>
      <c r="E440">
        <f t="shared" si="5"/>
        <v>1.978138775510204</v>
      </c>
      <c r="F440">
        <v>1.689046</v>
      </c>
      <c r="G440">
        <v>-0.1843525</v>
      </c>
      <c r="H440">
        <v>-0.161548</v>
      </c>
      <c r="I440">
        <v>-2.2804540000000002E-2</v>
      </c>
      <c r="J440">
        <v>0.99855059999999995</v>
      </c>
      <c r="K440">
        <v>0.90458280000000002</v>
      </c>
      <c r="L440">
        <v>0.24083560000000001</v>
      </c>
      <c r="M440">
        <v>43.91563</v>
      </c>
      <c r="N440">
        <v>0.2194197</v>
      </c>
      <c r="O440">
        <v>2.8012540000000001</v>
      </c>
      <c r="P440">
        <v>49.997059999999998</v>
      </c>
    </row>
    <row r="441" spans="1:16" x14ac:dyDescent="0.25">
      <c r="A441">
        <v>37.192160000000001</v>
      </c>
      <c r="B441">
        <v>44.99532</v>
      </c>
      <c r="C441">
        <v>11.37252</v>
      </c>
      <c r="D441">
        <v>9.6943180000000009</v>
      </c>
      <c r="E441">
        <f t="shared" si="5"/>
        <v>1.9784322448979592</v>
      </c>
      <c r="F441">
        <v>1.6782060000000001</v>
      </c>
      <c r="G441">
        <v>-0.18420020000000001</v>
      </c>
      <c r="H441">
        <v>-0.16157189999999999</v>
      </c>
      <c r="I441">
        <v>-2.2628280000000001E-2</v>
      </c>
      <c r="J441">
        <v>0.99860780000000005</v>
      </c>
      <c r="K441">
        <v>0.90479679999999996</v>
      </c>
      <c r="L441">
        <v>0.24079100000000001</v>
      </c>
      <c r="M441">
        <v>44.238520000000001</v>
      </c>
      <c r="N441">
        <v>-0.31457350000000001</v>
      </c>
      <c r="O441">
        <v>3.4295719999999998</v>
      </c>
      <c r="P441">
        <v>50.002800000000001</v>
      </c>
    </row>
    <row r="442" spans="1:16" x14ac:dyDescent="0.25">
      <c r="A442">
        <v>37.292160000000003</v>
      </c>
      <c r="B442">
        <v>45.095440000000004</v>
      </c>
      <c r="C442">
        <v>11.36328</v>
      </c>
      <c r="D442">
        <v>9.6956810000000004</v>
      </c>
      <c r="E442">
        <f t="shared" si="5"/>
        <v>1.9787104081632652</v>
      </c>
      <c r="F442">
        <v>1.667594</v>
      </c>
      <c r="G442">
        <v>-0.18405050000000001</v>
      </c>
      <c r="H442">
        <v>-0.16159480000000001</v>
      </c>
      <c r="I442">
        <v>-2.2455760000000002E-2</v>
      </c>
      <c r="J442">
        <v>0.9986718</v>
      </c>
      <c r="K442">
        <v>0.90501569999999998</v>
      </c>
      <c r="L442">
        <v>0.24071680000000001</v>
      </c>
      <c r="M442">
        <v>44.850999999999999</v>
      </c>
      <c r="N442">
        <v>-0.80744309999999997</v>
      </c>
      <c r="O442">
        <v>4.0578909999999997</v>
      </c>
      <c r="P442">
        <v>50.002630000000003</v>
      </c>
    </row>
    <row r="443" spans="1:16" x14ac:dyDescent="0.25">
      <c r="A443">
        <v>37.392159999999997</v>
      </c>
      <c r="B443">
        <v>45.19556</v>
      </c>
      <c r="C443">
        <v>11.354699999999999</v>
      </c>
      <c r="D443">
        <v>9.6971710000000009</v>
      </c>
      <c r="E443">
        <f t="shared" si="5"/>
        <v>1.9790144897959183</v>
      </c>
      <c r="F443">
        <v>1.6575249999999999</v>
      </c>
      <c r="G443">
        <v>-0.18391150000000001</v>
      </c>
      <c r="H443">
        <v>-0.1616195</v>
      </c>
      <c r="I443">
        <v>-2.2291979999999999E-2</v>
      </c>
      <c r="J443">
        <v>0.99873509999999999</v>
      </c>
      <c r="K443">
        <v>0.90523799999999999</v>
      </c>
      <c r="L443">
        <v>0.2406411</v>
      </c>
      <c r="M443">
        <v>45.558959999999999</v>
      </c>
      <c r="N443">
        <v>-1.06657</v>
      </c>
      <c r="O443">
        <v>4.6862089999999998</v>
      </c>
      <c r="P443">
        <v>50.003959999999999</v>
      </c>
    </row>
    <row r="444" spans="1:16" x14ac:dyDescent="0.25">
      <c r="A444">
        <v>37.492159999999998</v>
      </c>
      <c r="B444">
        <v>45.295679999999997</v>
      </c>
      <c r="C444">
        <v>11.34619</v>
      </c>
      <c r="D444">
        <v>9.6985530000000004</v>
      </c>
      <c r="E444">
        <f t="shared" si="5"/>
        <v>1.9792965306122448</v>
      </c>
      <c r="F444">
        <v>1.6476440000000001</v>
      </c>
      <c r="G444">
        <v>-0.18377379999999999</v>
      </c>
      <c r="H444">
        <v>-0.16164249999999999</v>
      </c>
      <c r="I444">
        <v>-2.2131270000000001E-2</v>
      </c>
      <c r="J444">
        <v>0.99879720000000005</v>
      </c>
      <c r="K444">
        <v>0.90545620000000004</v>
      </c>
      <c r="L444">
        <v>0.24056089999999999</v>
      </c>
      <c r="M444">
        <v>46.12574</v>
      </c>
      <c r="N444">
        <v>-0.99728479999999997</v>
      </c>
      <c r="O444">
        <v>5.3145280000000001</v>
      </c>
      <c r="P444">
        <v>49.998570000000001</v>
      </c>
    </row>
    <row r="445" spans="1:16" x14ac:dyDescent="0.25">
      <c r="A445">
        <v>37.59216</v>
      </c>
      <c r="B445">
        <v>45.395809999999997</v>
      </c>
      <c r="C445">
        <v>11.337540000000001</v>
      </c>
      <c r="D445">
        <v>9.6994760000000007</v>
      </c>
      <c r="E445">
        <f t="shared" si="5"/>
        <v>1.9794848979591837</v>
      </c>
      <c r="F445">
        <v>1.6380680000000001</v>
      </c>
      <c r="G445">
        <v>-0.18363370000000001</v>
      </c>
      <c r="H445">
        <v>-0.161658</v>
      </c>
      <c r="I445">
        <v>-2.1975749999999999E-2</v>
      </c>
      <c r="J445">
        <v>0.99885469999999998</v>
      </c>
      <c r="K445">
        <v>0.90564690000000003</v>
      </c>
      <c r="L445">
        <v>0.2404502</v>
      </c>
      <c r="M445">
        <v>46.375140000000002</v>
      </c>
      <c r="N445">
        <v>-0.60520269999999998</v>
      </c>
      <c r="O445">
        <v>5.9428470000000004</v>
      </c>
      <c r="P445">
        <v>50.023719999999997</v>
      </c>
    </row>
    <row r="446" spans="1:16" x14ac:dyDescent="0.25">
      <c r="A446">
        <v>37.692160000000001</v>
      </c>
      <c r="B446">
        <v>45.495919999999998</v>
      </c>
      <c r="C446">
        <v>11.3284</v>
      </c>
      <c r="D446">
        <v>9.7002439999999996</v>
      </c>
      <c r="E446">
        <f t="shared" si="5"/>
        <v>1.979641632653061</v>
      </c>
      <c r="F446">
        <v>1.628155</v>
      </c>
      <c r="G446">
        <v>-0.1834856</v>
      </c>
      <c r="H446">
        <v>-0.1616708</v>
      </c>
      <c r="I446">
        <v>-2.181483E-2</v>
      </c>
      <c r="J446">
        <v>0.99888999999999994</v>
      </c>
      <c r="K446">
        <v>0.90581020000000001</v>
      </c>
      <c r="L446">
        <v>0.24029159999999999</v>
      </c>
      <c r="M446">
        <v>46.250120000000003</v>
      </c>
      <c r="N446">
        <v>-6.2528340000000002E-2</v>
      </c>
      <c r="O446">
        <v>0.60213859999999997</v>
      </c>
      <c r="P446">
        <v>49.99747</v>
      </c>
    </row>
    <row r="447" spans="1:16" x14ac:dyDescent="0.25">
      <c r="A447">
        <v>37.792160000000003</v>
      </c>
      <c r="B447">
        <v>45.596040000000002</v>
      </c>
      <c r="C447">
        <v>11.31963</v>
      </c>
      <c r="D447">
        <v>9.7016100000000005</v>
      </c>
      <c r="E447">
        <f t="shared" si="5"/>
        <v>1.9799204081632653</v>
      </c>
      <c r="F447">
        <v>1.6180159999999999</v>
      </c>
      <c r="G447">
        <v>-0.18334349999999999</v>
      </c>
      <c r="H447">
        <v>-0.16169359999999999</v>
      </c>
      <c r="I447">
        <v>-2.1649959999999999E-2</v>
      </c>
      <c r="J447">
        <v>0.99888739999999998</v>
      </c>
      <c r="K447">
        <v>0.90597720000000004</v>
      </c>
      <c r="L447">
        <v>0.24012829999999999</v>
      </c>
      <c r="M447">
        <v>45.834299999999999</v>
      </c>
      <c r="N447">
        <v>0.4324636</v>
      </c>
      <c r="O447">
        <v>0.91629780000000005</v>
      </c>
      <c r="P447">
        <v>50.001109999999997</v>
      </c>
    </row>
    <row r="448" spans="1:16" x14ac:dyDescent="0.25">
      <c r="A448">
        <v>37.892159999999997</v>
      </c>
      <c r="B448">
        <v>45.696100000000001</v>
      </c>
      <c r="C448">
        <v>11.31415</v>
      </c>
      <c r="D448">
        <v>9.7032179999999997</v>
      </c>
      <c r="E448">
        <f t="shared" si="5"/>
        <v>1.9802485714285711</v>
      </c>
      <c r="F448">
        <v>1.6109329999999999</v>
      </c>
      <c r="G448">
        <v>-0.1832548</v>
      </c>
      <c r="H448">
        <v>-0.16172030000000001</v>
      </c>
      <c r="I448">
        <v>-2.1534480000000002E-2</v>
      </c>
      <c r="J448">
        <v>0.99886960000000002</v>
      </c>
      <c r="K448">
        <v>0.90615809999999997</v>
      </c>
      <c r="L448">
        <v>0.24004439999999999</v>
      </c>
      <c r="M448">
        <v>45.327480000000001</v>
      </c>
      <c r="N448">
        <v>0.68638889999999997</v>
      </c>
      <c r="O448">
        <v>1.544616</v>
      </c>
      <c r="P448">
        <v>50.000680000000003</v>
      </c>
    </row>
    <row r="449" spans="1:16" x14ac:dyDescent="0.25">
      <c r="A449">
        <v>37.992159999999998</v>
      </c>
      <c r="B449">
        <v>45.79618</v>
      </c>
      <c r="C449">
        <v>11.31128</v>
      </c>
      <c r="D449">
        <v>9.7044250000000005</v>
      </c>
      <c r="E449">
        <f t="shared" si="5"/>
        <v>1.9804948979591837</v>
      </c>
      <c r="F449">
        <v>1.60686</v>
      </c>
      <c r="G449">
        <v>-0.18320829999999999</v>
      </c>
      <c r="H449">
        <v>-0.16174040000000001</v>
      </c>
      <c r="I449">
        <v>-2.146795E-2</v>
      </c>
      <c r="J449">
        <v>0.99888189999999999</v>
      </c>
      <c r="K449">
        <v>0.90632179999999996</v>
      </c>
      <c r="L449">
        <v>0.24002970000000001</v>
      </c>
      <c r="M449">
        <v>44.964170000000003</v>
      </c>
      <c r="N449">
        <v>0.61030600000000002</v>
      </c>
      <c r="O449">
        <v>2.1729349999999998</v>
      </c>
      <c r="P449">
        <v>49.991979999999998</v>
      </c>
    </row>
    <row r="450" spans="1:16" x14ac:dyDescent="0.25">
      <c r="A450">
        <v>38.09216</v>
      </c>
      <c r="B450">
        <v>45.89629</v>
      </c>
      <c r="C450">
        <v>11.309139999999999</v>
      </c>
      <c r="D450">
        <v>9.7049570000000003</v>
      </c>
      <c r="E450">
        <f t="shared" si="5"/>
        <v>1.980603469387755</v>
      </c>
      <c r="F450">
        <v>1.604182</v>
      </c>
      <c r="G450">
        <v>-0.18317359999999999</v>
      </c>
      <c r="H450">
        <v>-0.16174930000000001</v>
      </c>
      <c r="I450">
        <v>-2.142432E-2</v>
      </c>
      <c r="J450">
        <v>0.99893560000000003</v>
      </c>
      <c r="K450">
        <v>0.90646249999999995</v>
      </c>
      <c r="L450">
        <v>0.2400253</v>
      </c>
      <c r="M450">
        <v>44.916220000000003</v>
      </c>
      <c r="N450">
        <v>0.220558</v>
      </c>
      <c r="O450">
        <v>2.8012540000000001</v>
      </c>
      <c r="P450">
        <v>50.001840000000001</v>
      </c>
    </row>
    <row r="451" spans="1:16" x14ac:dyDescent="0.25">
      <c r="A451">
        <v>38.192160000000001</v>
      </c>
      <c r="B451">
        <v>45.996479999999998</v>
      </c>
      <c r="C451">
        <v>11.30843</v>
      </c>
      <c r="D451">
        <v>9.7051020000000001</v>
      </c>
      <c r="E451">
        <f t="shared" si="5"/>
        <v>1.9806330612244896</v>
      </c>
      <c r="F451">
        <v>1.6033219999999999</v>
      </c>
      <c r="G451">
        <v>-0.18316199999999999</v>
      </c>
      <c r="H451">
        <v>-0.1617517</v>
      </c>
      <c r="I451">
        <v>-2.1410330000000002E-2</v>
      </c>
      <c r="J451">
        <v>0.99899819999999995</v>
      </c>
      <c r="K451">
        <v>0.90658629999999996</v>
      </c>
      <c r="L451">
        <v>0.2399927</v>
      </c>
      <c r="M451">
        <v>45.238950000000003</v>
      </c>
      <c r="N451">
        <v>-0.315216</v>
      </c>
      <c r="O451">
        <v>3.4295719999999998</v>
      </c>
      <c r="P451">
        <v>49.993729999999999</v>
      </c>
    </row>
    <row r="452" spans="1:16" x14ac:dyDescent="0.25">
      <c r="A452">
        <v>38.292160000000003</v>
      </c>
      <c r="B452">
        <v>46.096780000000003</v>
      </c>
      <c r="C452">
        <v>11.309810000000001</v>
      </c>
      <c r="D452">
        <v>9.7055159999999994</v>
      </c>
      <c r="E452">
        <f t="shared" si="5"/>
        <v>1.9807175510204078</v>
      </c>
      <c r="F452">
        <v>1.6042970000000001</v>
      </c>
      <c r="G452">
        <v>-0.1831845</v>
      </c>
      <c r="H452">
        <v>-0.1617586</v>
      </c>
      <c r="I452">
        <v>-2.1425920000000001E-2</v>
      </c>
      <c r="J452">
        <v>0.99904059999999995</v>
      </c>
      <c r="K452">
        <v>0.906717</v>
      </c>
      <c r="L452">
        <v>0.23994570000000001</v>
      </c>
      <c r="M452">
        <v>45.85228</v>
      </c>
      <c r="N452">
        <v>-0.80836799999999998</v>
      </c>
      <c r="O452">
        <v>4.0578909999999997</v>
      </c>
      <c r="P452">
        <v>50.003590000000003</v>
      </c>
    </row>
    <row r="453" spans="1:16" x14ac:dyDescent="0.25">
      <c r="A453">
        <v>38.392159999999997</v>
      </c>
      <c r="B453">
        <v>46.197220000000002</v>
      </c>
      <c r="C453">
        <v>11.31291</v>
      </c>
      <c r="D453">
        <v>9.7064959999999996</v>
      </c>
      <c r="E453">
        <f t="shared" si="5"/>
        <v>1.980917551020408</v>
      </c>
      <c r="F453">
        <v>1.6064130000000001</v>
      </c>
      <c r="G453">
        <v>-0.1832347</v>
      </c>
      <c r="H453">
        <v>-0.1617749</v>
      </c>
      <c r="I453">
        <v>-2.1459740000000001E-2</v>
      </c>
      <c r="J453">
        <v>0.99907440000000003</v>
      </c>
      <c r="K453">
        <v>0.9068851</v>
      </c>
      <c r="L453">
        <v>0.239924</v>
      </c>
      <c r="M453">
        <v>46.560380000000002</v>
      </c>
      <c r="N453">
        <v>-1.0672440000000001</v>
      </c>
      <c r="O453">
        <v>4.6862089999999998</v>
      </c>
      <c r="P453">
        <v>50.005569999999999</v>
      </c>
    </row>
    <row r="454" spans="1:16" x14ac:dyDescent="0.25">
      <c r="A454">
        <v>38.492159999999998</v>
      </c>
      <c r="B454">
        <v>46.297840000000001</v>
      </c>
      <c r="C454">
        <v>11.318429999999999</v>
      </c>
      <c r="D454">
        <v>9.7080909999999996</v>
      </c>
      <c r="E454">
        <f t="shared" si="5"/>
        <v>1.9812430612244896</v>
      </c>
      <c r="F454">
        <v>1.6103320000000001</v>
      </c>
      <c r="G454">
        <v>-0.18332399999999999</v>
      </c>
      <c r="H454">
        <v>-0.16180159999999999</v>
      </c>
      <c r="I454">
        <v>-2.152248E-2</v>
      </c>
      <c r="J454">
        <v>0.99913759999999996</v>
      </c>
      <c r="K454">
        <v>0.90710539999999995</v>
      </c>
      <c r="L454">
        <v>0.2399761</v>
      </c>
      <c r="M454">
        <v>47.127090000000003</v>
      </c>
      <c r="N454">
        <v>-0.99634739999999999</v>
      </c>
      <c r="O454">
        <v>5.3145280000000001</v>
      </c>
      <c r="P454">
        <v>50.001460000000002</v>
      </c>
    </row>
    <row r="455" spans="1:16" x14ac:dyDescent="0.25">
      <c r="A455">
        <v>38.59216</v>
      </c>
      <c r="B455">
        <v>46.39864</v>
      </c>
      <c r="C455">
        <v>11.32577</v>
      </c>
      <c r="D455">
        <v>9.7101059999999997</v>
      </c>
      <c r="E455">
        <f t="shared" ref="E455:E491" si="6">D455/$B$14</f>
        <v>1.9816542857142856</v>
      </c>
      <c r="F455">
        <v>1.615667</v>
      </c>
      <c r="G455">
        <v>-0.18344299999999999</v>
      </c>
      <c r="H455">
        <v>-0.16183510000000001</v>
      </c>
      <c r="I455">
        <v>-2.1607919999999999E-2</v>
      </c>
      <c r="J455">
        <v>0.99928189999999995</v>
      </c>
      <c r="K455">
        <v>0.90739250000000005</v>
      </c>
      <c r="L455">
        <v>0.24013119999999999</v>
      </c>
      <c r="M455">
        <v>47.375999999999998</v>
      </c>
      <c r="N455">
        <v>-0.60263429999999996</v>
      </c>
      <c r="O455">
        <v>5.9428470000000004</v>
      </c>
      <c r="P455">
        <v>50.000160000000001</v>
      </c>
    </row>
    <row r="456" spans="1:16" x14ac:dyDescent="0.25">
      <c r="A456">
        <v>38.692160000000001</v>
      </c>
      <c r="B456">
        <v>46.499659999999999</v>
      </c>
      <c r="C456">
        <v>11.335129999999999</v>
      </c>
      <c r="D456">
        <v>9.7114049999999992</v>
      </c>
      <c r="E456">
        <f t="shared" si="6"/>
        <v>1.9819193877551018</v>
      </c>
      <c r="F456">
        <v>1.6237280000000001</v>
      </c>
      <c r="G456">
        <v>-0.1835946</v>
      </c>
      <c r="H456">
        <v>-0.1618568</v>
      </c>
      <c r="I456">
        <v>-2.1737900000000001E-2</v>
      </c>
      <c r="J456">
        <v>0.99956239999999996</v>
      </c>
      <c r="K456">
        <v>0.90773000000000004</v>
      </c>
      <c r="L456">
        <v>0.24035999999999999</v>
      </c>
      <c r="M456">
        <v>47.250340000000001</v>
      </c>
      <c r="N456">
        <v>-5.9343020000000003E-2</v>
      </c>
      <c r="O456">
        <v>0.60213859999999997</v>
      </c>
      <c r="P456">
        <v>49.993589999999998</v>
      </c>
    </row>
    <row r="457" spans="1:16" x14ac:dyDescent="0.25">
      <c r="A457">
        <v>38.792160000000003</v>
      </c>
      <c r="B457">
        <v>46.600879999999997</v>
      </c>
      <c r="C457">
        <v>11.34615</v>
      </c>
      <c r="D457">
        <v>9.7105800000000002</v>
      </c>
      <c r="E457">
        <f t="shared" si="6"/>
        <v>1.9817510204081632</v>
      </c>
      <c r="F457">
        <v>1.6355710000000001</v>
      </c>
      <c r="G457">
        <v>-0.1837732</v>
      </c>
      <c r="H457">
        <v>-0.16184299999999999</v>
      </c>
      <c r="I457">
        <v>-2.1930080000000001E-2</v>
      </c>
      <c r="J457">
        <v>0.99998719999999996</v>
      </c>
      <c r="K457">
        <v>0.90804759999999995</v>
      </c>
      <c r="L457">
        <v>0.24052499999999999</v>
      </c>
      <c r="M457">
        <v>46.833970000000001</v>
      </c>
      <c r="N457">
        <v>0.43466480000000002</v>
      </c>
      <c r="O457">
        <v>0.91629780000000005</v>
      </c>
      <c r="P457">
        <v>50.000120000000003</v>
      </c>
    </row>
    <row r="458" spans="1:16" x14ac:dyDescent="0.25">
      <c r="A458">
        <v>38.892159999999997</v>
      </c>
      <c r="B458">
        <v>46.702280000000002</v>
      </c>
      <c r="C458">
        <v>11.356159999999999</v>
      </c>
      <c r="D458">
        <v>9.7083220000000008</v>
      </c>
      <c r="E458">
        <f t="shared" si="6"/>
        <v>1.9812902040816327</v>
      </c>
      <c r="F458">
        <v>1.6478360000000001</v>
      </c>
      <c r="G458">
        <v>-0.18393519999999999</v>
      </c>
      <c r="H458">
        <v>-0.16180539999999999</v>
      </c>
      <c r="I458">
        <v>-2.212981E-2</v>
      </c>
      <c r="J458">
        <v>1.0004630000000001</v>
      </c>
      <c r="K458">
        <v>0.90831139999999999</v>
      </c>
      <c r="L458">
        <v>0.24046780000000001</v>
      </c>
      <c r="M458">
        <v>46.328620000000001</v>
      </c>
      <c r="N458">
        <v>0.68534209999999995</v>
      </c>
      <c r="O458">
        <v>1.544616</v>
      </c>
      <c r="P458">
        <v>50.004060000000003</v>
      </c>
    </row>
    <row r="459" spans="1:16" x14ac:dyDescent="0.25">
      <c r="A459">
        <v>38.992159999999998</v>
      </c>
      <c r="B459">
        <v>46.803789999999999</v>
      </c>
      <c r="C459">
        <v>11.36406</v>
      </c>
      <c r="D459">
        <v>9.7067859999999992</v>
      </c>
      <c r="E459">
        <f t="shared" si="6"/>
        <v>1.9809767346938774</v>
      </c>
      <c r="F459">
        <v>1.6572739999999999</v>
      </c>
      <c r="G459">
        <v>-0.18406310000000001</v>
      </c>
      <c r="H459">
        <v>-0.1617798</v>
      </c>
      <c r="I459">
        <v>-2.2283399999999998E-2</v>
      </c>
      <c r="J459">
        <v>1.000864</v>
      </c>
      <c r="K459">
        <v>0.90858280000000002</v>
      </c>
      <c r="L459">
        <v>0.24023510000000001</v>
      </c>
      <c r="M459">
        <v>45.968159999999997</v>
      </c>
      <c r="N459">
        <v>0.60645700000000002</v>
      </c>
      <c r="O459">
        <v>2.1729349999999998</v>
      </c>
      <c r="P459">
        <v>49.993850000000002</v>
      </c>
    </row>
    <row r="460" spans="1:16" x14ac:dyDescent="0.25">
      <c r="A460">
        <v>39.09216</v>
      </c>
      <c r="B460">
        <v>46.905279999999998</v>
      </c>
      <c r="C460">
        <v>11.371689999999999</v>
      </c>
      <c r="D460">
        <v>9.7074759999999998</v>
      </c>
      <c r="E460">
        <f t="shared" si="6"/>
        <v>1.981117551020408</v>
      </c>
      <c r="F460">
        <v>1.6642159999999999</v>
      </c>
      <c r="G460">
        <v>-0.18418680000000001</v>
      </c>
      <c r="H460">
        <v>-0.1617913</v>
      </c>
      <c r="I460">
        <v>-2.2395519999999999E-2</v>
      </c>
      <c r="J460">
        <v>1.0011620000000001</v>
      </c>
      <c r="K460">
        <v>0.90893239999999997</v>
      </c>
      <c r="L460">
        <v>0.2400188</v>
      </c>
      <c r="M460">
        <v>45.924149999999997</v>
      </c>
      <c r="N460">
        <v>0.2131596</v>
      </c>
      <c r="O460">
        <v>2.8012540000000001</v>
      </c>
      <c r="P460">
        <v>50.005659999999999</v>
      </c>
    </row>
    <row r="461" spans="1:16" x14ac:dyDescent="0.25">
      <c r="A461">
        <v>39.192160000000001</v>
      </c>
      <c r="B461">
        <v>47.006639999999997</v>
      </c>
      <c r="C461">
        <v>11.37682</v>
      </c>
      <c r="D461">
        <v>9.7096060000000008</v>
      </c>
      <c r="E461">
        <f t="shared" si="6"/>
        <v>1.9815522448979592</v>
      </c>
      <c r="F461">
        <v>1.667208</v>
      </c>
      <c r="G461">
        <v>-0.18426980000000001</v>
      </c>
      <c r="H461">
        <v>-0.16182679999999999</v>
      </c>
      <c r="I461">
        <v>-2.244297E-2</v>
      </c>
      <c r="J461">
        <v>1.0014369999999999</v>
      </c>
      <c r="K461">
        <v>0.90934910000000002</v>
      </c>
      <c r="L461">
        <v>0.23995330000000001</v>
      </c>
      <c r="M461">
        <v>46.25121</v>
      </c>
      <c r="N461">
        <v>-0.32498389999999999</v>
      </c>
      <c r="O461">
        <v>3.4295719999999998</v>
      </c>
      <c r="P461">
        <v>50.002850000000002</v>
      </c>
    </row>
    <row r="462" spans="1:16" x14ac:dyDescent="0.25">
      <c r="A462">
        <v>39.292160000000003</v>
      </c>
      <c r="B462">
        <v>47.10772</v>
      </c>
      <c r="C462">
        <v>11.380050000000001</v>
      </c>
      <c r="D462">
        <v>9.710782</v>
      </c>
      <c r="E462">
        <f t="shared" si="6"/>
        <v>1.981792244897959</v>
      </c>
      <c r="F462">
        <v>1.66927</v>
      </c>
      <c r="G462">
        <v>-0.18432219999999999</v>
      </c>
      <c r="H462">
        <v>-0.1618463</v>
      </c>
      <c r="I462">
        <v>-2.2475809999999999E-2</v>
      </c>
      <c r="J462">
        <v>1.00177</v>
      </c>
      <c r="K462">
        <v>0.90973320000000002</v>
      </c>
      <c r="L462">
        <v>0.23997579999999999</v>
      </c>
      <c r="M462">
        <v>46.868470000000002</v>
      </c>
      <c r="N462">
        <v>-0.81882540000000004</v>
      </c>
      <c r="O462">
        <v>4.0578909999999997</v>
      </c>
      <c r="P462">
        <v>49.998260000000002</v>
      </c>
    </row>
    <row r="463" spans="1:16" x14ac:dyDescent="0.25">
      <c r="A463">
        <v>39.392159999999997</v>
      </c>
      <c r="B463">
        <v>47.208399999999997</v>
      </c>
      <c r="C463">
        <v>11.381030000000001</v>
      </c>
      <c r="D463">
        <v>9.7098300000000002</v>
      </c>
      <c r="E463">
        <f t="shared" si="6"/>
        <v>1.9815979591836734</v>
      </c>
      <c r="F463">
        <v>1.6712009999999999</v>
      </c>
      <c r="G463">
        <v>-0.184338</v>
      </c>
      <c r="H463">
        <v>-0.16183049999999999</v>
      </c>
      <c r="I463">
        <v>-2.2507539999999999E-2</v>
      </c>
      <c r="J463">
        <v>1.0021370000000001</v>
      </c>
      <c r="K463">
        <v>0.90999209999999997</v>
      </c>
      <c r="L463">
        <v>0.23988899999999999</v>
      </c>
      <c r="M463">
        <v>47.5792</v>
      </c>
      <c r="N463">
        <v>-1.0768549999999999</v>
      </c>
      <c r="O463">
        <v>4.6862089999999998</v>
      </c>
      <c r="P463">
        <v>49.997619999999998</v>
      </c>
    </row>
    <row r="464" spans="1:16" x14ac:dyDescent="0.25">
      <c r="A464">
        <v>39.492159999999998</v>
      </c>
      <c r="B464">
        <v>47.308619999999998</v>
      </c>
      <c r="C464">
        <v>11.37922</v>
      </c>
      <c r="D464">
        <v>9.7077220000000004</v>
      </c>
      <c r="E464">
        <f t="shared" si="6"/>
        <v>1.9811677551020408</v>
      </c>
      <c r="F464">
        <v>1.6714960000000001</v>
      </c>
      <c r="G464">
        <v>-0.18430869999999999</v>
      </c>
      <c r="H464">
        <v>-0.16179550000000001</v>
      </c>
      <c r="I464">
        <v>-2.25133E-2</v>
      </c>
      <c r="J464">
        <v>1.0024109999999999</v>
      </c>
      <c r="K464">
        <v>0.91012020000000005</v>
      </c>
      <c r="L464">
        <v>0.23958479999999999</v>
      </c>
      <c r="M464">
        <v>48.147579999999998</v>
      </c>
      <c r="N464">
        <v>-1.0037020000000001</v>
      </c>
      <c r="O464">
        <v>5.3145280000000001</v>
      </c>
      <c r="P464">
        <v>49.996279999999999</v>
      </c>
    </row>
    <row r="465" spans="1:16" x14ac:dyDescent="0.25">
      <c r="A465">
        <v>39.59216</v>
      </c>
      <c r="B465">
        <v>47.408299999999997</v>
      </c>
      <c r="C465">
        <v>11.377330000000001</v>
      </c>
      <c r="D465">
        <v>9.7065280000000005</v>
      </c>
      <c r="E465">
        <f t="shared" si="6"/>
        <v>1.980924081632653</v>
      </c>
      <c r="F465">
        <v>1.6707989999999999</v>
      </c>
      <c r="G465">
        <v>-0.1842781</v>
      </c>
      <c r="H465">
        <v>-0.16177549999999999</v>
      </c>
      <c r="I465">
        <v>-2.2502580000000001E-2</v>
      </c>
      <c r="J465">
        <v>1.002467</v>
      </c>
      <c r="K465">
        <v>0.91016629999999998</v>
      </c>
      <c r="L465">
        <v>0.2391085</v>
      </c>
      <c r="M465">
        <v>48.396999999999998</v>
      </c>
      <c r="N465">
        <v>-0.60769919999999999</v>
      </c>
      <c r="O465">
        <v>5.9428470000000004</v>
      </c>
      <c r="P465">
        <v>50.000439999999998</v>
      </c>
    </row>
    <row r="466" spans="1:16" x14ac:dyDescent="0.25">
      <c r="A466">
        <v>39.692160000000001</v>
      </c>
      <c r="B466">
        <v>47.507440000000003</v>
      </c>
      <c r="C466">
        <v>11.374599999999999</v>
      </c>
      <c r="D466">
        <v>9.7077849999999994</v>
      </c>
      <c r="E466">
        <f t="shared" si="6"/>
        <v>1.9811806122448976</v>
      </c>
      <c r="F466">
        <v>1.6668160000000001</v>
      </c>
      <c r="G466">
        <v>-0.18423390000000001</v>
      </c>
      <c r="H466">
        <v>-0.16179650000000001</v>
      </c>
      <c r="I466">
        <v>-2.2437479999999999E-2</v>
      </c>
      <c r="J466">
        <v>1.0022500000000001</v>
      </c>
      <c r="K466">
        <v>0.9101726</v>
      </c>
      <c r="L466">
        <v>0.23861450000000001</v>
      </c>
      <c r="M466">
        <v>48.27064</v>
      </c>
      <c r="N466">
        <v>-6.131818E-2</v>
      </c>
      <c r="O466">
        <v>0.60213859999999997</v>
      </c>
      <c r="P466">
        <v>50.006100000000004</v>
      </c>
    </row>
    <row r="467" spans="1:16" x14ac:dyDescent="0.25">
      <c r="A467">
        <v>39.792160000000003</v>
      </c>
      <c r="B467">
        <v>47.606020000000001</v>
      </c>
      <c r="C467">
        <v>11.37055</v>
      </c>
      <c r="D467">
        <v>9.7117620000000002</v>
      </c>
      <c r="E467">
        <f t="shared" si="6"/>
        <v>1.981992244897959</v>
      </c>
      <c r="F467">
        <v>1.6587879999999999</v>
      </c>
      <c r="G467">
        <v>-0.18416830000000001</v>
      </c>
      <c r="H467">
        <v>-0.1618627</v>
      </c>
      <c r="I467">
        <v>-2.2305579999999998E-2</v>
      </c>
      <c r="J467">
        <v>1.0018100000000001</v>
      </c>
      <c r="K467">
        <v>0.91019280000000002</v>
      </c>
      <c r="L467">
        <v>0.23830380000000001</v>
      </c>
      <c r="M467">
        <v>47.85181</v>
      </c>
      <c r="N467">
        <v>0.43704419999999999</v>
      </c>
      <c r="O467">
        <v>0.91629780000000005</v>
      </c>
      <c r="P467">
        <v>50.002029999999998</v>
      </c>
    </row>
    <row r="468" spans="1:16" x14ac:dyDescent="0.25">
      <c r="A468">
        <v>39.892159999999997</v>
      </c>
      <c r="B468">
        <v>47.704120000000003</v>
      </c>
      <c r="C468">
        <v>11.366540000000001</v>
      </c>
      <c r="D468">
        <v>9.7173479999999994</v>
      </c>
      <c r="E468">
        <f t="shared" si="6"/>
        <v>1.9831322448979589</v>
      </c>
      <c r="F468">
        <v>1.6491910000000001</v>
      </c>
      <c r="G468">
        <v>-0.1841034</v>
      </c>
      <c r="H468">
        <v>-0.16195590000000001</v>
      </c>
      <c r="I468">
        <v>-2.2147509999999999E-2</v>
      </c>
      <c r="J468">
        <v>1.0012970000000001</v>
      </c>
      <c r="K468">
        <v>0.91022860000000005</v>
      </c>
      <c r="L468">
        <v>0.23829800000000001</v>
      </c>
      <c r="M468">
        <v>47.340350000000001</v>
      </c>
      <c r="N468">
        <v>0.69286009999999998</v>
      </c>
      <c r="O468">
        <v>1.544616</v>
      </c>
      <c r="P468">
        <v>49.994590000000002</v>
      </c>
    </row>
    <row r="469" spans="1:16" x14ac:dyDescent="0.25">
      <c r="A469">
        <v>39.992159999999998</v>
      </c>
      <c r="B469">
        <v>47.801859999999998</v>
      </c>
      <c r="C469">
        <v>11.362349999999999</v>
      </c>
      <c r="D469">
        <v>9.7218739999999997</v>
      </c>
      <c r="E469">
        <f t="shared" si="6"/>
        <v>1.9840559183673467</v>
      </c>
      <c r="F469">
        <v>1.640482</v>
      </c>
      <c r="G469">
        <v>-0.18403559999999999</v>
      </c>
      <c r="H469">
        <v>-0.16203119999999999</v>
      </c>
      <c r="I469">
        <v>-2.2004329999999999E-2</v>
      </c>
      <c r="J469">
        <v>1.0008550000000001</v>
      </c>
      <c r="K469">
        <v>0.91021240000000003</v>
      </c>
      <c r="L469">
        <v>0.23847499999999999</v>
      </c>
      <c r="M469">
        <v>46.971699999999998</v>
      </c>
      <c r="N469">
        <v>0.61871699999999996</v>
      </c>
      <c r="O469">
        <v>2.1729349999999998</v>
      </c>
      <c r="P469">
        <v>50.003239999999998</v>
      </c>
    </row>
    <row r="470" spans="1:16" x14ac:dyDescent="0.25">
      <c r="A470">
        <v>40.09216</v>
      </c>
      <c r="B470">
        <v>47.899329999999999</v>
      </c>
      <c r="C470">
        <v>11.357699999999999</v>
      </c>
      <c r="D470">
        <v>9.7237489999999998</v>
      </c>
      <c r="E470">
        <f t="shared" si="6"/>
        <v>1.9844385714285713</v>
      </c>
      <c r="F470">
        <v>1.633947</v>
      </c>
      <c r="G470">
        <v>-0.18396019999999999</v>
      </c>
      <c r="H470">
        <v>-0.1620626</v>
      </c>
      <c r="I470">
        <v>-2.18976E-2</v>
      </c>
      <c r="J470">
        <v>1.000499</v>
      </c>
      <c r="K470">
        <v>0.91007510000000003</v>
      </c>
      <c r="L470">
        <v>0.23860000000000001</v>
      </c>
      <c r="M470">
        <v>46.918390000000002</v>
      </c>
      <c r="N470">
        <v>0.2277544</v>
      </c>
      <c r="O470">
        <v>2.8012540000000001</v>
      </c>
      <c r="P470">
        <v>50.004779999999997</v>
      </c>
    </row>
    <row r="471" spans="1:16" x14ac:dyDescent="0.25">
      <c r="A471">
        <v>40.192160000000001</v>
      </c>
      <c r="B471">
        <v>47.996720000000003</v>
      </c>
      <c r="C471">
        <v>11.353009999999999</v>
      </c>
      <c r="D471">
        <v>9.7244639999999993</v>
      </c>
      <c r="E471">
        <f t="shared" si="6"/>
        <v>1.9845844897959182</v>
      </c>
      <c r="F471">
        <v>1.628544</v>
      </c>
      <c r="G471">
        <v>-0.1838842</v>
      </c>
      <c r="H471">
        <v>-0.16207440000000001</v>
      </c>
      <c r="I471">
        <v>-2.1809760000000001E-2</v>
      </c>
      <c r="J471">
        <v>1.0001329999999999</v>
      </c>
      <c r="K471">
        <v>0.90985660000000002</v>
      </c>
      <c r="L471">
        <v>0.23855979999999999</v>
      </c>
      <c r="M471">
        <v>47.236020000000003</v>
      </c>
      <c r="N471">
        <v>-0.30885449999999998</v>
      </c>
      <c r="O471">
        <v>3.4295719999999998</v>
      </c>
      <c r="P471">
        <v>49.995019999999997</v>
      </c>
    </row>
    <row r="472" spans="1:16" x14ac:dyDescent="0.25">
      <c r="A472">
        <v>40.292160000000003</v>
      </c>
      <c r="B472">
        <v>48.094180000000001</v>
      </c>
      <c r="C472">
        <v>11.34801</v>
      </c>
      <c r="D472">
        <v>9.7264099999999996</v>
      </c>
      <c r="E472">
        <f t="shared" si="6"/>
        <v>1.9849816326530609</v>
      </c>
      <c r="F472">
        <v>1.621599</v>
      </c>
      <c r="G472">
        <v>-0.1838032</v>
      </c>
      <c r="H472">
        <v>-0.1621068</v>
      </c>
      <c r="I472">
        <v>-2.1696340000000001E-2</v>
      </c>
      <c r="J472">
        <v>0.99968760000000001</v>
      </c>
      <c r="K472">
        <v>0.90966970000000003</v>
      </c>
      <c r="L472">
        <v>0.23845939999999999</v>
      </c>
      <c r="M472">
        <v>47.845039999999997</v>
      </c>
      <c r="N472">
        <v>-0.80401610000000001</v>
      </c>
      <c r="O472">
        <v>4.0578909999999997</v>
      </c>
      <c r="P472">
        <v>49.993340000000003</v>
      </c>
    </row>
    <row r="473" spans="1:16" x14ac:dyDescent="0.25">
      <c r="A473">
        <v>40.392159999999997</v>
      </c>
      <c r="B473">
        <v>48.191850000000002</v>
      </c>
      <c r="C473">
        <v>11.343159999999999</v>
      </c>
      <c r="D473">
        <v>9.7305030000000006</v>
      </c>
      <c r="E473">
        <f t="shared" si="6"/>
        <v>1.9858169387755102</v>
      </c>
      <c r="F473">
        <v>1.612654</v>
      </c>
      <c r="G473">
        <v>-0.18372459999999999</v>
      </c>
      <c r="H473">
        <v>-0.16217509999999999</v>
      </c>
      <c r="I473">
        <v>-2.1549550000000001E-2</v>
      </c>
      <c r="J473">
        <v>0.99920359999999997</v>
      </c>
      <c r="K473">
        <v>0.90959719999999999</v>
      </c>
      <c r="L473">
        <v>0.23849600000000001</v>
      </c>
      <c r="M473">
        <v>48.550249999999998</v>
      </c>
      <c r="N473">
        <v>-1.0644720000000001</v>
      </c>
      <c r="O473">
        <v>4.6862089999999998</v>
      </c>
      <c r="P473">
        <v>50.002519999999997</v>
      </c>
    </row>
    <row r="474" spans="1:16" x14ac:dyDescent="0.25">
      <c r="A474">
        <v>40.492159999999998</v>
      </c>
      <c r="B474">
        <v>48.2898</v>
      </c>
      <c r="C474">
        <v>11.33803</v>
      </c>
      <c r="D474">
        <v>9.7352749999999997</v>
      </c>
      <c r="E474">
        <f t="shared" si="6"/>
        <v>1.9867908163265304</v>
      </c>
      <c r="F474">
        <v>1.602752</v>
      </c>
      <c r="G474">
        <v>-0.18364159999999999</v>
      </c>
      <c r="H474">
        <v>-0.1622546</v>
      </c>
      <c r="I474">
        <v>-2.138692E-2</v>
      </c>
      <c r="J474">
        <v>0.99880380000000002</v>
      </c>
      <c r="K474">
        <v>0.90961990000000004</v>
      </c>
      <c r="L474">
        <v>0.23873630000000001</v>
      </c>
      <c r="M474">
        <v>49.115279999999998</v>
      </c>
      <c r="N474">
        <v>-0.99387499999999995</v>
      </c>
      <c r="O474">
        <v>5.3145280000000001</v>
      </c>
      <c r="P474">
        <v>50.007240000000003</v>
      </c>
    </row>
    <row r="475" spans="1:16" x14ac:dyDescent="0.25">
      <c r="A475">
        <v>40.59216</v>
      </c>
      <c r="B475">
        <v>48.388100000000001</v>
      </c>
      <c r="C475">
        <v>11.33112</v>
      </c>
      <c r="D475">
        <v>9.7389150000000004</v>
      </c>
      <c r="E475">
        <f t="shared" si="6"/>
        <v>1.9875336734693878</v>
      </c>
      <c r="F475">
        <v>1.5922099999999999</v>
      </c>
      <c r="G475">
        <v>-0.18352969999999999</v>
      </c>
      <c r="H475">
        <v>-0.1623153</v>
      </c>
      <c r="I475">
        <v>-2.1214460000000001E-2</v>
      </c>
      <c r="J475">
        <v>0.99858780000000003</v>
      </c>
      <c r="K475">
        <v>0.90969060000000002</v>
      </c>
      <c r="L475">
        <v>0.23910310000000001</v>
      </c>
      <c r="M475">
        <v>49.363210000000002</v>
      </c>
      <c r="N475">
        <v>-0.600136</v>
      </c>
      <c r="O475">
        <v>5.9428470000000004</v>
      </c>
      <c r="P475">
        <v>49.997520000000002</v>
      </c>
    </row>
    <row r="476" spans="1:16" x14ac:dyDescent="0.25">
      <c r="A476">
        <v>40.692160000000001</v>
      </c>
      <c r="B476">
        <v>48.486800000000002</v>
      </c>
      <c r="C476">
        <v>11.322570000000001</v>
      </c>
      <c r="D476">
        <v>9.7405089999999994</v>
      </c>
      <c r="E476">
        <f t="shared" si="6"/>
        <v>1.9878589795918364</v>
      </c>
      <c r="F476">
        <v>1.5820559999999999</v>
      </c>
      <c r="G476">
        <v>-0.1833911</v>
      </c>
      <c r="H476">
        <v>-0.16234180000000001</v>
      </c>
      <c r="I476">
        <v>-2.1049249999999999E-2</v>
      </c>
      <c r="J476">
        <v>0.99857580000000001</v>
      </c>
      <c r="K476">
        <v>0.90977459999999999</v>
      </c>
      <c r="L476">
        <v>0.23945820000000001</v>
      </c>
      <c r="M476">
        <v>49.237099999999998</v>
      </c>
      <c r="N476">
        <v>-5.5858560000000002E-2</v>
      </c>
      <c r="O476">
        <v>0.60213859999999997</v>
      </c>
      <c r="P476">
        <v>49.996960000000001</v>
      </c>
    </row>
    <row r="477" spans="1:16" x14ac:dyDescent="0.25">
      <c r="A477">
        <v>40.792160000000003</v>
      </c>
      <c r="B477">
        <v>48.585880000000003</v>
      </c>
      <c r="C477">
        <v>11.315379999999999</v>
      </c>
      <c r="D477">
        <v>9.74057</v>
      </c>
      <c r="E477">
        <f t="shared" si="6"/>
        <v>1.9878714285714285</v>
      </c>
      <c r="F477">
        <v>1.5748120000000001</v>
      </c>
      <c r="G477">
        <v>-0.18327470000000001</v>
      </c>
      <c r="H477">
        <v>-0.16234280000000001</v>
      </c>
      <c r="I477">
        <v>-2.0931890000000002E-2</v>
      </c>
      <c r="J477">
        <v>0.99870579999999998</v>
      </c>
      <c r="K477">
        <v>0.90985590000000005</v>
      </c>
      <c r="L477">
        <v>0.2396808</v>
      </c>
      <c r="M477">
        <v>48.820360000000001</v>
      </c>
      <c r="N477">
        <v>0.43986500000000001</v>
      </c>
      <c r="O477">
        <v>0.91629780000000005</v>
      </c>
      <c r="P477">
        <v>49.997190000000003</v>
      </c>
    </row>
    <row r="478" spans="1:16" x14ac:dyDescent="0.25">
      <c r="A478">
        <v>40.892159999999997</v>
      </c>
      <c r="B478">
        <v>48.685369999999999</v>
      </c>
      <c r="C478">
        <v>11.304930000000001</v>
      </c>
      <c r="D478">
        <v>9.7398439999999997</v>
      </c>
      <c r="E478">
        <f t="shared" si="6"/>
        <v>1.9877232653061223</v>
      </c>
      <c r="F478">
        <v>1.5650839999999999</v>
      </c>
      <c r="G478">
        <v>-0.1831054</v>
      </c>
      <c r="H478">
        <v>-0.1623308</v>
      </c>
      <c r="I478">
        <v>-2.077466E-2</v>
      </c>
      <c r="J478">
        <v>0.99888089999999996</v>
      </c>
      <c r="K478">
        <v>0.90994649999999999</v>
      </c>
      <c r="L478">
        <v>0.2397154</v>
      </c>
      <c r="M478">
        <v>48.313479999999998</v>
      </c>
      <c r="N478">
        <v>0.69172579999999995</v>
      </c>
      <c r="O478">
        <v>1.544616</v>
      </c>
      <c r="P478">
        <v>50.006749999999997</v>
      </c>
    </row>
    <row r="479" spans="1:16" x14ac:dyDescent="0.25">
      <c r="A479">
        <v>40.992159999999998</v>
      </c>
      <c r="B479">
        <v>48.785200000000003</v>
      </c>
      <c r="C479">
        <v>11.293850000000001</v>
      </c>
      <c r="D479">
        <v>9.739986</v>
      </c>
      <c r="E479">
        <f t="shared" si="6"/>
        <v>1.987752244897959</v>
      </c>
      <c r="F479">
        <v>1.5538650000000001</v>
      </c>
      <c r="G479">
        <v>-0.18292600000000001</v>
      </c>
      <c r="H479">
        <v>-0.16233310000000001</v>
      </c>
      <c r="I479">
        <v>-2.0592900000000001E-2</v>
      </c>
      <c r="J479">
        <v>0.99901700000000004</v>
      </c>
      <c r="K479">
        <v>0.91009530000000005</v>
      </c>
      <c r="L479">
        <v>0.23964959999999999</v>
      </c>
      <c r="M479">
        <v>47.950899999999997</v>
      </c>
      <c r="N479">
        <v>0.61306289999999997</v>
      </c>
      <c r="O479">
        <v>2.1729349999999998</v>
      </c>
      <c r="P479">
        <v>49.99559</v>
      </c>
    </row>
    <row r="480" spans="1:16" x14ac:dyDescent="0.25">
      <c r="A480">
        <v>41.092170000000003</v>
      </c>
      <c r="B480">
        <v>48.885330000000003</v>
      </c>
      <c r="C480">
        <v>11.281510000000001</v>
      </c>
      <c r="D480">
        <v>9.7417409999999993</v>
      </c>
      <c r="E480">
        <f t="shared" si="6"/>
        <v>1.988110408163265</v>
      </c>
      <c r="F480">
        <v>1.5397670000000001</v>
      </c>
      <c r="G480">
        <v>-0.1827261</v>
      </c>
      <c r="H480">
        <v>-0.16236239999999999</v>
      </c>
      <c r="I480">
        <v>-2.0363719999999998E-2</v>
      </c>
      <c r="J480">
        <v>0.99910949999999998</v>
      </c>
      <c r="K480">
        <v>0.91034389999999998</v>
      </c>
      <c r="L480">
        <v>0.23962549999999999</v>
      </c>
      <c r="M480">
        <v>47.904020000000003</v>
      </c>
      <c r="N480">
        <v>0.22005350000000001</v>
      </c>
      <c r="O480">
        <v>2.8012540000000001</v>
      </c>
      <c r="P480">
        <v>49.99315</v>
      </c>
    </row>
    <row r="481" spans="1:16" x14ac:dyDescent="0.25">
      <c r="A481">
        <v>41.192169999999997</v>
      </c>
      <c r="B481">
        <v>48.985660000000003</v>
      </c>
      <c r="C481">
        <v>11.26831</v>
      </c>
      <c r="D481">
        <v>9.7440160000000002</v>
      </c>
      <c r="E481">
        <f t="shared" si="6"/>
        <v>1.9885746938775508</v>
      </c>
      <c r="F481">
        <v>1.524292</v>
      </c>
      <c r="G481">
        <v>-0.18251229999999999</v>
      </c>
      <c r="H481">
        <v>-0.1624003</v>
      </c>
      <c r="I481">
        <v>-2.0112000000000001E-2</v>
      </c>
      <c r="J481">
        <v>0.99921079999999995</v>
      </c>
      <c r="K481">
        <v>0.91064210000000001</v>
      </c>
      <c r="L481">
        <v>0.2396829</v>
      </c>
      <c r="M481">
        <v>48.227519999999998</v>
      </c>
      <c r="N481">
        <v>-0.3191831</v>
      </c>
      <c r="O481">
        <v>3.4295719999999998</v>
      </c>
      <c r="P481">
        <v>50.009030000000003</v>
      </c>
    </row>
    <row r="482" spans="1:16" x14ac:dyDescent="0.25">
      <c r="A482">
        <v>41.292160000000003</v>
      </c>
      <c r="B482">
        <v>49.08614</v>
      </c>
      <c r="C482">
        <v>11.255890000000001</v>
      </c>
      <c r="D482">
        <v>9.7457609999999999</v>
      </c>
      <c r="E482">
        <f t="shared" si="6"/>
        <v>1.9889308163265305</v>
      </c>
      <c r="F482">
        <v>1.510127</v>
      </c>
      <c r="G482">
        <v>-0.18231120000000001</v>
      </c>
      <c r="H482">
        <v>-0.1624294</v>
      </c>
      <c r="I482">
        <v>-1.9881759999999998E-2</v>
      </c>
      <c r="J482">
        <v>0.99934690000000004</v>
      </c>
      <c r="K482">
        <v>0.9109275</v>
      </c>
      <c r="L482">
        <v>0.23974709999999999</v>
      </c>
      <c r="M482">
        <v>48.841720000000002</v>
      </c>
      <c r="N482">
        <v>-0.81372949999999999</v>
      </c>
      <c r="O482">
        <v>4.0578909999999997</v>
      </c>
      <c r="P482">
        <v>50.006909999999998</v>
      </c>
    </row>
    <row r="483" spans="1:16" x14ac:dyDescent="0.25">
      <c r="A483">
        <v>41.39217</v>
      </c>
      <c r="B483">
        <v>49.186720000000001</v>
      </c>
      <c r="C483">
        <v>11.24159</v>
      </c>
      <c r="D483">
        <v>9.7466299999999997</v>
      </c>
      <c r="E483">
        <f t="shared" si="6"/>
        <v>1.9891081632653058</v>
      </c>
      <c r="F483">
        <v>1.4949600000000001</v>
      </c>
      <c r="G483">
        <v>-0.18207950000000001</v>
      </c>
      <c r="H483">
        <v>-0.1624438</v>
      </c>
      <c r="I483">
        <v>-1.9635690000000001E-2</v>
      </c>
      <c r="J483">
        <v>0.99950139999999998</v>
      </c>
      <c r="K483">
        <v>0.91117700000000001</v>
      </c>
      <c r="L483">
        <v>0.23973800000000001</v>
      </c>
      <c r="M483">
        <v>49.550759999999997</v>
      </c>
      <c r="N483">
        <v>-1.0723229999999999</v>
      </c>
      <c r="O483">
        <v>4.6862089999999998</v>
      </c>
      <c r="P483">
        <v>49.991660000000003</v>
      </c>
    </row>
    <row r="484" spans="1:16" x14ac:dyDescent="0.25">
      <c r="A484">
        <v>41.492159999999998</v>
      </c>
      <c r="B484">
        <v>49.28734</v>
      </c>
      <c r="C484">
        <v>11.229760000000001</v>
      </c>
      <c r="D484">
        <v>9.7476439999999993</v>
      </c>
      <c r="E484">
        <f t="shared" si="6"/>
        <v>1.989315102040816</v>
      </c>
      <c r="F484">
        <v>1.4821120000000001</v>
      </c>
      <c r="G484">
        <v>-0.18188789999999999</v>
      </c>
      <c r="H484">
        <v>-0.16246079999999999</v>
      </c>
      <c r="I484">
        <v>-1.9427119999999999E-2</v>
      </c>
      <c r="J484">
        <v>0.99963080000000004</v>
      </c>
      <c r="K484">
        <v>0.91141839999999996</v>
      </c>
      <c r="L484">
        <v>0.23966370000000001</v>
      </c>
      <c r="M484">
        <v>50.118470000000002</v>
      </c>
      <c r="N484">
        <v>-1.0004519999999999</v>
      </c>
      <c r="O484">
        <v>5.3145280000000001</v>
      </c>
      <c r="P484">
        <v>49.99859</v>
      </c>
    </row>
    <row r="485" spans="1:16" x14ac:dyDescent="0.25">
      <c r="A485">
        <v>41.592170000000003</v>
      </c>
      <c r="B485">
        <v>49.387999999999998</v>
      </c>
      <c r="C485">
        <v>11.21696</v>
      </c>
      <c r="D485">
        <v>9.7489410000000003</v>
      </c>
      <c r="E485">
        <f t="shared" si="6"/>
        <v>1.9895797959183672</v>
      </c>
      <c r="F485">
        <v>1.468027</v>
      </c>
      <c r="G485">
        <v>-0.1816807</v>
      </c>
      <c r="H485">
        <v>-0.1624823</v>
      </c>
      <c r="I485">
        <v>-1.9198360000000001E-2</v>
      </c>
      <c r="J485">
        <v>0.99971880000000002</v>
      </c>
      <c r="K485">
        <v>0.91164780000000001</v>
      </c>
      <c r="L485">
        <v>0.23954980000000001</v>
      </c>
      <c r="M485">
        <v>50.36842</v>
      </c>
      <c r="N485">
        <v>-0.60412639999999995</v>
      </c>
      <c r="O485">
        <v>5.9428470000000004</v>
      </c>
      <c r="P485">
        <v>50.010680000000001</v>
      </c>
    </row>
    <row r="486" spans="1:16" x14ac:dyDescent="0.25">
      <c r="A486">
        <v>41.692169999999997</v>
      </c>
      <c r="B486">
        <v>49.488639999999997</v>
      </c>
      <c r="C486">
        <v>11.20468</v>
      </c>
      <c r="D486">
        <v>9.7504969999999993</v>
      </c>
      <c r="E486">
        <f t="shared" si="6"/>
        <v>1.9898973469387753</v>
      </c>
      <c r="F486">
        <v>1.454178</v>
      </c>
      <c r="G486">
        <v>-0.18148159999999999</v>
      </c>
      <c r="H486">
        <v>-0.16250829999999999</v>
      </c>
      <c r="I486">
        <v>-1.8973319999999998E-2</v>
      </c>
      <c r="J486">
        <v>0.99977190000000005</v>
      </c>
      <c r="K486">
        <v>0.91187490000000004</v>
      </c>
      <c r="L486">
        <v>0.23942089999999999</v>
      </c>
      <c r="M486">
        <v>50.243409999999997</v>
      </c>
      <c r="N486">
        <v>-5.76956E-2</v>
      </c>
      <c r="O486">
        <v>0.60213859999999997</v>
      </c>
      <c r="P486">
        <v>49.988579999999999</v>
      </c>
    </row>
    <row r="487" spans="1:16" x14ac:dyDescent="0.25">
      <c r="A487">
        <v>41.792160000000003</v>
      </c>
      <c r="B487">
        <v>49.589300000000001</v>
      </c>
      <c r="C487">
        <v>11.190860000000001</v>
      </c>
      <c r="D487">
        <v>9.7522699999999993</v>
      </c>
      <c r="E487">
        <f t="shared" si="6"/>
        <v>1.9902591836734691</v>
      </c>
      <c r="F487">
        <v>1.4385889999999999</v>
      </c>
      <c r="G487">
        <v>-0.1812578</v>
      </c>
      <c r="H487">
        <v>-0.16253780000000001</v>
      </c>
      <c r="I487">
        <v>-1.8719989999999999E-2</v>
      </c>
      <c r="J487">
        <v>0.99980239999999998</v>
      </c>
      <c r="K487">
        <v>0.91209720000000005</v>
      </c>
      <c r="L487">
        <v>0.2392958</v>
      </c>
      <c r="M487">
        <v>49.827739999999999</v>
      </c>
      <c r="N487">
        <v>0.44008340000000001</v>
      </c>
      <c r="O487">
        <v>0.91629780000000005</v>
      </c>
      <c r="P487">
        <v>49.99579</v>
      </c>
    </row>
    <row r="488" spans="1:16" x14ac:dyDescent="0.25">
      <c r="A488">
        <v>41.89217</v>
      </c>
      <c r="B488">
        <v>49.689900000000002</v>
      </c>
      <c r="C488">
        <v>11.180339999999999</v>
      </c>
      <c r="D488">
        <v>9.7540779999999998</v>
      </c>
      <c r="E488">
        <f t="shared" si="6"/>
        <v>1.990628163265306</v>
      </c>
      <c r="F488">
        <v>1.4262600000000001</v>
      </c>
      <c r="G488">
        <v>-0.18108740000000001</v>
      </c>
      <c r="H488">
        <v>-0.16256789999999999</v>
      </c>
      <c r="I488">
        <v>-1.8519460000000001E-2</v>
      </c>
      <c r="J488">
        <v>0.99982839999999995</v>
      </c>
      <c r="K488">
        <v>0.912323</v>
      </c>
      <c r="L488">
        <v>0.23920369999999999</v>
      </c>
      <c r="M488">
        <v>49.321339999999999</v>
      </c>
      <c r="N488">
        <v>0.69378709999999999</v>
      </c>
      <c r="O488">
        <v>1.544616</v>
      </c>
      <c r="P488">
        <v>50.011519999999997</v>
      </c>
    </row>
    <row r="489" spans="1:16" x14ac:dyDescent="0.25">
      <c r="A489">
        <v>41.992159999999998</v>
      </c>
      <c r="B489">
        <v>49.790439999999997</v>
      </c>
      <c r="C489">
        <v>11.1714</v>
      </c>
      <c r="D489">
        <v>9.7556580000000004</v>
      </c>
      <c r="E489">
        <f t="shared" si="6"/>
        <v>1.9909506122448979</v>
      </c>
      <c r="F489">
        <v>1.4157420000000001</v>
      </c>
      <c r="G489">
        <v>-0.18094270000000001</v>
      </c>
      <c r="H489">
        <v>-0.1625943</v>
      </c>
      <c r="I489">
        <v>-1.8348369999999999E-2</v>
      </c>
      <c r="J489">
        <v>0.99987190000000004</v>
      </c>
      <c r="K489">
        <v>0.91254159999999995</v>
      </c>
      <c r="L489">
        <v>0.23914460000000001</v>
      </c>
      <c r="M489">
        <v>48.958289999999998</v>
      </c>
      <c r="N489">
        <v>0.61637690000000001</v>
      </c>
      <c r="O489">
        <v>2.1729349999999998</v>
      </c>
      <c r="P489">
        <v>49.993099999999998</v>
      </c>
    </row>
    <row r="490" spans="1:16" x14ac:dyDescent="0.25">
      <c r="A490">
        <v>42.092170000000003</v>
      </c>
      <c r="B490">
        <v>49.890929999999997</v>
      </c>
      <c r="C490">
        <v>11.16283</v>
      </c>
      <c r="D490">
        <v>9.7567260000000005</v>
      </c>
      <c r="E490">
        <f t="shared" si="6"/>
        <v>1.9911685714285714</v>
      </c>
      <c r="F490">
        <v>1.40611</v>
      </c>
      <c r="G490">
        <v>-0.18080389999999999</v>
      </c>
      <c r="H490">
        <v>-0.16261210000000001</v>
      </c>
      <c r="I490">
        <v>-1.8191860000000001E-2</v>
      </c>
      <c r="J490">
        <v>0.99994550000000004</v>
      </c>
      <c r="K490">
        <v>0.91272509999999996</v>
      </c>
      <c r="L490">
        <v>0.2390766</v>
      </c>
      <c r="M490">
        <v>48.910580000000003</v>
      </c>
      <c r="N490">
        <v>0.2224998</v>
      </c>
      <c r="O490">
        <v>2.8012540000000001</v>
      </c>
      <c r="P490">
        <v>49.996519999999997</v>
      </c>
    </row>
    <row r="491" spans="1:16" x14ac:dyDescent="0.25">
      <c r="A491">
        <v>42.192169999999997</v>
      </c>
      <c r="B491">
        <v>49.99136</v>
      </c>
      <c r="C491">
        <v>11.15554</v>
      </c>
      <c r="D491">
        <v>9.7575190000000003</v>
      </c>
      <c r="E491">
        <f t="shared" si="6"/>
        <v>1.9913304081632652</v>
      </c>
      <c r="F491">
        <v>1.3980189999999999</v>
      </c>
      <c r="G491">
        <v>-0.18068580000000001</v>
      </c>
      <c r="H491">
        <v>-0.1626253</v>
      </c>
      <c r="I491">
        <v>-1.8060429999999999E-2</v>
      </c>
      <c r="J491">
        <v>1.000035</v>
      </c>
      <c r="K491">
        <v>0.9128925</v>
      </c>
      <c r="L491">
        <v>0.23899000000000001</v>
      </c>
      <c r="M491">
        <v>49.233499999999999</v>
      </c>
      <c r="N491">
        <v>-0.31725680000000001</v>
      </c>
      <c r="O491">
        <v>3.4295719999999998</v>
      </c>
      <c r="P491">
        <v>50.00164999999999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P1376"/>
  <sheetViews>
    <sheetView topLeftCell="A48" workbookViewId="0">
      <selection activeCell="E63" sqref="E63"/>
    </sheetView>
  </sheetViews>
  <sheetFormatPr defaultRowHeight="15" x14ac:dyDescent="0.25"/>
  <cols>
    <col min="1" max="1" width="13.85546875" bestFit="1" customWidth="1"/>
    <col min="2" max="2" width="19.140625" customWidth="1"/>
    <col min="3" max="3" width="22.85546875" customWidth="1"/>
    <col min="4" max="4" width="15.5703125" bestFit="1" customWidth="1"/>
    <col min="5" max="5" width="15.5703125" style="5" customWidth="1"/>
    <col min="6" max="6" width="12.7109375" bestFit="1" customWidth="1"/>
    <col min="7" max="8" width="11.7109375" bestFit="1" customWidth="1"/>
    <col min="9" max="9" width="12" bestFit="1" customWidth="1"/>
    <col min="10" max="10" width="11" bestFit="1" customWidth="1"/>
    <col min="11" max="11" width="12" bestFit="1" customWidth="1"/>
    <col min="12" max="12" width="11" bestFit="1" customWidth="1"/>
    <col min="13" max="13" width="9" bestFit="1" customWidth="1"/>
    <col min="14" max="14" width="12" bestFit="1" customWidth="1"/>
    <col min="15" max="15" width="10" bestFit="1" customWidth="1"/>
    <col min="16" max="16" width="9" bestFit="1" customWidth="1"/>
  </cols>
  <sheetData>
    <row r="1" spans="1:7" x14ac:dyDescent="0.25">
      <c r="A1" t="s">
        <v>0</v>
      </c>
    </row>
    <row r="2" spans="1:7" x14ac:dyDescent="0.25">
      <c r="A2" t="s">
        <v>1</v>
      </c>
      <c r="B2">
        <v>2</v>
      </c>
    </row>
    <row r="3" spans="1:7" x14ac:dyDescent="0.25">
      <c r="A3" t="s">
        <v>2</v>
      </c>
      <c r="B3" t="s">
        <v>3</v>
      </c>
    </row>
    <row r="4" spans="1:7" x14ac:dyDescent="0.25">
      <c r="A4" t="s">
        <v>4</v>
      </c>
      <c r="B4" t="s">
        <v>5</v>
      </c>
    </row>
    <row r="5" spans="1:7" x14ac:dyDescent="0.25">
      <c r="A5" t="s">
        <v>6</v>
      </c>
      <c r="B5">
        <v>1</v>
      </c>
    </row>
    <row r="6" spans="1:7" x14ac:dyDescent="0.25">
      <c r="A6" t="s">
        <v>7</v>
      </c>
      <c r="B6">
        <v>759</v>
      </c>
    </row>
    <row r="7" spans="1:7" x14ac:dyDescent="0.25">
      <c r="A7" t="s">
        <v>8</v>
      </c>
      <c r="B7" t="s">
        <v>9</v>
      </c>
      <c r="C7" t="s">
        <v>10</v>
      </c>
      <c r="D7" t="s">
        <v>11</v>
      </c>
      <c r="F7" t="s">
        <v>12</v>
      </c>
      <c r="G7">
        <v>122</v>
      </c>
    </row>
    <row r="8" spans="1:7" x14ac:dyDescent="0.25">
      <c r="A8" t="s">
        <v>13</v>
      </c>
      <c r="B8" t="s">
        <v>9</v>
      </c>
      <c r="C8" t="s">
        <v>14</v>
      </c>
      <c r="D8" t="s">
        <v>15</v>
      </c>
      <c r="F8" t="s">
        <v>5</v>
      </c>
      <c r="G8" t="s">
        <v>16</v>
      </c>
    </row>
    <row r="9" spans="1:7" x14ac:dyDescent="0.25">
      <c r="A9" t="s">
        <v>17</v>
      </c>
      <c r="B9" t="s">
        <v>18</v>
      </c>
    </row>
    <row r="10" spans="1:7" x14ac:dyDescent="0.25">
      <c r="A10" t="s">
        <v>19</v>
      </c>
      <c r="B10" t="s">
        <v>171</v>
      </c>
    </row>
    <row r="11" spans="1:7" x14ac:dyDescent="0.25">
      <c r="A11" t="s">
        <v>21</v>
      </c>
      <c r="B11" t="s">
        <v>22</v>
      </c>
      <c r="C11" t="s">
        <v>23</v>
      </c>
    </row>
    <row r="12" spans="1:7" x14ac:dyDescent="0.25">
      <c r="A12" t="s">
        <v>24</v>
      </c>
      <c r="B12" t="s">
        <v>25</v>
      </c>
    </row>
    <row r="13" spans="1:7" x14ac:dyDescent="0.25">
      <c r="A13" t="s">
        <v>26</v>
      </c>
      <c r="B13" t="s">
        <v>172</v>
      </c>
    </row>
    <row r="14" spans="1:7" x14ac:dyDescent="0.25">
      <c r="A14" t="s">
        <v>29</v>
      </c>
      <c r="B14">
        <v>5.4</v>
      </c>
      <c r="C14" t="s">
        <v>30</v>
      </c>
    </row>
    <row r="15" spans="1:7" x14ac:dyDescent="0.25">
      <c r="A15" t="s">
        <v>31</v>
      </c>
      <c r="B15" t="s">
        <v>22</v>
      </c>
      <c r="C15" t="s">
        <v>23</v>
      </c>
    </row>
    <row r="16" spans="1:7" x14ac:dyDescent="0.25">
      <c r="A16" t="s">
        <v>32</v>
      </c>
      <c r="B16" t="s">
        <v>27</v>
      </c>
      <c r="C16">
        <v>150</v>
      </c>
    </row>
    <row r="17" spans="1:6" x14ac:dyDescent="0.25">
      <c r="A17" t="s">
        <v>34</v>
      </c>
      <c r="B17" t="s">
        <v>35</v>
      </c>
      <c r="C17" t="s">
        <v>36</v>
      </c>
      <c r="D17" t="s">
        <v>37</v>
      </c>
    </row>
    <row r="18" spans="1:6" x14ac:dyDescent="0.25">
      <c r="A18" t="s">
        <v>34</v>
      </c>
      <c r="B18" t="s">
        <v>38</v>
      </c>
      <c r="C18" t="s">
        <v>39</v>
      </c>
      <c r="D18">
        <v>50</v>
      </c>
      <c r="F18" t="s">
        <v>40</v>
      </c>
    </row>
    <row r="19" spans="1:6" x14ac:dyDescent="0.25">
      <c r="A19" t="s">
        <v>34</v>
      </c>
      <c r="B19" t="s">
        <v>41</v>
      </c>
      <c r="C19" t="s">
        <v>42</v>
      </c>
      <c r="D19">
        <v>50</v>
      </c>
      <c r="F19" t="s">
        <v>40</v>
      </c>
    </row>
    <row r="20" spans="1:6" x14ac:dyDescent="0.25">
      <c r="A20" t="s">
        <v>43</v>
      </c>
    </row>
    <row r="21" spans="1:6" x14ac:dyDescent="0.25">
      <c r="A21" t="s">
        <v>44</v>
      </c>
      <c r="B21" t="s">
        <v>45</v>
      </c>
    </row>
    <row r="22" spans="1:6" x14ac:dyDescent="0.25">
      <c r="A22" t="s">
        <v>46</v>
      </c>
      <c r="B22" t="s">
        <v>47</v>
      </c>
    </row>
    <row r="23" spans="1:6" x14ac:dyDescent="0.25">
      <c r="A23" t="s">
        <v>48</v>
      </c>
      <c r="B23">
        <v>1.0378000000000001</v>
      </c>
    </row>
    <row r="24" spans="1:6" x14ac:dyDescent="0.25">
      <c r="A24" t="s">
        <v>49</v>
      </c>
      <c r="B24" t="s">
        <v>23</v>
      </c>
      <c r="C24" t="s">
        <v>50</v>
      </c>
      <c r="D24">
        <v>1.0289999999999999</v>
      </c>
    </row>
    <row r="25" spans="1:6" x14ac:dyDescent="0.25">
      <c r="A25" t="s">
        <v>49</v>
      </c>
      <c r="B25" t="s">
        <v>23</v>
      </c>
      <c r="C25" t="s">
        <v>51</v>
      </c>
      <c r="D25">
        <v>1.0249999999999999</v>
      </c>
    </row>
    <row r="26" spans="1:6" x14ac:dyDescent="0.25">
      <c r="A26" t="s">
        <v>52</v>
      </c>
      <c r="B26">
        <v>-28.0105</v>
      </c>
    </row>
    <row r="27" spans="1:6" x14ac:dyDescent="0.25">
      <c r="A27" t="s">
        <v>53</v>
      </c>
      <c r="B27">
        <v>1</v>
      </c>
      <c r="C27" t="s">
        <v>54</v>
      </c>
      <c r="D27">
        <v>157.02000000000001</v>
      </c>
      <c r="F27">
        <v>156.6</v>
      </c>
    </row>
    <row r="28" spans="1:6" x14ac:dyDescent="0.25">
      <c r="A28" t="s">
        <v>55</v>
      </c>
      <c r="B28">
        <v>-90.009900000000002</v>
      </c>
      <c r="C28">
        <v>-2.2000000000000001E-3</v>
      </c>
      <c r="D28">
        <v>2.1854</v>
      </c>
    </row>
    <row r="29" spans="1:6" x14ac:dyDescent="0.25">
      <c r="A29" t="s">
        <v>56</v>
      </c>
      <c r="B29">
        <v>-90.009900000000002</v>
      </c>
      <c r="C29">
        <v>1.24E-2</v>
      </c>
      <c r="D29">
        <v>0.43880000000000002</v>
      </c>
    </row>
    <row r="30" spans="1:6" x14ac:dyDescent="0.25">
      <c r="A30" t="s">
        <v>57</v>
      </c>
      <c r="B30" t="s">
        <v>58</v>
      </c>
      <c r="C30" t="s">
        <v>59</v>
      </c>
      <c r="D30" t="s">
        <v>60</v>
      </c>
      <c r="F30" t="s">
        <v>61</v>
      </c>
    </row>
    <row r="31" spans="1:6" x14ac:dyDescent="0.25">
      <c r="A31" t="s">
        <v>57</v>
      </c>
      <c r="B31" t="s">
        <v>62</v>
      </c>
      <c r="C31" t="s">
        <v>63</v>
      </c>
    </row>
    <row r="32" spans="1:6" x14ac:dyDescent="0.25">
      <c r="A32" t="s">
        <v>57</v>
      </c>
      <c r="B32" t="s">
        <v>64</v>
      </c>
      <c r="C32" t="s">
        <v>65</v>
      </c>
    </row>
    <row r="33" spans="1:11" x14ac:dyDescent="0.25">
      <c r="A33" t="s">
        <v>66</v>
      </c>
      <c r="B33" t="s">
        <v>36</v>
      </c>
      <c r="C33" s="7">
        <v>42130</v>
      </c>
      <c r="D33" t="s">
        <v>67</v>
      </c>
      <c r="F33" s="8">
        <v>0.75525462962962964</v>
      </c>
    </row>
    <row r="34" spans="1:11" x14ac:dyDescent="0.25">
      <c r="A34" t="s">
        <v>68</v>
      </c>
      <c r="B34">
        <v>-90.01</v>
      </c>
      <c r="C34" t="s">
        <v>69</v>
      </c>
      <c r="D34">
        <v>396.77</v>
      </c>
      <c r="F34" t="s">
        <v>70</v>
      </c>
      <c r="G34" t="s">
        <v>71</v>
      </c>
      <c r="H34">
        <v>19.989999999999998</v>
      </c>
      <c r="I34" t="s">
        <v>72</v>
      </c>
      <c r="J34" t="s">
        <v>73</v>
      </c>
      <c r="K34" t="s">
        <v>74</v>
      </c>
    </row>
    <row r="35" spans="1:11" x14ac:dyDescent="0.25">
      <c r="A35" t="s">
        <v>75</v>
      </c>
      <c r="B35" t="s">
        <v>76</v>
      </c>
      <c r="C35" t="s">
        <v>77</v>
      </c>
      <c r="D35" t="s">
        <v>78</v>
      </c>
      <c r="F35">
        <v>0</v>
      </c>
      <c r="G35" t="s">
        <v>79</v>
      </c>
    </row>
    <row r="36" spans="1:11" x14ac:dyDescent="0.25">
      <c r="A36" t="s">
        <v>75</v>
      </c>
      <c r="B36" t="s">
        <v>76</v>
      </c>
      <c r="C36" t="s">
        <v>80</v>
      </c>
      <c r="D36" t="s">
        <v>78</v>
      </c>
      <c r="F36">
        <v>0</v>
      </c>
      <c r="G36" t="s">
        <v>79</v>
      </c>
    </row>
    <row r="37" spans="1:11" x14ac:dyDescent="0.25">
      <c r="A37" t="s">
        <v>81</v>
      </c>
      <c r="B37">
        <v>0</v>
      </c>
    </row>
    <row r="38" spans="1:11" x14ac:dyDescent="0.25">
      <c r="A38" t="s">
        <v>82</v>
      </c>
      <c r="B38" t="s">
        <v>83</v>
      </c>
      <c r="C38" t="s">
        <v>84</v>
      </c>
      <c r="D38" t="s">
        <v>85</v>
      </c>
    </row>
    <row r="39" spans="1:11" x14ac:dyDescent="0.25">
      <c r="A39" t="s">
        <v>86</v>
      </c>
      <c r="B39" t="s">
        <v>87</v>
      </c>
      <c r="C39" t="s">
        <v>88</v>
      </c>
      <c r="D39" s="7">
        <v>42131</v>
      </c>
      <c r="E39" s="7"/>
      <c r="F39" s="8">
        <v>0.38209490740740742</v>
      </c>
    </row>
    <row r="40" spans="1:11" x14ac:dyDescent="0.25">
      <c r="A40" t="s">
        <v>89</v>
      </c>
      <c r="B40" t="s">
        <v>90</v>
      </c>
      <c r="C40">
        <v>1</v>
      </c>
      <c r="D40" t="s">
        <v>91</v>
      </c>
      <c r="F40" t="s">
        <v>92</v>
      </c>
      <c r="G40" t="s">
        <v>93</v>
      </c>
      <c r="H40">
        <v>6</v>
      </c>
    </row>
    <row r="41" spans="1:11" x14ac:dyDescent="0.25">
      <c r="A41" t="s">
        <v>94</v>
      </c>
      <c r="B41" t="s">
        <v>95</v>
      </c>
    </row>
    <row r="42" spans="1:11" x14ac:dyDescent="0.25">
      <c r="A42" t="s">
        <v>96</v>
      </c>
      <c r="B42" t="s">
        <v>97</v>
      </c>
      <c r="C42">
        <v>-90</v>
      </c>
    </row>
    <row r="43" spans="1:11" x14ac:dyDescent="0.25">
      <c r="A43" t="s">
        <v>98</v>
      </c>
      <c r="B43" t="s">
        <v>73</v>
      </c>
      <c r="C43" t="s">
        <v>99</v>
      </c>
      <c r="D43" t="s">
        <v>100</v>
      </c>
      <c r="F43" t="s">
        <v>101</v>
      </c>
    </row>
    <row r="44" spans="1:11" x14ac:dyDescent="0.25">
      <c r="A44" t="s">
        <v>102</v>
      </c>
      <c r="B44" t="s">
        <v>103</v>
      </c>
    </row>
    <row r="45" spans="1:11" x14ac:dyDescent="0.25">
      <c r="A45" t="s">
        <v>104</v>
      </c>
      <c r="B45" t="s">
        <v>92</v>
      </c>
    </row>
    <row r="46" spans="1:11" x14ac:dyDescent="0.25">
      <c r="A46" t="s">
        <v>105</v>
      </c>
    </row>
    <row r="47" spans="1:11" x14ac:dyDescent="0.25">
      <c r="A47" t="s">
        <v>106</v>
      </c>
      <c r="B47">
        <v>15</v>
      </c>
    </row>
    <row r="48" spans="1:11" x14ac:dyDescent="0.25">
      <c r="A48" t="s">
        <v>107</v>
      </c>
      <c r="B48" t="s">
        <v>67</v>
      </c>
      <c r="C48" t="s">
        <v>108</v>
      </c>
    </row>
    <row r="49" spans="1:6" x14ac:dyDescent="0.25">
      <c r="A49" t="s">
        <v>109</v>
      </c>
      <c r="B49" t="s">
        <v>110</v>
      </c>
      <c r="C49" t="s">
        <v>111</v>
      </c>
    </row>
    <row r="50" spans="1:6" x14ac:dyDescent="0.25">
      <c r="A50" t="s">
        <v>112</v>
      </c>
      <c r="B50" t="s">
        <v>73</v>
      </c>
      <c r="C50" t="s">
        <v>113</v>
      </c>
      <c r="D50" t="s">
        <v>114</v>
      </c>
    </row>
    <row r="51" spans="1:6" x14ac:dyDescent="0.25">
      <c r="A51" t="s">
        <v>115</v>
      </c>
      <c r="B51" t="s">
        <v>116</v>
      </c>
      <c r="C51" t="s">
        <v>117</v>
      </c>
      <c r="D51" t="s">
        <v>114</v>
      </c>
    </row>
    <row r="52" spans="1:6" x14ac:dyDescent="0.25">
      <c r="A52" t="s">
        <v>118</v>
      </c>
      <c r="B52" t="s">
        <v>119</v>
      </c>
      <c r="C52" t="s">
        <v>117</v>
      </c>
      <c r="D52" t="s">
        <v>114</v>
      </c>
    </row>
    <row r="53" spans="1:6" x14ac:dyDescent="0.25">
      <c r="A53" t="s">
        <v>120</v>
      </c>
      <c r="B53" t="s">
        <v>73</v>
      </c>
      <c r="C53" t="s">
        <v>99</v>
      </c>
      <c r="D53" t="s">
        <v>101</v>
      </c>
    </row>
    <row r="54" spans="1:6" x14ac:dyDescent="0.25">
      <c r="A54" t="s">
        <v>121</v>
      </c>
      <c r="B54" t="s">
        <v>116</v>
      </c>
      <c r="C54" t="s">
        <v>73</v>
      </c>
      <c r="D54" t="s">
        <v>99</v>
      </c>
      <c r="F54" t="s">
        <v>101</v>
      </c>
    </row>
    <row r="55" spans="1:6" x14ac:dyDescent="0.25">
      <c r="A55" t="s">
        <v>122</v>
      </c>
      <c r="B55" t="s">
        <v>119</v>
      </c>
      <c r="C55" t="s">
        <v>73</v>
      </c>
      <c r="D55" t="s">
        <v>99</v>
      </c>
      <c r="F55" t="s">
        <v>101</v>
      </c>
    </row>
    <row r="56" spans="1:6" x14ac:dyDescent="0.25">
      <c r="A56" t="s">
        <v>123</v>
      </c>
      <c r="B56" t="s">
        <v>110</v>
      </c>
      <c r="C56" t="s">
        <v>124</v>
      </c>
      <c r="D56" t="s">
        <v>111</v>
      </c>
    </row>
    <row r="57" spans="1:6" x14ac:dyDescent="0.25">
      <c r="A57" t="s">
        <v>125</v>
      </c>
      <c r="B57" t="s">
        <v>73</v>
      </c>
      <c r="C57" t="s">
        <v>99</v>
      </c>
      <c r="D57" t="s">
        <v>124</v>
      </c>
      <c r="F57" t="s">
        <v>101</v>
      </c>
    </row>
    <row r="58" spans="1:6" x14ac:dyDescent="0.25">
      <c r="A58" t="s">
        <v>126</v>
      </c>
      <c r="B58" t="s">
        <v>73</v>
      </c>
      <c r="C58" t="s">
        <v>99</v>
      </c>
      <c r="D58" t="s">
        <v>127</v>
      </c>
      <c r="F58" t="s">
        <v>128</v>
      </c>
    </row>
    <row r="59" spans="1:6" x14ac:dyDescent="0.25">
      <c r="A59" t="s">
        <v>129</v>
      </c>
      <c r="B59" t="s">
        <v>5</v>
      </c>
      <c r="C59" t="s">
        <v>110</v>
      </c>
      <c r="D59" t="s">
        <v>111</v>
      </c>
    </row>
    <row r="60" spans="1:6" x14ac:dyDescent="0.25">
      <c r="A60" t="s">
        <v>130</v>
      </c>
      <c r="B60" t="s">
        <v>5</v>
      </c>
      <c r="C60" t="s">
        <v>73</v>
      </c>
      <c r="D60" t="s">
        <v>99</v>
      </c>
      <c r="F60" t="s">
        <v>101</v>
      </c>
    </row>
    <row r="61" spans="1:6" x14ac:dyDescent="0.25">
      <c r="A61" t="s">
        <v>131</v>
      </c>
      <c r="B61" t="s">
        <v>132</v>
      </c>
      <c r="C61" t="s">
        <v>133</v>
      </c>
      <c r="D61" t="s">
        <v>134</v>
      </c>
      <c r="F61" t="s">
        <v>128</v>
      </c>
    </row>
    <row r="62" spans="1:6" x14ac:dyDescent="0.25">
      <c r="A62" t="s">
        <v>135</v>
      </c>
      <c r="B62" t="s">
        <v>26</v>
      </c>
      <c r="C62" t="s">
        <v>136</v>
      </c>
      <c r="D62" t="s">
        <v>99</v>
      </c>
      <c r="F62" t="s">
        <v>137</v>
      </c>
    </row>
    <row r="63" spans="1:6" x14ac:dyDescent="0.25">
      <c r="A63" t="s">
        <v>88</v>
      </c>
      <c r="B63" s="7">
        <v>42136</v>
      </c>
    </row>
    <row r="64" spans="1:6" x14ac:dyDescent="0.25">
      <c r="A64" t="s">
        <v>67</v>
      </c>
      <c r="B64" s="8">
        <v>0.49349537037037039</v>
      </c>
    </row>
    <row r="65" spans="1:16" x14ac:dyDescent="0.25">
      <c r="A65" t="s">
        <v>138</v>
      </c>
      <c r="B65" s="9">
        <v>4.1666666666666664E-2</v>
      </c>
      <c r="C65" t="s">
        <v>139</v>
      </c>
      <c r="D65" t="s">
        <v>71</v>
      </c>
      <c r="F65">
        <v>35</v>
      </c>
      <c r="G65" t="s">
        <v>70</v>
      </c>
    </row>
    <row r="66" spans="1:16" x14ac:dyDescent="0.25">
      <c r="A66" t="s">
        <v>138</v>
      </c>
      <c r="B66" s="9">
        <v>8.3333333333333329E-2</v>
      </c>
      <c r="C66" t="s">
        <v>140</v>
      </c>
      <c r="D66" t="s">
        <v>141</v>
      </c>
      <c r="F66">
        <v>1</v>
      </c>
      <c r="G66" t="s">
        <v>70</v>
      </c>
      <c r="H66" t="s">
        <v>142</v>
      </c>
      <c r="I66">
        <v>60</v>
      </c>
      <c r="J66" t="s">
        <v>143</v>
      </c>
    </row>
    <row r="67" spans="1:16" x14ac:dyDescent="0.25">
      <c r="A67" t="s">
        <v>138</v>
      </c>
      <c r="B67" s="9">
        <v>0.125</v>
      </c>
      <c r="C67" t="s">
        <v>144</v>
      </c>
      <c r="D67">
        <v>1</v>
      </c>
      <c r="F67" t="s">
        <v>72</v>
      </c>
      <c r="G67" t="s">
        <v>69</v>
      </c>
      <c r="H67">
        <v>200</v>
      </c>
      <c r="I67" t="s">
        <v>70</v>
      </c>
    </row>
    <row r="68" spans="1:16" x14ac:dyDescent="0.25">
      <c r="A68" t="s">
        <v>145</v>
      </c>
      <c r="B68" t="s">
        <v>173</v>
      </c>
    </row>
    <row r="69" spans="1:16" x14ac:dyDescent="0.25">
      <c r="A69" t="s">
        <v>147</v>
      </c>
    </row>
    <row r="70" spans="1:16" x14ac:dyDescent="0.25">
      <c r="A70">
        <v>9.2166659999999997E-2</v>
      </c>
      <c r="B70">
        <v>34.805199999999999</v>
      </c>
      <c r="C70">
        <v>0</v>
      </c>
      <c r="D70">
        <v>0</v>
      </c>
      <c r="E70" s="5">
        <f>D70/$B$14</f>
        <v>0</v>
      </c>
      <c r="F70">
        <v>0</v>
      </c>
      <c r="G70">
        <v>0</v>
      </c>
      <c r="H70">
        <v>0</v>
      </c>
      <c r="I70">
        <v>0</v>
      </c>
      <c r="J70">
        <v>2.873214E-2</v>
      </c>
      <c r="K70">
        <v>7.1962780000000004E-3</v>
      </c>
      <c r="L70">
        <v>3.0839129999999999</v>
      </c>
      <c r="M70">
        <v>34.805280000000003</v>
      </c>
      <c r="N70">
        <v>-3.169168E-2</v>
      </c>
      <c r="O70">
        <v>4.4767700000000001</v>
      </c>
      <c r="P70">
        <v>50.002809999999997</v>
      </c>
    </row>
    <row r="71" spans="1:16" x14ac:dyDescent="0.25">
      <c r="A71">
        <v>0.1921667</v>
      </c>
      <c r="B71">
        <v>34.80518</v>
      </c>
      <c r="C71">
        <v>0</v>
      </c>
      <c r="D71">
        <v>0</v>
      </c>
      <c r="E71" s="5">
        <f t="shared" ref="E71:E134" si="0">D71/$B$14</f>
        <v>0</v>
      </c>
      <c r="F71">
        <v>0</v>
      </c>
      <c r="G71">
        <v>0</v>
      </c>
      <c r="H71">
        <v>0</v>
      </c>
      <c r="I71">
        <v>0</v>
      </c>
      <c r="J71">
        <v>3.7681859999999998E-2</v>
      </c>
      <c r="K71">
        <v>9.3665459999999999E-3</v>
      </c>
      <c r="L71">
        <v>2.5868609999999999</v>
      </c>
      <c r="M71">
        <v>34.805280000000003</v>
      </c>
      <c r="N71">
        <v>-3.169168E-2</v>
      </c>
      <c r="O71">
        <v>5.1050880000000003</v>
      </c>
      <c r="P71">
        <v>49.997630000000001</v>
      </c>
    </row>
    <row r="72" spans="1:16" x14ac:dyDescent="0.25">
      <c r="A72">
        <v>0.2921667</v>
      </c>
      <c r="B72">
        <v>34.805280000000003</v>
      </c>
      <c r="C72">
        <v>0</v>
      </c>
      <c r="D72">
        <v>0</v>
      </c>
      <c r="E72" s="5">
        <f t="shared" si="0"/>
        <v>0</v>
      </c>
      <c r="F72">
        <v>0</v>
      </c>
      <c r="G72">
        <v>0</v>
      </c>
      <c r="H72">
        <v>0</v>
      </c>
      <c r="I72">
        <v>0</v>
      </c>
      <c r="J72">
        <v>4.4753979999999999E-2</v>
      </c>
      <c r="K72">
        <v>1.1088509999999999E-2</v>
      </c>
      <c r="L72">
        <v>1.990299</v>
      </c>
      <c r="M72">
        <v>34.805280000000003</v>
      </c>
      <c r="N72">
        <v>-3.169168E-2</v>
      </c>
      <c r="O72">
        <v>5.7334059999999996</v>
      </c>
      <c r="P72">
        <v>50.00329</v>
      </c>
    </row>
    <row r="73" spans="1:16" x14ac:dyDescent="0.25">
      <c r="A73">
        <v>0.39216669999999998</v>
      </c>
      <c r="B73">
        <v>34.805410000000002</v>
      </c>
      <c r="C73">
        <v>0</v>
      </c>
      <c r="D73">
        <v>0</v>
      </c>
      <c r="E73" s="5">
        <f t="shared" si="0"/>
        <v>0</v>
      </c>
      <c r="F73">
        <v>0</v>
      </c>
      <c r="G73">
        <v>0</v>
      </c>
      <c r="H73">
        <v>0</v>
      </c>
      <c r="I73">
        <v>0</v>
      </c>
      <c r="J73">
        <v>4.9641940000000002E-2</v>
      </c>
      <c r="K73">
        <v>1.226418E-2</v>
      </c>
      <c r="L73">
        <v>1.5067299999999999</v>
      </c>
      <c r="M73">
        <v>34.805280000000003</v>
      </c>
      <c r="N73">
        <v>-3.169168E-2</v>
      </c>
      <c r="O73">
        <v>2.4870939999999999</v>
      </c>
      <c r="P73">
        <v>50.003869999999999</v>
      </c>
    </row>
    <row r="74" spans="1:16" x14ac:dyDescent="0.25">
      <c r="A74">
        <v>0.49216670000000001</v>
      </c>
      <c r="B74">
        <v>34.806159999999998</v>
      </c>
      <c r="C74">
        <v>0</v>
      </c>
      <c r="D74">
        <v>0</v>
      </c>
      <c r="E74" s="5">
        <f t="shared" si="0"/>
        <v>0</v>
      </c>
      <c r="F74">
        <v>0</v>
      </c>
      <c r="G74">
        <v>0</v>
      </c>
      <c r="H74">
        <v>0</v>
      </c>
      <c r="I74">
        <v>0</v>
      </c>
      <c r="J74">
        <v>5.2189779999999998E-2</v>
      </c>
      <c r="K74">
        <v>1.282703E-2</v>
      </c>
      <c r="L74">
        <v>1.1533629999999999</v>
      </c>
      <c r="M74">
        <v>34.805280000000003</v>
      </c>
      <c r="N74">
        <v>-3.169168E-2</v>
      </c>
      <c r="O74">
        <v>0.7068584</v>
      </c>
      <c r="P74">
        <v>50.001609999999999</v>
      </c>
    </row>
    <row r="75" spans="1:16" x14ac:dyDescent="0.25">
      <c r="A75">
        <v>0.59216679999999999</v>
      </c>
      <c r="B75">
        <v>34.807960000000001</v>
      </c>
      <c r="C75">
        <v>0</v>
      </c>
      <c r="D75">
        <v>0</v>
      </c>
      <c r="E75" s="5">
        <f t="shared" si="0"/>
        <v>0</v>
      </c>
      <c r="F75">
        <v>0</v>
      </c>
      <c r="G75">
        <v>0</v>
      </c>
      <c r="H75">
        <v>0</v>
      </c>
      <c r="I75">
        <v>0</v>
      </c>
      <c r="J75">
        <v>5.2671879999999997E-2</v>
      </c>
      <c r="K75">
        <v>1.289294E-2</v>
      </c>
      <c r="L75">
        <v>0.83668180000000003</v>
      </c>
      <c r="M75">
        <v>34.805280000000003</v>
      </c>
      <c r="N75">
        <v>-3.169168E-2</v>
      </c>
      <c r="O75">
        <v>1.3351770000000001</v>
      </c>
      <c r="P75">
        <v>49.992100000000001</v>
      </c>
    </row>
    <row r="76" spans="1:16" x14ac:dyDescent="0.25">
      <c r="A76">
        <v>0.69216679999999997</v>
      </c>
      <c r="B76">
        <v>34.81053</v>
      </c>
      <c r="C76">
        <v>0</v>
      </c>
      <c r="D76">
        <v>0</v>
      </c>
      <c r="E76" s="5">
        <f t="shared" si="0"/>
        <v>0</v>
      </c>
      <c r="F76">
        <v>0</v>
      </c>
      <c r="G76">
        <v>0</v>
      </c>
      <c r="H76">
        <v>0</v>
      </c>
      <c r="I76">
        <v>0</v>
      </c>
      <c r="J76">
        <v>5.1230900000000003E-2</v>
      </c>
      <c r="K76">
        <v>1.246119E-2</v>
      </c>
      <c r="L76">
        <v>0.52544100000000005</v>
      </c>
      <c r="M76">
        <v>34.805280000000003</v>
      </c>
      <c r="N76">
        <v>-3.169168E-2</v>
      </c>
      <c r="O76">
        <v>1.963495</v>
      </c>
      <c r="P76">
        <v>49.993009999999998</v>
      </c>
    </row>
    <row r="77" spans="1:16" x14ac:dyDescent="0.25">
      <c r="A77">
        <v>0.79216679999999995</v>
      </c>
      <c r="B77">
        <v>34.813479999999998</v>
      </c>
      <c r="C77">
        <v>0</v>
      </c>
      <c r="D77">
        <v>0.10435469999999999</v>
      </c>
      <c r="E77" s="5">
        <f t="shared" si="0"/>
        <v>1.9324944444444443E-2</v>
      </c>
      <c r="F77">
        <v>0</v>
      </c>
      <c r="G77" s="6">
        <v>-9.4499000000000007E-3</v>
      </c>
      <c r="H77">
        <v>0</v>
      </c>
      <c r="I77">
        <v>0</v>
      </c>
      <c r="J77">
        <v>4.8702809999999999E-2</v>
      </c>
      <c r="K77">
        <v>1.167819E-2</v>
      </c>
      <c r="L77">
        <v>0.63729139999999995</v>
      </c>
      <c r="M77">
        <v>34.805280000000003</v>
      </c>
      <c r="N77">
        <v>-3.169168E-2</v>
      </c>
      <c r="O77">
        <v>2.5918139999999998</v>
      </c>
      <c r="P77">
        <v>50.007719999999999</v>
      </c>
    </row>
    <row r="78" spans="1:16" x14ac:dyDescent="0.25">
      <c r="A78">
        <v>0.89216680000000004</v>
      </c>
      <c r="B78">
        <v>34.81758</v>
      </c>
      <c r="C78">
        <v>0</v>
      </c>
      <c r="D78">
        <v>1.0360560000000001</v>
      </c>
      <c r="E78" s="5">
        <f t="shared" si="0"/>
        <v>0.19186222222222224</v>
      </c>
      <c r="F78">
        <v>0</v>
      </c>
      <c r="G78">
        <v>-5.6695889999999999E-2</v>
      </c>
      <c r="H78">
        <v>0</v>
      </c>
      <c r="I78">
        <v>0</v>
      </c>
      <c r="J78">
        <v>5.0980369999999997E-2</v>
      </c>
      <c r="K78">
        <v>1.242446E-2</v>
      </c>
      <c r="L78">
        <v>0.50996240000000004</v>
      </c>
      <c r="M78">
        <v>34.805280000000003</v>
      </c>
      <c r="N78">
        <v>-3.169168E-2</v>
      </c>
      <c r="O78">
        <v>3.220132</v>
      </c>
      <c r="P78">
        <v>49.99004</v>
      </c>
    </row>
    <row r="79" spans="1:16" x14ac:dyDescent="0.25">
      <c r="A79">
        <v>0.99216660000000001</v>
      </c>
      <c r="B79">
        <v>34.823999999999998</v>
      </c>
      <c r="C79">
        <v>0</v>
      </c>
      <c r="D79">
        <v>1.7516780000000001</v>
      </c>
      <c r="E79" s="5">
        <f t="shared" si="0"/>
        <v>0.32438481481481479</v>
      </c>
      <c r="F79">
        <v>0</v>
      </c>
      <c r="G79">
        <v>-5.6826050000000003E-2</v>
      </c>
      <c r="H79">
        <v>0</v>
      </c>
      <c r="I79">
        <v>0</v>
      </c>
      <c r="J79">
        <v>5.6964649999999999E-2</v>
      </c>
      <c r="K79">
        <v>1.4503719999999999E-2</v>
      </c>
      <c r="L79">
        <v>0.26526159999999999</v>
      </c>
      <c r="M79">
        <v>34.805280000000003</v>
      </c>
      <c r="N79">
        <v>-3.169168E-2</v>
      </c>
      <c r="O79">
        <v>3.8484500000000001</v>
      </c>
      <c r="P79">
        <v>50.009639999999997</v>
      </c>
    </row>
    <row r="80" spans="1:16" x14ac:dyDescent="0.25">
      <c r="A80">
        <v>1.0921670000000001</v>
      </c>
      <c r="B80">
        <v>34.834560000000003</v>
      </c>
      <c r="C80">
        <v>0</v>
      </c>
      <c r="D80">
        <v>2.1805159999999999</v>
      </c>
      <c r="E80" s="5">
        <f t="shared" si="0"/>
        <v>0.40379925925925919</v>
      </c>
      <c r="F80">
        <v>0</v>
      </c>
      <c r="G80">
        <v>-5.7782819999999999E-2</v>
      </c>
      <c r="H80">
        <v>0</v>
      </c>
      <c r="I80">
        <v>0</v>
      </c>
      <c r="J80">
        <v>6.3218679999999999E-2</v>
      </c>
      <c r="K80">
        <v>1.663736E-2</v>
      </c>
      <c r="L80">
        <v>0.13611670000000001</v>
      </c>
      <c r="M80">
        <v>34.805280000000003</v>
      </c>
      <c r="N80">
        <v>-3.169168E-2</v>
      </c>
      <c r="O80">
        <v>4.4767700000000001</v>
      </c>
      <c r="P80">
        <v>49.997959999999999</v>
      </c>
    </row>
    <row r="81" spans="1:16" x14ac:dyDescent="0.25">
      <c r="A81">
        <v>1.192167</v>
      </c>
      <c r="B81">
        <v>34.852379999999997</v>
      </c>
      <c r="C81">
        <v>0</v>
      </c>
      <c r="D81">
        <v>2.8256809999999999</v>
      </c>
      <c r="E81" s="5">
        <f t="shared" si="0"/>
        <v>0.52327425925925919</v>
      </c>
      <c r="F81">
        <v>0</v>
      </c>
      <c r="G81">
        <v>-6.0561299999999998E-2</v>
      </c>
      <c r="H81">
        <v>0</v>
      </c>
      <c r="I81">
        <v>0</v>
      </c>
      <c r="J81">
        <v>6.8696190000000004E-2</v>
      </c>
      <c r="K81">
        <v>1.9192480000000001E-2</v>
      </c>
      <c r="L81">
        <v>5.3456009999999998E-2</v>
      </c>
      <c r="M81">
        <v>34.805280000000003</v>
      </c>
      <c r="N81">
        <v>-3.169168E-2</v>
      </c>
      <c r="O81">
        <v>5.1050880000000003</v>
      </c>
      <c r="P81">
        <v>50.00414</v>
      </c>
    </row>
    <row r="82" spans="1:16" x14ac:dyDescent="0.25">
      <c r="A82">
        <v>1.2921670000000001</v>
      </c>
      <c r="B82">
        <v>34.880949999999999</v>
      </c>
      <c r="C82">
        <v>0</v>
      </c>
      <c r="D82">
        <v>4.0711880000000003</v>
      </c>
      <c r="E82" s="5">
        <f t="shared" si="0"/>
        <v>0.75392370370370365</v>
      </c>
      <c r="F82">
        <v>0</v>
      </c>
      <c r="G82">
        <v>-6.5958859999999994E-2</v>
      </c>
      <c r="H82">
        <v>0</v>
      </c>
      <c r="I82">
        <v>0</v>
      </c>
      <c r="J82">
        <v>7.8211970000000006E-2</v>
      </c>
      <c r="K82">
        <v>2.5103360000000002E-2</v>
      </c>
      <c r="L82">
        <v>0.14870939999999999</v>
      </c>
      <c r="M82">
        <v>34.805869999999999</v>
      </c>
      <c r="N82">
        <v>-3.1805760000000002E-2</v>
      </c>
      <c r="O82">
        <v>5.7334059999999996</v>
      </c>
      <c r="P82">
        <v>49.994909999999997</v>
      </c>
    </row>
    <row r="83" spans="1:16" x14ac:dyDescent="0.25">
      <c r="A83">
        <v>1.3921669999999999</v>
      </c>
      <c r="B83">
        <v>34.922809999999998</v>
      </c>
      <c r="C83">
        <v>0</v>
      </c>
      <c r="D83">
        <v>5.0532459999999997</v>
      </c>
      <c r="E83" s="5">
        <f t="shared" si="0"/>
        <v>0.93578629629629617</v>
      </c>
      <c r="F83">
        <v>0</v>
      </c>
      <c r="G83">
        <v>-7.4057339999999999E-2</v>
      </c>
      <c r="H83">
        <v>0</v>
      </c>
      <c r="I83">
        <v>0</v>
      </c>
      <c r="J83">
        <v>9.7995739999999998E-2</v>
      </c>
      <c r="K83">
        <v>3.559913E-2</v>
      </c>
      <c r="L83">
        <v>0.31249359999999998</v>
      </c>
      <c r="M83">
        <v>34.83334</v>
      </c>
      <c r="N83">
        <v>-3.9013350000000002E-2</v>
      </c>
      <c r="O83">
        <v>2.4870939999999999</v>
      </c>
      <c r="P83">
        <v>50.005159999999997</v>
      </c>
    </row>
    <row r="84" spans="1:16" x14ac:dyDescent="0.25">
      <c r="A84">
        <v>1.4921660000000001</v>
      </c>
      <c r="B84">
        <v>34.978160000000003</v>
      </c>
      <c r="C84">
        <v>0</v>
      </c>
      <c r="D84">
        <v>5.2501300000000004</v>
      </c>
      <c r="E84" s="5">
        <f t="shared" si="0"/>
        <v>0.97224629629629633</v>
      </c>
      <c r="F84">
        <v>0</v>
      </c>
      <c r="G84">
        <v>-8.3897890000000003E-2</v>
      </c>
      <c r="H84">
        <v>0</v>
      </c>
      <c r="I84">
        <v>0</v>
      </c>
      <c r="J84">
        <v>0.12800310000000001</v>
      </c>
      <c r="K84">
        <v>4.9072699999999997E-2</v>
      </c>
      <c r="L84">
        <v>0.47021390000000002</v>
      </c>
      <c r="M84">
        <v>34.879300000000001</v>
      </c>
      <c r="N84">
        <v>-4.9064700000000003E-2</v>
      </c>
      <c r="O84">
        <v>0.7068584</v>
      </c>
      <c r="P84">
        <v>49.995600000000003</v>
      </c>
    </row>
    <row r="85" spans="1:16" x14ac:dyDescent="0.25">
      <c r="A85">
        <v>1.5921670000000001</v>
      </c>
      <c r="B85">
        <v>35.044849999999997</v>
      </c>
      <c r="C85">
        <v>0</v>
      </c>
      <c r="D85">
        <v>5.0973540000000002</v>
      </c>
      <c r="E85" s="5">
        <f t="shared" si="0"/>
        <v>0.94395444444444443</v>
      </c>
      <c r="F85">
        <v>0</v>
      </c>
      <c r="G85">
        <v>-9.373745E-2</v>
      </c>
      <c r="H85">
        <v>0</v>
      </c>
      <c r="I85">
        <v>0</v>
      </c>
      <c r="J85">
        <v>0.16345599999999999</v>
      </c>
      <c r="K85">
        <v>6.3400960000000006E-2</v>
      </c>
      <c r="L85">
        <v>0.64133130000000005</v>
      </c>
      <c r="M85">
        <v>34.907029999999999</v>
      </c>
      <c r="N85">
        <v>-5.7064370000000003E-2</v>
      </c>
      <c r="O85">
        <v>1.3351770000000001</v>
      </c>
      <c r="P85">
        <v>50.007219999999997</v>
      </c>
    </row>
    <row r="86" spans="1:16" x14ac:dyDescent="0.25">
      <c r="A86">
        <v>1.692167</v>
      </c>
      <c r="B86">
        <v>35.119810000000001</v>
      </c>
      <c r="C86">
        <v>0</v>
      </c>
      <c r="D86">
        <v>5.0919639999999999</v>
      </c>
      <c r="E86" s="5">
        <f t="shared" si="0"/>
        <v>0.94295629629629618</v>
      </c>
      <c r="F86">
        <v>0</v>
      </c>
      <c r="G86">
        <v>-0.1019849</v>
      </c>
      <c r="H86">
        <v>0</v>
      </c>
      <c r="I86">
        <v>0</v>
      </c>
      <c r="J86">
        <v>0.2014502</v>
      </c>
      <c r="K86">
        <v>8.0052680000000001E-2</v>
      </c>
      <c r="L86">
        <v>0.8577842</v>
      </c>
      <c r="M86">
        <v>34.907539999999997</v>
      </c>
      <c r="N86">
        <v>-5.8117139999999998E-2</v>
      </c>
      <c r="O86">
        <v>1.963495</v>
      </c>
      <c r="P86">
        <v>49.988129999999998</v>
      </c>
    </row>
    <row r="87" spans="1:16" x14ac:dyDescent="0.25">
      <c r="A87">
        <v>1.7921670000000001</v>
      </c>
      <c r="B87">
        <v>35.200629999999997</v>
      </c>
      <c r="C87">
        <v>0</v>
      </c>
      <c r="D87">
        <v>5.179627</v>
      </c>
      <c r="E87" s="5">
        <f t="shared" si="0"/>
        <v>0.95919018518518517</v>
      </c>
      <c r="F87">
        <v>0</v>
      </c>
      <c r="G87">
        <v>-0.1080829</v>
      </c>
      <c r="H87">
        <v>0</v>
      </c>
      <c r="I87">
        <v>0</v>
      </c>
      <c r="J87">
        <v>0.24404339999999999</v>
      </c>
      <c r="K87">
        <v>0.10180839999999999</v>
      </c>
      <c r="L87">
        <v>0.73599919999999996</v>
      </c>
      <c r="M87">
        <v>34.91778</v>
      </c>
      <c r="N87">
        <v>-5.2088309999999999E-2</v>
      </c>
      <c r="O87">
        <v>2.5918139999999998</v>
      </c>
      <c r="P87">
        <v>50.01314</v>
      </c>
    </row>
    <row r="88" spans="1:16" x14ac:dyDescent="0.25">
      <c r="A88">
        <v>1.892166</v>
      </c>
      <c r="B88">
        <v>35.285780000000003</v>
      </c>
      <c r="C88">
        <v>0</v>
      </c>
      <c r="D88">
        <v>5.187157</v>
      </c>
      <c r="E88" s="5">
        <f t="shared" si="0"/>
        <v>0.96058462962962954</v>
      </c>
      <c r="F88">
        <v>0</v>
      </c>
      <c r="G88">
        <v>-0.1124921</v>
      </c>
      <c r="H88">
        <v>0</v>
      </c>
      <c r="I88">
        <v>0</v>
      </c>
      <c r="J88">
        <v>0.29109040000000003</v>
      </c>
      <c r="K88">
        <v>0.12695310000000001</v>
      </c>
      <c r="L88">
        <v>0.62043360000000003</v>
      </c>
      <c r="M88">
        <v>35.0002</v>
      </c>
      <c r="N88">
        <v>-5.2815580000000001E-2</v>
      </c>
      <c r="O88">
        <v>3.220132</v>
      </c>
      <c r="P88">
        <v>49.992420000000003</v>
      </c>
    </row>
    <row r="89" spans="1:16" x14ac:dyDescent="0.25">
      <c r="A89">
        <v>1.992167</v>
      </c>
      <c r="B89">
        <v>35.375219999999999</v>
      </c>
      <c r="C89">
        <v>0</v>
      </c>
      <c r="D89">
        <v>5.118233</v>
      </c>
      <c r="E89" s="5">
        <f t="shared" si="0"/>
        <v>0.94782092592592582</v>
      </c>
      <c r="F89">
        <v>0</v>
      </c>
      <c r="G89">
        <v>-0.1160687</v>
      </c>
      <c r="H89">
        <v>0</v>
      </c>
      <c r="I89">
        <v>0</v>
      </c>
      <c r="J89">
        <v>0.33910129999999999</v>
      </c>
      <c r="K89">
        <v>0.1518197</v>
      </c>
      <c r="L89">
        <v>0.54888619999999999</v>
      </c>
      <c r="M89">
        <v>35.203299999999999</v>
      </c>
      <c r="N89">
        <v>-0.12090040000000001</v>
      </c>
      <c r="O89">
        <v>3.8484500000000001</v>
      </c>
      <c r="P89">
        <v>50.01052</v>
      </c>
    </row>
    <row r="90" spans="1:16" x14ac:dyDescent="0.25">
      <c r="A90">
        <v>2.0921669999999999</v>
      </c>
      <c r="B90">
        <v>35.468119999999999</v>
      </c>
      <c r="C90">
        <v>0</v>
      </c>
      <c r="D90">
        <v>5.0964919999999996</v>
      </c>
      <c r="E90" s="5">
        <f t="shared" si="0"/>
        <v>0.94379481481481464</v>
      </c>
      <c r="F90">
        <v>0</v>
      </c>
      <c r="G90">
        <v>-0.11931750000000001</v>
      </c>
      <c r="H90">
        <v>0</v>
      </c>
      <c r="I90">
        <v>0</v>
      </c>
      <c r="J90">
        <v>0.38592349999999997</v>
      </c>
      <c r="K90">
        <v>0.1765021</v>
      </c>
      <c r="L90">
        <v>0.51838340000000005</v>
      </c>
      <c r="M90">
        <v>35.520699999999998</v>
      </c>
      <c r="N90">
        <v>-0.23654829999999999</v>
      </c>
      <c r="O90">
        <v>4.4767700000000001</v>
      </c>
      <c r="P90">
        <v>49.988999999999997</v>
      </c>
    </row>
    <row r="91" spans="1:16" x14ac:dyDescent="0.25">
      <c r="A91">
        <v>2.1921659999999998</v>
      </c>
      <c r="B91">
        <v>35.562910000000002</v>
      </c>
      <c r="C91">
        <v>0</v>
      </c>
      <c r="D91">
        <v>5.1275079999999997</v>
      </c>
      <c r="E91" s="5">
        <f t="shared" si="0"/>
        <v>0.94953851851851845</v>
      </c>
      <c r="F91">
        <v>0</v>
      </c>
      <c r="G91">
        <v>-0.12195599999999999</v>
      </c>
      <c r="H91">
        <v>0</v>
      </c>
      <c r="I91">
        <v>0</v>
      </c>
      <c r="J91">
        <v>0.43267879999999997</v>
      </c>
      <c r="K91">
        <v>0.20269419999999999</v>
      </c>
      <c r="L91">
        <v>0.50604919999999998</v>
      </c>
      <c r="M91">
        <v>35.879660000000001</v>
      </c>
      <c r="N91">
        <v>-0.32459959999999999</v>
      </c>
      <c r="O91">
        <v>5.1050880000000003</v>
      </c>
      <c r="P91">
        <v>50.010759999999998</v>
      </c>
    </row>
    <row r="92" spans="1:16" x14ac:dyDescent="0.25">
      <c r="A92">
        <v>2.2921670000000001</v>
      </c>
      <c r="B92">
        <v>35.656750000000002</v>
      </c>
      <c r="C92">
        <v>0</v>
      </c>
      <c r="D92">
        <v>5.1311039999999997</v>
      </c>
      <c r="E92" s="5">
        <f t="shared" si="0"/>
        <v>0.9502044444444443</v>
      </c>
      <c r="F92">
        <v>0</v>
      </c>
      <c r="G92">
        <v>-0.1230869</v>
      </c>
      <c r="H92">
        <v>0</v>
      </c>
      <c r="I92">
        <v>0</v>
      </c>
      <c r="J92">
        <v>0.47802309999999998</v>
      </c>
      <c r="K92">
        <v>0.22846839999999999</v>
      </c>
      <c r="L92">
        <v>0.4680666</v>
      </c>
      <c r="M92">
        <v>36.161200000000001</v>
      </c>
      <c r="N92">
        <v>-0.34908860000000003</v>
      </c>
      <c r="O92">
        <v>5.7334059999999996</v>
      </c>
      <c r="P92">
        <v>49.98715</v>
      </c>
    </row>
    <row r="93" spans="1:16" x14ac:dyDescent="0.25">
      <c r="A93">
        <v>2.392166</v>
      </c>
      <c r="B93">
        <v>35.746450000000003</v>
      </c>
      <c r="C93">
        <v>0</v>
      </c>
      <c r="D93">
        <v>5.114274</v>
      </c>
      <c r="E93" s="5">
        <f t="shared" si="0"/>
        <v>0.94708777777777775</v>
      </c>
      <c r="F93">
        <v>0</v>
      </c>
      <c r="G93">
        <v>-0.12185749999999999</v>
      </c>
      <c r="H93">
        <v>0</v>
      </c>
      <c r="I93">
        <v>0</v>
      </c>
      <c r="J93">
        <v>0.51721139999999999</v>
      </c>
      <c r="K93">
        <v>0.251166</v>
      </c>
      <c r="L93">
        <v>0.41489120000000002</v>
      </c>
      <c r="M93">
        <v>36.254370000000002</v>
      </c>
      <c r="N93">
        <v>-0.27781640000000002</v>
      </c>
      <c r="O93">
        <v>2.4870939999999999</v>
      </c>
      <c r="P93">
        <v>50.009740000000001</v>
      </c>
    </row>
    <row r="94" spans="1:16" x14ac:dyDescent="0.25">
      <c r="A94">
        <v>2.4921669999999998</v>
      </c>
      <c r="B94">
        <v>35.829979999999999</v>
      </c>
      <c r="C94">
        <v>0</v>
      </c>
      <c r="D94">
        <v>5.1441140000000001</v>
      </c>
      <c r="E94" s="5">
        <f t="shared" si="0"/>
        <v>0.95261370370370368</v>
      </c>
      <c r="F94">
        <v>0</v>
      </c>
      <c r="G94">
        <v>-0.1182243</v>
      </c>
      <c r="H94">
        <v>0</v>
      </c>
      <c r="I94">
        <v>0</v>
      </c>
      <c r="J94">
        <v>0.54869650000000003</v>
      </c>
      <c r="K94">
        <v>0.2708718</v>
      </c>
      <c r="L94">
        <v>0.37162689999999998</v>
      </c>
      <c r="M94">
        <v>36.120609999999999</v>
      </c>
      <c r="N94">
        <v>-9.2339019999999994E-2</v>
      </c>
      <c r="O94">
        <v>0.7068584</v>
      </c>
      <c r="P94">
        <v>49.987540000000003</v>
      </c>
    </row>
    <row r="95" spans="1:16" x14ac:dyDescent="0.25">
      <c r="A95">
        <v>2.5921669999999999</v>
      </c>
      <c r="B95">
        <v>35.907420000000002</v>
      </c>
      <c r="C95">
        <v>0</v>
      </c>
      <c r="D95">
        <v>5.2478509999999998</v>
      </c>
      <c r="E95" s="5">
        <f t="shared" si="0"/>
        <v>0.97182425925925919</v>
      </c>
      <c r="F95">
        <v>0</v>
      </c>
      <c r="G95">
        <v>-0.1132348</v>
      </c>
      <c r="H95">
        <v>0</v>
      </c>
      <c r="I95">
        <v>0</v>
      </c>
      <c r="J95">
        <v>0.57582800000000001</v>
      </c>
      <c r="K95">
        <v>0.29048600000000002</v>
      </c>
      <c r="L95">
        <v>0.35552250000000002</v>
      </c>
      <c r="M95">
        <v>35.842640000000003</v>
      </c>
      <c r="N95">
        <v>8.9353139999999998E-2</v>
      </c>
      <c r="O95">
        <v>1.3351770000000001</v>
      </c>
      <c r="P95">
        <v>50.012520000000002</v>
      </c>
    </row>
    <row r="96" spans="1:16" x14ac:dyDescent="0.25">
      <c r="A96">
        <v>2.6921659999999998</v>
      </c>
      <c r="B96">
        <v>35.980400000000003</v>
      </c>
      <c r="C96">
        <v>0</v>
      </c>
      <c r="D96">
        <v>5.3340209999999999</v>
      </c>
      <c r="E96" s="5">
        <f t="shared" si="0"/>
        <v>0.98778166666666656</v>
      </c>
      <c r="F96">
        <v>0</v>
      </c>
      <c r="G96">
        <v>-0.1083718</v>
      </c>
      <c r="H96">
        <v>0</v>
      </c>
      <c r="I96">
        <v>0</v>
      </c>
      <c r="J96">
        <v>0.60277530000000001</v>
      </c>
      <c r="K96">
        <v>0.30991649999999998</v>
      </c>
      <c r="L96">
        <v>0.35378510000000002</v>
      </c>
      <c r="M96">
        <v>35.573129999999999</v>
      </c>
      <c r="N96">
        <v>0.1873968</v>
      </c>
      <c r="O96">
        <v>1.963495</v>
      </c>
      <c r="P96">
        <v>49.994439999999997</v>
      </c>
    </row>
    <row r="97" spans="1:16" x14ac:dyDescent="0.25">
      <c r="A97">
        <v>2.7921670000000001</v>
      </c>
      <c r="B97">
        <v>36.050669999999997</v>
      </c>
      <c r="C97">
        <v>1.593772</v>
      </c>
      <c r="D97">
        <v>5.3449910000000003</v>
      </c>
      <c r="E97" s="5">
        <f t="shared" si="0"/>
        <v>0.98981314814814814</v>
      </c>
      <c r="F97">
        <v>0.61522600000000005</v>
      </c>
      <c r="G97">
        <v>-0.11147459999999999</v>
      </c>
      <c r="H97">
        <v>-1.6309110000000002E-2</v>
      </c>
      <c r="I97" s="6">
        <v>-9.5052000000000001E-3</v>
      </c>
      <c r="J97">
        <v>0.62926930000000003</v>
      </c>
      <c r="K97">
        <v>0.32645449999999998</v>
      </c>
      <c r="L97">
        <v>0.34578680000000001</v>
      </c>
      <c r="M97">
        <v>35.461289999999998</v>
      </c>
      <c r="N97">
        <v>0.1806934</v>
      </c>
      <c r="O97">
        <v>2.5918139999999998</v>
      </c>
      <c r="P97">
        <v>50.002499999999998</v>
      </c>
    </row>
    <row r="98" spans="1:16" x14ac:dyDescent="0.25">
      <c r="A98">
        <v>2.892166</v>
      </c>
      <c r="B98">
        <v>36.119430000000001</v>
      </c>
      <c r="C98">
        <v>8.7596179999999997</v>
      </c>
      <c r="D98">
        <v>5.3305910000000001</v>
      </c>
      <c r="E98" s="5">
        <f t="shared" si="0"/>
        <v>0.98714648148148143</v>
      </c>
      <c r="F98">
        <v>3.4290280000000002</v>
      </c>
      <c r="G98">
        <v>-0.14187910000000001</v>
      </c>
      <c r="H98">
        <v>-8.8843160000000004E-2</v>
      </c>
      <c r="I98">
        <v>-5.303596E-2</v>
      </c>
      <c r="J98">
        <v>0.65258740000000004</v>
      </c>
      <c r="K98">
        <v>0.33945380000000003</v>
      </c>
      <c r="L98">
        <v>0.3318044</v>
      </c>
      <c r="M98">
        <v>35.593260000000001</v>
      </c>
      <c r="N98">
        <v>2.3725630000000001E-2</v>
      </c>
      <c r="O98">
        <v>3.220132</v>
      </c>
      <c r="P98">
        <v>49.997779999999999</v>
      </c>
    </row>
    <row r="99" spans="1:16" x14ac:dyDescent="0.25">
      <c r="A99">
        <v>2.9921669999999998</v>
      </c>
      <c r="B99">
        <v>36.186500000000002</v>
      </c>
      <c r="C99">
        <v>8.8766639999999999</v>
      </c>
      <c r="D99">
        <v>5.3432700000000004</v>
      </c>
      <c r="E99" s="5">
        <f t="shared" si="0"/>
        <v>0.98949444444444445</v>
      </c>
      <c r="F99">
        <v>3.5333939999999999</v>
      </c>
      <c r="G99">
        <v>-0.14377499999999999</v>
      </c>
      <c r="H99">
        <v>-8.905449E-2</v>
      </c>
      <c r="I99">
        <v>-5.4720419999999999E-2</v>
      </c>
      <c r="J99">
        <v>0.67311100000000001</v>
      </c>
      <c r="K99">
        <v>0.35128749999999997</v>
      </c>
      <c r="L99">
        <v>0.32339040000000002</v>
      </c>
      <c r="M99">
        <v>35.958640000000003</v>
      </c>
      <c r="N99">
        <v>-0.19156039999999999</v>
      </c>
      <c r="O99">
        <v>3.8484500000000001</v>
      </c>
      <c r="P99">
        <v>49.99541</v>
      </c>
    </row>
    <row r="100" spans="1:16" x14ac:dyDescent="0.25">
      <c r="A100">
        <v>3.0921669999999999</v>
      </c>
      <c r="B100">
        <v>36.251100000000001</v>
      </c>
      <c r="C100">
        <v>9.0037850000000006</v>
      </c>
      <c r="D100">
        <v>5.3609200000000001</v>
      </c>
      <c r="E100" s="5">
        <f t="shared" si="0"/>
        <v>0.99276296296296296</v>
      </c>
      <c r="F100">
        <v>3.642862</v>
      </c>
      <c r="G100">
        <v>-0.14583389999999999</v>
      </c>
      <c r="H100">
        <v>-8.9348689999999995E-2</v>
      </c>
      <c r="I100">
        <v>-5.6485199999999999E-2</v>
      </c>
      <c r="J100">
        <v>0.69316219999999995</v>
      </c>
      <c r="K100">
        <v>0.36305189999999998</v>
      </c>
      <c r="L100">
        <v>0.322135</v>
      </c>
      <c r="M100">
        <v>36.441209999999998</v>
      </c>
      <c r="N100">
        <v>-0.37582199999999999</v>
      </c>
      <c r="O100">
        <v>4.4767700000000001</v>
      </c>
      <c r="P100">
        <v>50.007579999999997</v>
      </c>
    </row>
    <row r="101" spans="1:16" x14ac:dyDescent="0.25">
      <c r="A101">
        <v>3.1921659999999998</v>
      </c>
      <c r="B101">
        <v>36.3125</v>
      </c>
      <c r="C101">
        <v>9.1392849999999992</v>
      </c>
      <c r="D101">
        <v>5.344239</v>
      </c>
      <c r="E101" s="5">
        <f t="shared" si="0"/>
        <v>0.98967388888888885</v>
      </c>
      <c r="F101">
        <v>3.7950469999999998</v>
      </c>
      <c r="G101">
        <v>-0.14802860000000001</v>
      </c>
      <c r="H101">
        <v>-8.9070659999999996E-2</v>
      </c>
      <c r="I101">
        <v>-5.8957950000000002E-2</v>
      </c>
      <c r="J101">
        <v>0.7125669</v>
      </c>
      <c r="K101">
        <v>0.37331619999999999</v>
      </c>
      <c r="L101">
        <v>0.31824439999999998</v>
      </c>
      <c r="M101">
        <v>36.869999999999997</v>
      </c>
      <c r="N101">
        <v>-0.45411240000000003</v>
      </c>
      <c r="O101">
        <v>5.1050880000000003</v>
      </c>
      <c r="P101">
        <v>50.001199999999997</v>
      </c>
    </row>
    <row r="102" spans="1:16" x14ac:dyDescent="0.25">
      <c r="A102">
        <v>3.2921670000000001</v>
      </c>
      <c r="B102">
        <v>36.370759999999997</v>
      </c>
      <c r="C102">
        <v>9.2681609999999992</v>
      </c>
      <c r="D102">
        <v>5.3153509999999997</v>
      </c>
      <c r="E102" s="5">
        <f t="shared" si="0"/>
        <v>0.98432425925925915</v>
      </c>
      <c r="F102">
        <v>3.9528050000000001</v>
      </c>
      <c r="G102">
        <v>-0.150116</v>
      </c>
      <c r="H102">
        <v>-8.8589200000000007E-2</v>
      </c>
      <c r="I102">
        <v>-6.152672E-2</v>
      </c>
      <c r="J102">
        <v>0.72892619999999997</v>
      </c>
      <c r="K102">
        <v>0.38132539999999998</v>
      </c>
      <c r="L102">
        <v>0.30864940000000002</v>
      </c>
      <c r="M102">
        <v>37.094720000000002</v>
      </c>
      <c r="N102">
        <v>-0.40644200000000003</v>
      </c>
      <c r="O102">
        <v>5.7334059999999996</v>
      </c>
      <c r="P102">
        <v>50.000279999999997</v>
      </c>
    </row>
    <row r="103" spans="1:16" x14ac:dyDescent="0.25">
      <c r="A103">
        <v>3.392166</v>
      </c>
      <c r="B103">
        <v>36.427100000000003</v>
      </c>
      <c r="C103">
        <v>9.3600010000000005</v>
      </c>
      <c r="D103">
        <v>5.3146560000000003</v>
      </c>
      <c r="E103" s="5">
        <f t="shared" si="0"/>
        <v>0.98419555555555549</v>
      </c>
      <c r="F103">
        <v>4.0453479999999997</v>
      </c>
      <c r="G103">
        <v>-0.1516035</v>
      </c>
      <c r="H103">
        <v>-8.8577580000000003E-2</v>
      </c>
      <c r="I103">
        <v>-6.3025940000000003E-2</v>
      </c>
      <c r="J103">
        <v>0.74190319999999998</v>
      </c>
      <c r="K103">
        <v>0.38831759999999999</v>
      </c>
      <c r="L103">
        <v>0.3004098</v>
      </c>
      <c r="M103">
        <v>37.040619999999997</v>
      </c>
      <c r="N103">
        <v>-0.2028336</v>
      </c>
      <c r="O103">
        <v>2.4870939999999999</v>
      </c>
      <c r="P103">
        <v>49.998359999999998</v>
      </c>
    </row>
    <row r="104" spans="1:16" x14ac:dyDescent="0.25">
      <c r="A104">
        <v>3.4921669999999998</v>
      </c>
      <c r="B104">
        <v>36.48339</v>
      </c>
      <c r="C104">
        <v>9.3862310000000004</v>
      </c>
      <c r="D104">
        <v>5.3360900000000004</v>
      </c>
      <c r="E104" s="5">
        <f t="shared" si="0"/>
        <v>0.98816481481481488</v>
      </c>
      <c r="F104">
        <v>4.0501399999999999</v>
      </c>
      <c r="G104">
        <v>-0.15202840000000001</v>
      </c>
      <c r="H104">
        <v>-8.8934860000000004E-2</v>
      </c>
      <c r="I104">
        <v>-6.3093540000000004E-2</v>
      </c>
      <c r="J104">
        <v>0.75373999999999997</v>
      </c>
      <c r="K104">
        <v>0.39563900000000002</v>
      </c>
      <c r="L104">
        <v>0.29825299999999999</v>
      </c>
      <c r="M104">
        <v>36.739780000000003</v>
      </c>
      <c r="N104">
        <v>4.0219699999999997E-2</v>
      </c>
      <c r="O104">
        <v>0.7068584</v>
      </c>
      <c r="P104">
        <v>49.995460000000001</v>
      </c>
    </row>
    <row r="105" spans="1:16" x14ac:dyDescent="0.25">
      <c r="A105">
        <v>3.5921660000000002</v>
      </c>
      <c r="B105">
        <v>36.541559999999997</v>
      </c>
      <c r="C105">
        <v>9.3391249999999992</v>
      </c>
      <c r="D105">
        <v>5.3414580000000003</v>
      </c>
      <c r="E105" s="5">
        <f t="shared" si="0"/>
        <v>0.98915888888888892</v>
      </c>
      <c r="F105">
        <v>3.9976660000000002</v>
      </c>
      <c r="G105">
        <v>-0.15126539999999999</v>
      </c>
      <c r="H105">
        <v>-8.9024309999999995E-2</v>
      </c>
      <c r="I105">
        <v>-6.2241089999999999E-2</v>
      </c>
      <c r="J105">
        <v>0.76587070000000002</v>
      </c>
      <c r="K105">
        <v>0.4025068</v>
      </c>
      <c r="L105">
        <v>0.29823539999999998</v>
      </c>
      <c r="M105">
        <v>36.323410000000003</v>
      </c>
      <c r="N105">
        <v>0.23693020000000001</v>
      </c>
      <c r="O105">
        <v>1.3351770000000001</v>
      </c>
      <c r="P105">
        <v>50.003630000000001</v>
      </c>
    </row>
    <row r="106" spans="1:16" x14ac:dyDescent="0.25">
      <c r="A106">
        <v>3.6921659999999998</v>
      </c>
      <c r="B106">
        <v>36.603180000000002</v>
      </c>
      <c r="C106">
        <v>9.2354000000000003</v>
      </c>
      <c r="D106">
        <v>5.32</v>
      </c>
      <c r="E106" s="5">
        <f t="shared" si="0"/>
        <v>0.98518518518518516</v>
      </c>
      <c r="F106">
        <v>3.9153980000000002</v>
      </c>
      <c r="G106">
        <v>-0.1495853</v>
      </c>
      <c r="H106">
        <v>-8.8666690000000006E-2</v>
      </c>
      <c r="I106">
        <v>-6.0918659999999999E-2</v>
      </c>
      <c r="J106">
        <v>0.77719340000000003</v>
      </c>
      <c r="K106">
        <v>0.40784300000000001</v>
      </c>
      <c r="L106">
        <v>0.29465469999999999</v>
      </c>
      <c r="M106">
        <v>35.975659999999998</v>
      </c>
      <c r="N106">
        <v>0.31374279999999999</v>
      </c>
      <c r="O106">
        <v>1.963495</v>
      </c>
      <c r="P106">
        <v>50.004399999999997</v>
      </c>
    </row>
    <row r="107" spans="1:16" x14ac:dyDescent="0.25">
      <c r="A107">
        <v>3.7921670000000001</v>
      </c>
      <c r="B107">
        <v>36.669179999999997</v>
      </c>
      <c r="C107">
        <v>9.103199</v>
      </c>
      <c r="D107">
        <v>5.2986219999999999</v>
      </c>
      <c r="E107" s="5">
        <f t="shared" si="0"/>
        <v>0.98122629629629621</v>
      </c>
      <c r="F107">
        <v>3.804576</v>
      </c>
      <c r="G107">
        <v>-0.14744409999999999</v>
      </c>
      <c r="H107">
        <v>-8.8310390000000002E-2</v>
      </c>
      <c r="I107">
        <v>-5.9133720000000001E-2</v>
      </c>
      <c r="J107">
        <v>0.78577819999999998</v>
      </c>
      <c r="K107">
        <v>0.41169499999999998</v>
      </c>
      <c r="L107">
        <v>0.2875664</v>
      </c>
      <c r="M107">
        <v>35.854120000000002</v>
      </c>
      <c r="N107">
        <v>0.24993380000000001</v>
      </c>
      <c r="O107">
        <v>2.5918139999999998</v>
      </c>
      <c r="P107">
        <v>49.984929999999999</v>
      </c>
    </row>
    <row r="108" spans="1:16" x14ac:dyDescent="0.25">
      <c r="A108">
        <v>3.892166</v>
      </c>
      <c r="B108">
        <v>36.739800000000002</v>
      </c>
      <c r="C108">
        <v>8.9657780000000002</v>
      </c>
      <c r="D108">
        <v>5.3019439999999998</v>
      </c>
      <c r="E108" s="5">
        <f t="shared" si="0"/>
        <v>0.98184148148148143</v>
      </c>
      <c r="F108">
        <v>3.6638320000000002</v>
      </c>
      <c r="G108">
        <v>-0.14521829999999999</v>
      </c>
      <c r="H108">
        <v>-8.8365780000000005E-2</v>
      </c>
      <c r="I108">
        <v>-5.685254E-2</v>
      </c>
      <c r="J108">
        <v>0.79130909999999999</v>
      </c>
      <c r="K108">
        <v>0.41512080000000001</v>
      </c>
      <c r="L108">
        <v>0.28128180000000003</v>
      </c>
      <c r="M108">
        <v>36.030209999999997</v>
      </c>
      <c r="N108">
        <v>3.0029239999999999E-2</v>
      </c>
      <c r="O108">
        <v>3.220132</v>
      </c>
      <c r="P108">
        <v>50.013300000000001</v>
      </c>
    </row>
    <row r="109" spans="1:16" x14ac:dyDescent="0.25">
      <c r="A109">
        <v>3.9921660000000001</v>
      </c>
      <c r="B109">
        <v>36.814839999999997</v>
      </c>
      <c r="C109">
        <v>8.8329409999999999</v>
      </c>
      <c r="D109">
        <v>5.3257219999999998</v>
      </c>
      <c r="E109" s="5">
        <f t="shared" si="0"/>
        <v>0.98624481481481474</v>
      </c>
      <c r="F109">
        <v>3.5072199999999998</v>
      </c>
      <c r="G109">
        <v>-0.14306679999999999</v>
      </c>
      <c r="H109">
        <v>-8.8762030000000006E-2</v>
      </c>
      <c r="I109">
        <v>-5.4304739999999997E-2</v>
      </c>
      <c r="J109">
        <v>0.79502949999999994</v>
      </c>
      <c r="K109">
        <v>0.41865790000000003</v>
      </c>
      <c r="L109">
        <v>0.27845199999999998</v>
      </c>
      <c r="M109">
        <v>36.468350000000001</v>
      </c>
      <c r="N109">
        <v>-0.22849659999999999</v>
      </c>
      <c r="O109">
        <v>3.8484500000000001</v>
      </c>
      <c r="P109">
        <v>49.988660000000003</v>
      </c>
    </row>
    <row r="110" spans="1:16" x14ac:dyDescent="0.25">
      <c r="A110">
        <v>4.0921669999999999</v>
      </c>
      <c r="B110">
        <v>36.893949999999997</v>
      </c>
      <c r="C110">
        <v>8.7083429999999993</v>
      </c>
      <c r="D110">
        <v>5.3503210000000001</v>
      </c>
      <c r="E110" s="5">
        <f t="shared" si="0"/>
        <v>0.99080018518518509</v>
      </c>
      <c r="F110">
        <v>3.3580220000000001</v>
      </c>
      <c r="G110">
        <v>-0.1410486</v>
      </c>
      <c r="H110">
        <v>-8.9172020000000005E-2</v>
      </c>
      <c r="I110">
        <v>-5.1876619999999998E-2</v>
      </c>
      <c r="J110">
        <v>0.79822579999999999</v>
      </c>
      <c r="K110">
        <v>0.4219562</v>
      </c>
      <c r="L110">
        <v>0.27818209999999999</v>
      </c>
      <c r="M110">
        <v>37.032380000000003</v>
      </c>
      <c r="N110">
        <v>-0.43844699999999998</v>
      </c>
      <c r="O110">
        <v>4.4767700000000001</v>
      </c>
      <c r="P110">
        <v>50.011249999999997</v>
      </c>
    </row>
    <row r="111" spans="1:16" x14ac:dyDescent="0.25">
      <c r="A111">
        <v>4.1921670000000004</v>
      </c>
      <c r="B111">
        <v>36.976669999999999</v>
      </c>
      <c r="C111">
        <v>8.5976520000000001</v>
      </c>
      <c r="D111">
        <v>5.364922</v>
      </c>
      <c r="E111" s="5">
        <f t="shared" si="0"/>
        <v>0.99350407407407404</v>
      </c>
      <c r="F111">
        <v>3.2327279999999998</v>
      </c>
      <c r="G111">
        <v>-0.13925580000000001</v>
      </c>
      <c r="H111">
        <v>-8.9415380000000003E-2</v>
      </c>
      <c r="I111">
        <v>-4.9840389999999998E-2</v>
      </c>
      <c r="J111">
        <v>0.80145560000000005</v>
      </c>
      <c r="K111">
        <v>0.4246916</v>
      </c>
      <c r="L111">
        <v>0.27865069999999997</v>
      </c>
      <c r="M111">
        <v>37.538400000000003</v>
      </c>
      <c r="N111">
        <v>-0.52808239999999995</v>
      </c>
      <c r="O111">
        <v>5.1050880000000003</v>
      </c>
      <c r="P111">
        <v>50.015479999999997</v>
      </c>
    </row>
    <row r="112" spans="1:16" x14ac:dyDescent="0.25">
      <c r="A112">
        <v>4.2921670000000001</v>
      </c>
      <c r="B112">
        <v>37.062559999999998</v>
      </c>
      <c r="C112">
        <v>8.5027720000000002</v>
      </c>
      <c r="D112">
        <v>5.3710449999999996</v>
      </c>
      <c r="E112" s="5">
        <f t="shared" si="0"/>
        <v>0.99463796296296281</v>
      </c>
      <c r="F112">
        <v>3.131726</v>
      </c>
      <c r="G112">
        <v>-0.13771900000000001</v>
      </c>
      <c r="H112">
        <v>-8.9517410000000006E-2</v>
      </c>
      <c r="I112">
        <v>-4.8201569999999999E-2</v>
      </c>
      <c r="J112">
        <v>0.80479160000000005</v>
      </c>
      <c r="K112">
        <v>0.42693310000000001</v>
      </c>
      <c r="L112">
        <v>0.27898600000000001</v>
      </c>
      <c r="M112">
        <v>37.825989999999997</v>
      </c>
      <c r="N112">
        <v>-0.47581370000000001</v>
      </c>
      <c r="O112">
        <v>5.7334059999999996</v>
      </c>
      <c r="P112">
        <v>50.004739999999998</v>
      </c>
    </row>
    <row r="113" spans="1:16" x14ac:dyDescent="0.25">
      <c r="A113">
        <v>4.3921659999999996</v>
      </c>
      <c r="B113">
        <v>37.151229999999998</v>
      </c>
      <c r="C113">
        <v>8.4234609999999996</v>
      </c>
      <c r="D113">
        <v>5.3736269999999999</v>
      </c>
      <c r="E113" s="5">
        <f t="shared" si="0"/>
        <v>0.99511611111111098</v>
      </c>
      <c r="F113">
        <v>3.049836</v>
      </c>
      <c r="G113">
        <v>-0.13643440000000001</v>
      </c>
      <c r="H113">
        <v>-8.9560429999999996E-2</v>
      </c>
      <c r="I113">
        <v>-4.6873999999999999E-2</v>
      </c>
      <c r="J113">
        <v>0.80816480000000002</v>
      </c>
      <c r="K113">
        <v>0.4289462</v>
      </c>
      <c r="L113">
        <v>0.27907789999999999</v>
      </c>
      <c r="M113">
        <v>37.818649999999998</v>
      </c>
      <c r="N113">
        <v>-0.26143159999999999</v>
      </c>
      <c r="O113">
        <v>2.4870939999999999</v>
      </c>
      <c r="P113">
        <v>50.000630000000001</v>
      </c>
    </row>
    <row r="114" spans="1:16" x14ac:dyDescent="0.25">
      <c r="A114">
        <v>4.4921660000000001</v>
      </c>
      <c r="B114">
        <v>37.242179999999998</v>
      </c>
      <c r="C114">
        <v>8.3600239999999992</v>
      </c>
      <c r="D114">
        <v>5.3760310000000002</v>
      </c>
      <c r="E114" s="5">
        <f t="shared" si="0"/>
        <v>0.99556129629629631</v>
      </c>
      <c r="F114">
        <v>2.9839920000000002</v>
      </c>
      <c r="G114">
        <v>-0.135407</v>
      </c>
      <c r="H114">
        <v>-8.9600529999999998E-2</v>
      </c>
      <c r="I114">
        <v>-4.5806390000000002E-2</v>
      </c>
      <c r="J114">
        <v>0.81148609999999999</v>
      </c>
      <c r="K114">
        <v>0.43089569999999999</v>
      </c>
      <c r="L114">
        <v>0.27902290000000002</v>
      </c>
      <c r="M114">
        <v>37.547879999999999</v>
      </c>
      <c r="N114" s="6">
        <v>-2.9377000000000001E-3</v>
      </c>
      <c r="O114">
        <v>0.7068584</v>
      </c>
      <c r="P114">
        <v>50.004719999999999</v>
      </c>
    </row>
    <row r="115" spans="1:16" x14ac:dyDescent="0.25">
      <c r="A115">
        <v>4.5921669999999999</v>
      </c>
      <c r="B115">
        <v>37.335000000000001</v>
      </c>
      <c r="C115">
        <v>8.3094839999999994</v>
      </c>
      <c r="D115">
        <v>5.3803640000000001</v>
      </c>
      <c r="E115" s="5">
        <f t="shared" si="0"/>
        <v>0.99636370370370364</v>
      </c>
      <c r="F115">
        <v>2.9291200000000002</v>
      </c>
      <c r="G115">
        <v>-0.1345884</v>
      </c>
      <c r="H115">
        <v>-8.9672740000000001E-2</v>
      </c>
      <c r="I115">
        <v>-4.4915620000000003E-2</v>
      </c>
      <c r="J115">
        <v>0.81474310000000005</v>
      </c>
      <c r="K115">
        <v>0.43289699999999998</v>
      </c>
      <c r="L115">
        <v>0.27906740000000002</v>
      </c>
      <c r="M115">
        <v>37.151299999999999</v>
      </c>
      <c r="N115">
        <v>0.2071462</v>
      </c>
      <c r="O115">
        <v>1.3351770000000001</v>
      </c>
      <c r="P115">
        <v>49.996259999999999</v>
      </c>
    </row>
    <row r="116" spans="1:16" x14ac:dyDescent="0.25">
      <c r="A116">
        <v>4.6921670000000004</v>
      </c>
      <c r="B116">
        <v>37.429200000000002</v>
      </c>
      <c r="C116">
        <v>8.2708139999999997</v>
      </c>
      <c r="D116">
        <v>5.3873740000000003</v>
      </c>
      <c r="E116" s="5">
        <f t="shared" si="0"/>
        <v>0.99766185185185186</v>
      </c>
      <c r="F116">
        <v>2.8834399999999998</v>
      </c>
      <c r="G116">
        <v>-0.133962</v>
      </c>
      <c r="H116">
        <v>-8.9789579999999994E-2</v>
      </c>
      <c r="I116">
        <v>-4.417244E-2</v>
      </c>
      <c r="J116">
        <v>0.81813040000000004</v>
      </c>
      <c r="K116">
        <v>0.43506990000000001</v>
      </c>
      <c r="L116">
        <v>0.27961170000000002</v>
      </c>
      <c r="M116">
        <v>36.819249999999997</v>
      </c>
      <c r="N116">
        <v>0.28994880000000001</v>
      </c>
      <c r="O116">
        <v>1.963495</v>
      </c>
      <c r="P116">
        <v>50.005960000000002</v>
      </c>
    </row>
    <row r="117" spans="1:16" x14ac:dyDescent="0.25">
      <c r="A117">
        <v>4.7921670000000001</v>
      </c>
      <c r="B117">
        <v>37.524439999999998</v>
      </c>
      <c r="C117">
        <v>8.2392570000000003</v>
      </c>
      <c r="D117">
        <v>5.3946240000000003</v>
      </c>
      <c r="E117" s="5">
        <f t="shared" si="0"/>
        <v>0.99900444444444447</v>
      </c>
      <c r="F117">
        <v>2.844633</v>
      </c>
      <c r="G117">
        <v>-0.13345090000000001</v>
      </c>
      <c r="H117">
        <v>-8.9910409999999996E-2</v>
      </c>
      <c r="I117">
        <v>-4.3540479999999999E-2</v>
      </c>
      <c r="J117">
        <v>0.82195929999999995</v>
      </c>
      <c r="K117">
        <v>0.43748419999999999</v>
      </c>
      <c r="L117">
        <v>0.28070079999999997</v>
      </c>
      <c r="M117">
        <v>36.713720000000002</v>
      </c>
      <c r="N117">
        <v>0.23126640000000001</v>
      </c>
      <c r="O117">
        <v>2.5918139999999998</v>
      </c>
      <c r="P117">
        <v>49.995699999999999</v>
      </c>
    </row>
    <row r="118" spans="1:16" x14ac:dyDescent="0.25">
      <c r="A118">
        <v>4.8921659999999996</v>
      </c>
      <c r="B118">
        <v>37.620480000000001</v>
      </c>
      <c r="C118">
        <v>8.2161950000000008</v>
      </c>
      <c r="D118">
        <v>5.3980940000000004</v>
      </c>
      <c r="E118" s="5">
        <f t="shared" si="0"/>
        <v>0.99964703703703706</v>
      </c>
      <c r="F118">
        <v>2.818101</v>
      </c>
      <c r="G118">
        <v>-0.13307740000000001</v>
      </c>
      <c r="H118">
        <v>-8.9968279999999998E-2</v>
      </c>
      <c r="I118">
        <v>-4.3109099999999997E-2</v>
      </c>
      <c r="J118">
        <v>0.82633100000000004</v>
      </c>
      <c r="K118">
        <v>0.43999179999999999</v>
      </c>
      <c r="L118">
        <v>0.28178120000000001</v>
      </c>
      <c r="M118">
        <v>36.913719999999998</v>
      </c>
      <c r="N118">
        <v>7.8821250000000002E-3</v>
      </c>
      <c r="O118">
        <v>3.220132</v>
      </c>
      <c r="P118">
        <v>49.998469999999998</v>
      </c>
    </row>
    <row r="119" spans="1:16" x14ac:dyDescent="0.25">
      <c r="A119">
        <v>4.9921660000000001</v>
      </c>
      <c r="B119">
        <v>37.717120000000001</v>
      </c>
      <c r="C119">
        <v>8.2022340000000007</v>
      </c>
      <c r="D119">
        <v>5.3977570000000004</v>
      </c>
      <c r="E119" s="5">
        <f t="shared" si="0"/>
        <v>0.99958462962962968</v>
      </c>
      <c r="F119">
        <v>2.8044769999999999</v>
      </c>
      <c r="G119">
        <v>-0.1328512</v>
      </c>
      <c r="H119">
        <v>-8.9962639999999996E-2</v>
      </c>
      <c r="I119">
        <v>-4.2888599999999999E-2</v>
      </c>
      <c r="J119">
        <v>0.83107819999999999</v>
      </c>
      <c r="K119">
        <v>0.4425058</v>
      </c>
      <c r="L119">
        <v>0.2823329</v>
      </c>
      <c r="M119">
        <v>37.383659999999999</v>
      </c>
      <c r="N119">
        <v>-0.25734560000000001</v>
      </c>
      <c r="O119">
        <v>3.8484500000000001</v>
      </c>
      <c r="P119">
        <v>50.009180000000001</v>
      </c>
    </row>
    <row r="120" spans="1:16" x14ac:dyDescent="0.25">
      <c r="A120">
        <v>5.0921669999999999</v>
      </c>
      <c r="B120">
        <v>37.814259999999997</v>
      </c>
      <c r="C120">
        <v>8.1946910000000006</v>
      </c>
      <c r="D120">
        <v>5.3966979999999998</v>
      </c>
      <c r="E120" s="5">
        <f t="shared" si="0"/>
        <v>0.9993885185185184</v>
      </c>
      <c r="F120">
        <v>2.7979949999999998</v>
      </c>
      <c r="G120">
        <v>-0.13272900000000001</v>
      </c>
      <c r="H120">
        <v>-8.9944949999999996E-2</v>
      </c>
      <c r="I120">
        <v>-4.2784099999999999E-2</v>
      </c>
      <c r="J120">
        <v>0.83595039999999998</v>
      </c>
      <c r="K120">
        <v>0.44506259999999997</v>
      </c>
      <c r="L120">
        <v>0.28241349999999998</v>
      </c>
      <c r="M120">
        <v>37.986339999999998</v>
      </c>
      <c r="N120">
        <v>-0.47709259999999998</v>
      </c>
      <c r="O120">
        <v>4.4767700000000001</v>
      </c>
      <c r="P120">
        <v>49.996259999999999</v>
      </c>
    </row>
    <row r="121" spans="1:16" x14ac:dyDescent="0.25">
      <c r="A121">
        <v>5.1921670000000004</v>
      </c>
      <c r="B121">
        <v>37.911830000000002</v>
      </c>
      <c r="C121">
        <v>8.1919470000000008</v>
      </c>
      <c r="D121">
        <v>5.3970520000000004</v>
      </c>
      <c r="E121" s="5">
        <f t="shared" si="0"/>
        <v>0.99945407407407405</v>
      </c>
      <c r="F121">
        <v>2.7948940000000002</v>
      </c>
      <c r="G121">
        <v>-0.13268460000000001</v>
      </c>
      <c r="H121">
        <v>-8.99509E-2</v>
      </c>
      <c r="I121">
        <v>-4.2733729999999998E-2</v>
      </c>
      <c r="J121">
        <v>0.84078209999999998</v>
      </c>
      <c r="K121">
        <v>0.44770359999999998</v>
      </c>
      <c r="L121">
        <v>0.28221659999999998</v>
      </c>
      <c r="M121">
        <v>38.526229999999998</v>
      </c>
      <c r="N121">
        <v>-0.5693762</v>
      </c>
      <c r="O121">
        <v>5.1050880000000003</v>
      </c>
      <c r="P121">
        <v>49.98742</v>
      </c>
    </row>
    <row r="122" spans="1:16" x14ac:dyDescent="0.25">
      <c r="A122">
        <v>5.2921680000000002</v>
      </c>
      <c r="B122">
        <v>38.009709999999998</v>
      </c>
      <c r="C122">
        <v>8.1920900000000003</v>
      </c>
      <c r="D122">
        <v>5.3990819999999999</v>
      </c>
      <c r="E122" s="5">
        <f t="shared" si="0"/>
        <v>0.99982999999999989</v>
      </c>
      <c r="F122">
        <v>2.7930100000000002</v>
      </c>
      <c r="G122">
        <v>-0.132687</v>
      </c>
      <c r="H122">
        <v>-8.9984679999999997E-2</v>
      </c>
      <c r="I122">
        <v>-4.2702240000000002E-2</v>
      </c>
      <c r="J122">
        <v>0.84544509999999995</v>
      </c>
      <c r="K122">
        <v>0.45039699999999999</v>
      </c>
      <c r="L122">
        <v>0.28178540000000002</v>
      </c>
      <c r="M122">
        <v>38.833460000000002</v>
      </c>
      <c r="N122">
        <v>-0.50940319999999994</v>
      </c>
      <c r="O122">
        <v>5.7334059999999996</v>
      </c>
      <c r="P122">
        <v>50.000480000000003</v>
      </c>
    </row>
    <row r="123" spans="1:16" x14ac:dyDescent="0.25">
      <c r="A123">
        <v>5.3921679999999999</v>
      </c>
      <c r="B123">
        <v>38.107849999999999</v>
      </c>
      <c r="C123">
        <v>8.1948129999999999</v>
      </c>
      <c r="D123">
        <v>5.4028020000000003</v>
      </c>
      <c r="E123" s="5">
        <f t="shared" si="0"/>
        <v>1.000518888888889</v>
      </c>
      <c r="F123">
        <v>2.792011</v>
      </c>
      <c r="G123">
        <v>-0.13273099999999999</v>
      </c>
      <c r="H123">
        <v>-9.0046719999999997E-2</v>
      </c>
      <c r="I123">
        <v>-4.2684319999999998E-2</v>
      </c>
      <c r="J123">
        <v>0.84983889999999995</v>
      </c>
      <c r="K123">
        <v>0.45308559999999998</v>
      </c>
      <c r="L123">
        <v>0.28121200000000002</v>
      </c>
      <c r="M123">
        <v>38.827919999999999</v>
      </c>
      <c r="N123">
        <v>-0.28009469999999997</v>
      </c>
      <c r="O123">
        <v>2.4870939999999999</v>
      </c>
      <c r="P123">
        <v>50.005839999999999</v>
      </c>
    </row>
    <row r="124" spans="1:16" x14ac:dyDescent="0.25">
      <c r="A124">
        <v>5.4921680000000004</v>
      </c>
      <c r="B124">
        <v>38.206189999999999</v>
      </c>
      <c r="C124">
        <v>8.1986159999999995</v>
      </c>
      <c r="D124">
        <v>5.4085700000000001</v>
      </c>
      <c r="E124" s="5">
        <f t="shared" si="0"/>
        <v>1.001587037037037</v>
      </c>
      <c r="F124">
        <v>2.7900450000000001</v>
      </c>
      <c r="G124">
        <v>-0.13279260000000001</v>
      </c>
      <c r="H124">
        <v>-9.0142819999999999E-2</v>
      </c>
      <c r="I124">
        <v>-4.2649779999999998E-2</v>
      </c>
      <c r="J124">
        <v>0.85397449999999997</v>
      </c>
      <c r="K124">
        <v>0.45576480000000003</v>
      </c>
      <c r="L124">
        <v>0.2807846</v>
      </c>
      <c r="M124">
        <v>38.541620000000002</v>
      </c>
      <c r="N124" s="6">
        <v>-3.8405000000000002E-3</v>
      </c>
      <c r="O124">
        <v>0.7068584</v>
      </c>
      <c r="P124">
        <v>49.997839999999997</v>
      </c>
    </row>
    <row r="125" spans="1:16" x14ac:dyDescent="0.25">
      <c r="A125">
        <v>5.592168</v>
      </c>
      <c r="B125">
        <v>38.304760000000002</v>
      </c>
      <c r="C125">
        <v>8.2034500000000001</v>
      </c>
      <c r="D125">
        <v>5.4150780000000003</v>
      </c>
      <c r="E125" s="5">
        <f t="shared" si="0"/>
        <v>1.0027922222222223</v>
      </c>
      <c r="F125">
        <v>2.7883719999999999</v>
      </c>
      <c r="G125">
        <v>-0.13287089999999999</v>
      </c>
      <c r="H125">
        <v>-9.0251310000000001E-2</v>
      </c>
      <c r="I125">
        <v>-4.2619600000000001E-2</v>
      </c>
      <c r="J125">
        <v>0.85800469999999995</v>
      </c>
      <c r="K125">
        <v>0.45842519999999998</v>
      </c>
      <c r="L125">
        <v>0.28068219999999999</v>
      </c>
      <c r="M125">
        <v>38.119860000000003</v>
      </c>
      <c r="N125">
        <v>0.2213398</v>
      </c>
      <c r="O125">
        <v>1.3351770000000001</v>
      </c>
      <c r="P125">
        <v>50.002499999999998</v>
      </c>
    </row>
    <row r="126" spans="1:16" x14ac:dyDescent="0.25">
      <c r="A126">
        <v>5.6921679999999997</v>
      </c>
      <c r="B126">
        <v>38.403660000000002</v>
      </c>
      <c r="C126">
        <v>8.2079959999999996</v>
      </c>
      <c r="D126">
        <v>5.4197309999999996</v>
      </c>
      <c r="E126" s="5">
        <f t="shared" si="0"/>
        <v>1.0036538888888888</v>
      </c>
      <c r="F126">
        <v>2.788265</v>
      </c>
      <c r="G126">
        <v>-0.13294449999999999</v>
      </c>
      <c r="H126">
        <v>-9.0328839999999994E-2</v>
      </c>
      <c r="I126">
        <v>-4.2615680000000003E-2</v>
      </c>
      <c r="J126">
        <v>0.86197889999999999</v>
      </c>
      <c r="K126">
        <v>0.46097129999999997</v>
      </c>
      <c r="L126">
        <v>0.28053679999999998</v>
      </c>
      <c r="M126">
        <v>37.76502</v>
      </c>
      <c r="N126">
        <v>0.31223679999999998</v>
      </c>
      <c r="O126">
        <v>1.963495</v>
      </c>
      <c r="P126">
        <v>50.006349999999998</v>
      </c>
    </row>
    <row r="127" spans="1:16" x14ac:dyDescent="0.25">
      <c r="A127">
        <v>5.7921680000000002</v>
      </c>
      <c r="B127">
        <v>38.502969999999998</v>
      </c>
      <c r="C127">
        <v>8.2129879999999993</v>
      </c>
      <c r="D127">
        <v>5.4224360000000003</v>
      </c>
      <c r="E127" s="5">
        <f t="shared" si="0"/>
        <v>1.0041548148148147</v>
      </c>
      <c r="F127">
        <v>2.7905530000000001</v>
      </c>
      <c r="G127">
        <v>-0.13302539999999999</v>
      </c>
      <c r="H127">
        <v>-9.0373910000000002E-2</v>
      </c>
      <c r="I127">
        <v>-4.2651460000000002E-2</v>
      </c>
      <c r="J127">
        <v>0.86569680000000004</v>
      </c>
      <c r="K127">
        <v>0.46329629999999999</v>
      </c>
      <c r="L127">
        <v>0.27992020000000001</v>
      </c>
      <c r="M127">
        <v>37.651179999999997</v>
      </c>
      <c r="N127">
        <v>0.2467472</v>
      </c>
      <c r="O127">
        <v>2.5918139999999998</v>
      </c>
      <c r="P127">
        <v>49.992420000000003</v>
      </c>
    </row>
    <row r="128" spans="1:16" x14ac:dyDescent="0.25">
      <c r="A128">
        <v>5.8921679999999999</v>
      </c>
      <c r="B128">
        <v>38.602690000000003</v>
      </c>
      <c r="C128">
        <v>8.218985</v>
      </c>
      <c r="D128">
        <v>5.4261429999999997</v>
      </c>
      <c r="E128" s="5">
        <f t="shared" si="0"/>
        <v>1.0048412962962963</v>
      </c>
      <c r="F128">
        <v>2.792843</v>
      </c>
      <c r="G128">
        <v>-0.13312260000000001</v>
      </c>
      <c r="H128">
        <v>-9.0435699999999994E-2</v>
      </c>
      <c r="I128">
        <v>-4.2686799999999997E-2</v>
      </c>
      <c r="J128">
        <v>0.86899559999999998</v>
      </c>
      <c r="K128">
        <v>0.46546779999999999</v>
      </c>
      <c r="L128">
        <v>0.27903099999999997</v>
      </c>
      <c r="M128">
        <v>37.858379999999997</v>
      </c>
      <c r="N128">
        <v>1.1141420000000001E-2</v>
      </c>
      <c r="O128">
        <v>3.220132</v>
      </c>
      <c r="P128">
        <v>50.006210000000003</v>
      </c>
    </row>
    <row r="129" spans="1:16" x14ac:dyDescent="0.25">
      <c r="A129">
        <v>5.9921680000000004</v>
      </c>
      <c r="B129">
        <v>38.702800000000003</v>
      </c>
      <c r="C129">
        <v>8.2191240000000008</v>
      </c>
      <c r="D129">
        <v>5.4324490000000001</v>
      </c>
      <c r="E129" s="5">
        <f t="shared" si="0"/>
        <v>1.0060090740740739</v>
      </c>
      <c r="F129">
        <v>2.7866740000000001</v>
      </c>
      <c r="G129">
        <v>-0.13312479999999999</v>
      </c>
      <c r="H129">
        <v>-9.0540819999999994E-2</v>
      </c>
      <c r="I129">
        <v>-4.2583959999999997E-2</v>
      </c>
      <c r="J129">
        <v>0.87197279999999999</v>
      </c>
      <c r="K129">
        <v>0.46759669999999998</v>
      </c>
      <c r="L129">
        <v>0.27844259999999998</v>
      </c>
      <c r="M129">
        <v>38.350340000000003</v>
      </c>
      <c r="N129">
        <v>-0.27014959999999999</v>
      </c>
      <c r="O129">
        <v>3.8484500000000001</v>
      </c>
      <c r="P129">
        <v>50.001260000000002</v>
      </c>
    </row>
    <row r="130" spans="1:16" x14ac:dyDescent="0.25">
      <c r="A130">
        <v>6.092168</v>
      </c>
      <c r="B130">
        <v>38.803139999999999</v>
      </c>
      <c r="C130">
        <v>8.2198860000000007</v>
      </c>
      <c r="D130">
        <v>5.4391699999999998</v>
      </c>
      <c r="E130" s="5">
        <f t="shared" si="0"/>
        <v>1.0072537037037037</v>
      </c>
      <c r="F130">
        <v>2.7807170000000001</v>
      </c>
      <c r="G130">
        <v>-0.13313720000000001</v>
      </c>
      <c r="H130">
        <v>-9.0652839999999998E-2</v>
      </c>
      <c r="I130">
        <v>-4.2484300000000003E-2</v>
      </c>
      <c r="J130">
        <v>0.87485259999999998</v>
      </c>
      <c r="K130">
        <v>0.46967959999999997</v>
      </c>
      <c r="L130">
        <v>0.27825149999999998</v>
      </c>
      <c r="M130">
        <v>38.981389999999998</v>
      </c>
      <c r="N130">
        <v>-0.50269090000000005</v>
      </c>
      <c r="O130">
        <v>4.4767700000000001</v>
      </c>
      <c r="P130">
        <v>49.998379999999997</v>
      </c>
    </row>
    <row r="131" spans="1:16" x14ac:dyDescent="0.25">
      <c r="A131">
        <v>6.1921679999999997</v>
      </c>
      <c r="B131">
        <v>38.903500000000001</v>
      </c>
      <c r="C131">
        <v>8.2210319999999992</v>
      </c>
      <c r="D131">
        <v>5.4432869999999998</v>
      </c>
      <c r="E131" s="5">
        <f t="shared" si="0"/>
        <v>1.008016111111111</v>
      </c>
      <c r="F131">
        <v>2.7777479999999999</v>
      </c>
      <c r="G131">
        <v>-0.13315569999999999</v>
      </c>
      <c r="H131">
        <v>-9.0721419999999997E-2</v>
      </c>
      <c r="I131">
        <v>-4.2434279999999998E-2</v>
      </c>
      <c r="J131">
        <v>0.87766440000000001</v>
      </c>
      <c r="K131">
        <v>0.47160059999999998</v>
      </c>
      <c r="L131">
        <v>0.27795310000000001</v>
      </c>
      <c r="M131">
        <v>39.545920000000002</v>
      </c>
      <c r="N131">
        <v>-0.60003459999999997</v>
      </c>
      <c r="O131">
        <v>5.1050880000000003</v>
      </c>
      <c r="P131">
        <v>49.985030000000002</v>
      </c>
    </row>
    <row r="132" spans="1:16" x14ac:dyDescent="0.25">
      <c r="A132">
        <v>6.2921680000000002</v>
      </c>
      <c r="B132">
        <v>39.00376</v>
      </c>
      <c r="C132">
        <v>8.2223210000000009</v>
      </c>
      <c r="D132">
        <v>5.4454469999999997</v>
      </c>
      <c r="E132" s="5">
        <f t="shared" si="0"/>
        <v>1.008416111111111</v>
      </c>
      <c r="F132">
        <v>2.776875</v>
      </c>
      <c r="G132">
        <v>-0.13317660000000001</v>
      </c>
      <c r="H132">
        <v>-9.0757450000000003E-2</v>
      </c>
      <c r="I132">
        <v>-4.2419119999999998E-2</v>
      </c>
      <c r="J132">
        <v>0.88021380000000005</v>
      </c>
      <c r="K132">
        <v>0.47329260000000001</v>
      </c>
      <c r="L132">
        <v>0.2772154</v>
      </c>
      <c r="M132">
        <v>39.865659999999998</v>
      </c>
      <c r="N132">
        <v>-0.53314899999999998</v>
      </c>
      <c r="O132">
        <v>5.7334059999999996</v>
      </c>
      <c r="P132">
        <v>50.011060000000001</v>
      </c>
    </row>
    <row r="133" spans="1:16" x14ac:dyDescent="0.25">
      <c r="A133">
        <v>6.3921679999999999</v>
      </c>
      <c r="B133">
        <v>39.103819999999999</v>
      </c>
      <c r="C133">
        <v>8.2233879999999999</v>
      </c>
      <c r="D133">
        <v>5.4487699999999997</v>
      </c>
      <c r="E133" s="5">
        <f t="shared" si="0"/>
        <v>1.0090314814814814</v>
      </c>
      <c r="F133">
        <v>2.7746189999999999</v>
      </c>
      <c r="G133">
        <v>-0.1331938</v>
      </c>
      <c r="H133">
        <v>-9.0812809999999994E-2</v>
      </c>
      <c r="I133">
        <v>-4.2381019999999998E-2</v>
      </c>
      <c r="J133">
        <v>0.88238689999999997</v>
      </c>
      <c r="K133">
        <v>0.47484929999999997</v>
      </c>
      <c r="L133">
        <v>0.27634789999999998</v>
      </c>
      <c r="M133">
        <v>39.857039999999998</v>
      </c>
      <c r="N133">
        <v>-0.2910278</v>
      </c>
      <c r="O133">
        <v>2.4870939999999999</v>
      </c>
      <c r="P133">
        <v>49.993899999999996</v>
      </c>
    </row>
    <row r="134" spans="1:16" x14ac:dyDescent="0.25">
      <c r="A134">
        <v>6.4921660000000001</v>
      </c>
      <c r="B134">
        <v>39.203719999999997</v>
      </c>
      <c r="C134">
        <v>8.2237779999999994</v>
      </c>
      <c r="D134">
        <v>5.4543239999999997</v>
      </c>
      <c r="E134" s="5">
        <f t="shared" si="0"/>
        <v>1.01006</v>
      </c>
      <c r="F134">
        <v>2.7694540000000001</v>
      </c>
      <c r="G134">
        <v>-0.13320019999999999</v>
      </c>
      <c r="H134">
        <v>-9.0905420000000001E-2</v>
      </c>
      <c r="I134">
        <v>-4.2294760000000001E-2</v>
      </c>
      <c r="J134">
        <v>0.88431090000000001</v>
      </c>
      <c r="K134">
        <v>0.47637239999999997</v>
      </c>
      <c r="L134">
        <v>0.27581480000000003</v>
      </c>
      <c r="M134">
        <v>39.557830000000003</v>
      </c>
      <c r="N134" s="6">
        <v>-1.0858E-3</v>
      </c>
      <c r="O134">
        <v>0.7068584</v>
      </c>
      <c r="P134">
        <v>50.003590000000003</v>
      </c>
    </row>
    <row r="135" spans="1:16" x14ac:dyDescent="0.25">
      <c r="A135">
        <v>6.592168</v>
      </c>
      <c r="B135">
        <v>39.303510000000003</v>
      </c>
      <c r="C135">
        <v>8.2238799999999994</v>
      </c>
      <c r="D135">
        <v>5.4602050000000002</v>
      </c>
      <c r="E135" s="5">
        <f t="shared" ref="E135:E198" si="1">D135/$B$14</f>
        <v>1.0111490740740741</v>
      </c>
      <c r="F135">
        <v>2.7636759999999998</v>
      </c>
      <c r="G135">
        <v>-0.13320180000000001</v>
      </c>
      <c r="H135">
        <v>-9.1003420000000002E-2</v>
      </c>
      <c r="I135">
        <v>-4.219842E-2</v>
      </c>
      <c r="J135">
        <v>0.88616640000000002</v>
      </c>
      <c r="K135">
        <v>0.47786200000000001</v>
      </c>
      <c r="L135">
        <v>0.27561039999999998</v>
      </c>
      <c r="M135">
        <v>39.120899999999999</v>
      </c>
      <c r="N135">
        <v>0.23397780000000001</v>
      </c>
      <c r="O135">
        <v>1.3351770000000001</v>
      </c>
      <c r="P135">
        <v>49.997810000000001</v>
      </c>
    </row>
    <row r="136" spans="1:16" x14ac:dyDescent="0.25">
      <c r="A136">
        <v>6.6921679999999997</v>
      </c>
      <c r="B136">
        <v>39.40325</v>
      </c>
      <c r="C136">
        <v>8.2227219999999992</v>
      </c>
      <c r="D136">
        <v>5.4646540000000003</v>
      </c>
      <c r="E136" s="5">
        <f t="shared" si="1"/>
        <v>1.011972962962963</v>
      </c>
      <c r="F136">
        <v>2.7580659999999999</v>
      </c>
      <c r="G136">
        <v>-0.1331831</v>
      </c>
      <c r="H136">
        <v>-9.1077610000000003E-2</v>
      </c>
      <c r="I136">
        <v>-4.2105450000000003E-2</v>
      </c>
      <c r="J136">
        <v>0.88800820000000003</v>
      </c>
      <c r="K136">
        <v>0.47926400000000002</v>
      </c>
      <c r="L136">
        <v>0.27544469999999999</v>
      </c>
      <c r="M136">
        <v>38.753929999999997</v>
      </c>
      <c r="N136">
        <v>0.32721519999999998</v>
      </c>
      <c r="O136">
        <v>1.963495</v>
      </c>
      <c r="P136">
        <v>50.003259999999997</v>
      </c>
    </row>
    <row r="137" spans="1:16" x14ac:dyDescent="0.25">
      <c r="A137">
        <v>6.7921680000000002</v>
      </c>
      <c r="B137">
        <v>39.502960000000002</v>
      </c>
      <c r="C137">
        <v>8.2202920000000006</v>
      </c>
      <c r="D137">
        <v>5.4680090000000003</v>
      </c>
      <c r="E137" s="5">
        <f t="shared" si="1"/>
        <v>1.0125942592592592</v>
      </c>
      <c r="F137">
        <v>2.7522829999999998</v>
      </c>
      <c r="G137">
        <v>-0.1331437</v>
      </c>
      <c r="H137">
        <v>-9.1133510000000001E-2</v>
      </c>
      <c r="I137">
        <v>-4.2010220000000001E-2</v>
      </c>
      <c r="J137">
        <v>0.88980559999999997</v>
      </c>
      <c r="K137">
        <v>0.4805759</v>
      </c>
      <c r="L137">
        <v>0.27517649999999999</v>
      </c>
      <c r="M137">
        <v>38.632739999999998</v>
      </c>
      <c r="N137">
        <v>0.25875520000000002</v>
      </c>
      <c r="O137">
        <v>2.5918139999999998</v>
      </c>
      <c r="P137">
        <v>50.008839999999999</v>
      </c>
    </row>
    <row r="138" spans="1:16" x14ac:dyDescent="0.25">
      <c r="A138">
        <v>6.8921679999999999</v>
      </c>
      <c r="B138">
        <v>39.602699999999999</v>
      </c>
      <c r="C138">
        <v>8.2159659999999999</v>
      </c>
      <c r="D138">
        <v>5.4713440000000002</v>
      </c>
      <c r="E138" s="5">
        <f t="shared" si="1"/>
        <v>1.0132118518518518</v>
      </c>
      <c r="F138">
        <v>2.7446220000000001</v>
      </c>
      <c r="G138">
        <v>-0.13307359999999999</v>
      </c>
      <c r="H138">
        <v>-9.1189080000000006E-2</v>
      </c>
      <c r="I138">
        <v>-4.1884579999999998E-2</v>
      </c>
      <c r="J138">
        <v>0.89152350000000002</v>
      </c>
      <c r="K138">
        <v>0.48182760000000002</v>
      </c>
      <c r="L138">
        <v>0.27489049999999998</v>
      </c>
      <c r="M138">
        <v>38.840260000000001</v>
      </c>
      <c r="N138">
        <v>1.6165579999999999E-2</v>
      </c>
      <c r="O138">
        <v>3.220132</v>
      </c>
      <c r="P138">
        <v>49.995759999999997</v>
      </c>
    </row>
    <row r="139" spans="1:16" x14ac:dyDescent="0.25">
      <c r="A139">
        <v>6.9921660000000001</v>
      </c>
      <c r="B139">
        <v>39.702440000000003</v>
      </c>
      <c r="C139">
        <v>8.2137639999999994</v>
      </c>
      <c r="D139">
        <v>5.4754500000000004</v>
      </c>
      <c r="E139" s="5">
        <f t="shared" si="1"/>
        <v>1.0139722222222223</v>
      </c>
      <c r="F139">
        <v>2.7383150000000001</v>
      </c>
      <c r="G139">
        <v>-0.13303799999999999</v>
      </c>
      <c r="H139">
        <v>-9.125751E-2</v>
      </c>
      <c r="I139">
        <v>-4.1780490000000003E-2</v>
      </c>
      <c r="J139">
        <v>0.89317049999999998</v>
      </c>
      <c r="K139">
        <v>0.48306270000000001</v>
      </c>
      <c r="L139">
        <v>0.27470600000000001</v>
      </c>
      <c r="M139">
        <v>39.338979999999999</v>
      </c>
      <c r="N139">
        <v>-0.27288050000000003</v>
      </c>
      <c r="O139">
        <v>3.8484500000000001</v>
      </c>
      <c r="P139">
        <v>49.989469999999997</v>
      </c>
    </row>
    <row r="140" spans="1:16" x14ac:dyDescent="0.25">
      <c r="A140">
        <v>7.092168</v>
      </c>
      <c r="B140">
        <v>39.802210000000002</v>
      </c>
      <c r="C140">
        <v>8.2101249999999997</v>
      </c>
      <c r="D140">
        <v>5.4797440000000002</v>
      </c>
      <c r="E140" s="5">
        <f t="shared" si="1"/>
        <v>1.0147674074074073</v>
      </c>
      <c r="F140">
        <v>2.7303809999999999</v>
      </c>
      <c r="G140">
        <v>-0.13297900000000001</v>
      </c>
      <c r="H140">
        <v>-9.1329069999999998E-2</v>
      </c>
      <c r="I140">
        <v>-4.1649940000000003E-2</v>
      </c>
      <c r="J140">
        <v>0.89479160000000002</v>
      </c>
      <c r="K140">
        <v>0.48429260000000002</v>
      </c>
      <c r="L140">
        <v>0.27463359999999998</v>
      </c>
      <c r="M140">
        <v>39.979860000000002</v>
      </c>
      <c r="N140">
        <v>-0.512208</v>
      </c>
      <c r="O140">
        <v>4.4767700000000001</v>
      </c>
      <c r="P140">
        <v>49.999279999999999</v>
      </c>
    </row>
    <row r="141" spans="1:16" x14ac:dyDescent="0.25">
      <c r="A141">
        <v>7.1921679999999997</v>
      </c>
      <c r="B141">
        <v>39.90202</v>
      </c>
      <c r="C141">
        <v>8.2053790000000006</v>
      </c>
      <c r="D141">
        <v>5.4835200000000004</v>
      </c>
      <c r="E141" s="5">
        <f t="shared" si="1"/>
        <v>1.0154666666666667</v>
      </c>
      <c r="F141">
        <v>2.7218559999999998</v>
      </c>
      <c r="G141">
        <v>-0.1329021</v>
      </c>
      <c r="H141">
        <v>-9.1392050000000002E-2</v>
      </c>
      <c r="I141">
        <v>-4.1510100000000001E-2</v>
      </c>
      <c r="J141">
        <v>0.89641579999999998</v>
      </c>
      <c r="K141">
        <v>0.48548999999999998</v>
      </c>
      <c r="L141">
        <v>0.27460859999999998</v>
      </c>
      <c r="M141">
        <v>40.553899999999999</v>
      </c>
      <c r="N141">
        <v>-0.61141500000000004</v>
      </c>
      <c r="O141">
        <v>5.1050880000000003</v>
      </c>
      <c r="P141">
        <v>50.009</v>
      </c>
    </row>
    <row r="142" spans="1:16" x14ac:dyDescent="0.25">
      <c r="A142">
        <v>7.2921680000000002</v>
      </c>
      <c r="B142">
        <v>40.001840000000001</v>
      </c>
      <c r="C142">
        <v>8.2010780000000008</v>
      </c>
      <c r="D142">
        <v>5.4870020000000004</v>
      </c>
      <c r="E142" s="5">
        <f t="shared" si="1"/>
        <v>1.0161114814814816</v>
      </c>
      <c r="F142">
        <v>2.7140719999999998</v>
      </c>
      <c r="G142">
        <v>-0.13283249999999999</v>
      </c>
      <c r="H142">
        <v>-9.1450080000000003E-2</v>
      </c>
      <c r="I142">
        <v>-4.13824E-2</v>
      </c>
      <c r="J142">
        <v>0.89803049999999995</v>
      </c>
      <c r="K142">
        <v>0.4866528</v>
      </c>
      <c r="L142">
        <v>0.27457910000000002</v>
      </c>
      <c r="M142">
        <v>40.879060000000003</v>
      </c>
      <c r="N142">
        <v>-0.54201849999999996</v>
      </c>
      <c r="O142">
        <v>5.7334059999999996</v>
      </c>
      <c r="P142">
        <v>50.001800000000003</v>
      </c>
    </row>
    <row r="143" spans="1:16" x14ac:dyDescent="0.25">
      <c r="A143">
        <v>7.3921679999999999</v>
      </c>
      <c r="B143">
        <v>40.101660000000003</v>
      </c>
      <c r="C143">
        <v>8.1977890000000002</v>
      </c>
      <c r="D143">
        <v>5.4907599999999999</v>
      </c>
      <c r="E143" s="5">
        <f t="shared" si="1"/>
        <v>1.0168074074074074</v>
      </c>
      <c r="F143">
        <v>2.7070310000000002</v>
      </c>
      <c r="G143">
        <v>-0.13277919999999999</v>
      </c>
      <c r="H143">
        <v>-9.1512640000000006E-2</v>
      </c>
      <c r="I143">
        <v>-4.1266589999999999E-2</v>
      </c>
      <c r="J143">
        <v>0.89960030000000002</v>
      </c>
      <c r="K143">
        <v>0.4877959</v>
      </c>
      <c r="L143">
        <v>0.27458339999999998</v>
      </c>
      <c r="M143">
        <v>40.868879999999997</v>
      </c>
      <c r="N143">
        <v>-0.29295300000000002</v>
      </c>
      <c r="O143">
        <v>2.4870939999999999</v>
      </c>
      <c r="P143">
        <v>49.997239999999998</v>
      </c>
    </row>
    <row r="144" spans="1:16" x14ac:dyDescent="0.25">
      <c r="A144">
        <v>7.4921660000000001</v>
      </c>
      <c r="B144">
        <v>40.201500000000003</v>
      </c>
      <c r="C144">
        <v>8.1957740000000001</v>
      </c>
      <c r="D144">
        <v>5.4949050000000002</v>
      </c>
      <c r="E144" s="5">
        <f t="shared" si="1"/>
        <v>1.0175749999999999</v>
      </c>
      <c r="F144">
        <v>2.7008679999999998</v>
      </c>
      <c r="G144">
        <v>-0.13274659999999999</v>
      </c>
      <c r="H144">
        <v>-9.1581739999999995E-2</v>
      </c>
      <c r="I144">
        <v>-4.1164810000000003E-2</v>
      </c>
      <c r="J144">
        <v>0.90113180000000004</v>
      </c>
      <c r="K144">
        <v>0.48894179999999998</v>
      </c>
      <c r="L144">
        <v>0.27465400000000001</v>
      </c>
      <c r="M144">
        <v>40.562939999999998</v>
      </c>
      <c r="N144">
        <v>3.2537059999999999E-3</v>
      </c>
      <c r="O144">
        <v>0.7068584</v>
      </c>
      <c r="P144">
        <v>50.00403</v>
      </c>
    </row>
    <row r="145" spans="1:16" x14ac:dyDescent="0.25">
      <c r="A145">
        <v>7.592168</v>
      </c>
      <c r="B145">
        <v>40.301360000000003</v>
      </c>
      <c r="C145">
        <v>8.1945320000000006</v>
      </c>
      <c r="D145">
        <v>5.4989499999999998</v>
      </c>
      <c r="E145" s="5">
        <f t="shared" si="1"/>
        <v>1.018324074074074</v>
      </c>
      <c r="F145">
        <v>2.6955819999999999</v>
      </c>
      <c r="G145">
        <v>-0.13272639999999999</v>
      </c>
      <c r="H145">
        <v>-9.1649179999999997E-2</v>
      </c>
      <c r="I145">
        <v>-4.1077309999999999E-2</v>
      </c>
      <c r="J145">
        <v>0.90265110000000004</v>
      </c>
      <c r="K145">
        <v>0.49007820000000002</v>
      </c>
      <c r="L145">
        <v>0.27476600000000001</v>
      </c>
      <c r="M145">
        <v>40.116059999999997</v>
      </c>
      <c r="N145">
        <v>0.244757</v>
      </c>
      <c r="O145">
        <v>1.3351770000000001</v>
      </c>
      <c r="P145">
        <v>49.993940000000002</v>
      </c>
    </row>
    <row r="146" spans="1:16" x14ac:dyDescent="0.25">
      <c r="A146">
        <v>7.6921679999999997</v>
      </c>
      <c r="B146">
        <v>40.401249999999997</v>
      </c>
      <c r="C146">
        <v>8.1944700000000008</v>
      </c>
      <c r="D146">
        <v>5.5026020000000004</v>
      </c>
      <c r="E146" s="5">
        <f t="shared" si="1"/>
        <v>1.0190003703703703</v>
      </c>
      <c r="F146">
        <v>2.6918690000000001</v>
      </c>
      <c r="G146">
        <v>-0.13272539999999999</v>
      </c>
      <c r="H146">
        <v>-9.1710050000000001E-2</v>
      </c>
      <c r="I146">
        <v>-4.1015429999999999E-2</v>
      </c>
      <c r="J146">
        <v>0.90415900000000005</v>
      </c>
      <c r="K146">
        <v>0.49118519999999999</v>
      </c>
      <c r="L146">
        <v>0.27485379999999998</v>
      </c>
      <c r="M146">
        <v>39.740580000000001</v>
      </c>
      <c r="N146">
        <v>0.34013680000000002</v>
      </c>
      <c r="O146">
        <v>1.963495</v>
      </c>
      <c r="P146">
        <v>50.001100000000001</v>
      </c>
    </row>
    <row r="147" spans="1:16" x14ac:dyDescent="0.25">
      <c r="A147">
        <v>7.7921680000000002</v>
      </c>
      <c r="B147">
        <v>40.501199999999997</v>
      </c>
      <c r="C147">
        <v>8.1958710000000004</v>
      </c>
      <c r="D147">
        <v>5.5062090000000001</v>
      </c>
      <c r="E147" s="5">
        <f t="shared" si="1"/>
        <v>1.0196683333333334</v>
      </c>
      <c r="F147">
        <v>2.6896629999999999</v>
      </c>
      <c r="G147">
        <v>-0.13274820000000001</v>
      </c>
      <c r="H147">
        <v>-9.1770160000000003E-2</v>
      </c>
      <c r="I147">
        <v>-4.0978019999999997E-2</v>
      </c>
      <c r="J147">
        <v>0.90562430000000005</v>
      </c>
      <c r="K147">
        <v>0.49225799999999997</v>
      </c>
      <c r="L147">
        <v>0.27489819999999998</v>
      </c>
      <c r="M147">
        <v>39.615340000000003</v>
      </c>
      <c r="N147">
        <v>0.26758520000000002</v>
      </c>
      <c r="O147">
        <v>2.5918139999999998</v>
      </c>
      <c r="P147">
        <v>50.00544</v>
      </c>
    </row>
    <row r="148" spans="1:16" x14ac:dyDescent="0.25">
      <c r="A148">
        <v>7.8921679999999999</v>
      </c>
      <c r="B148">
        <v>40.601199999999999</v>
      </c>
      <c r="C148">
        <v>8.1973479999999999</v>
      </c>
      <c r="D148">
        <v>5.5101420000000001</v>
      </c>
      <c r="E148" s="5">
        <f t="shared" si="1"/>
        <v>1.0203966666666666</v>
      </c>
      <c r="F148">
        <v>2.6872050000000001</v>
      </c>
      <c r="G148">
        <v>-0.1327721</v>
      </c>
      <c r="H148">
        <v>-9.1835700000000006E-2</v>
      </c>
      <c r="I148">
        <v>-4.0936359999999998E-2</v>
      </c>
      <c r="J148">
        <v>0.90703210000000001</v>
      </c>
      <c r="K148">
        <v>0.49332160000000003</v>
      </c>
      <c r="L148">
        <v>0.27493519999999999</v>
      </c>
      <c r="M148">
        <v>39.824779999999997</v>
      </c>
      <c r="N148">
        <v>1.9605359999999999E-2</v>
      </c>
      <c r="O148">
        <v>3.220132</v>
      </c>
      <c r="P148">
        <v>49.989379999999997</v>
      </c>
    </row>
    <row r="149" spans="1:16" x14ac:dyDescent="0.25">
      <c r="A149">
        <v>7.9921660000000001</v>
      </c>
      <c r="B149">
        <v>40.701239999999999</v>
      </c>
      <c r="C149">
        <v>8.2000620000000009</v>
      </c>
      <c r="D149">
        <v>5.5143579999999996</v>
      </c>
      <c r="E149" s="5">
        <f t="shared" si="1"/>
        <v>1.0211774074074074</v>
      </c>
      <c r="F149">
        <v>2.6857039999999999</v>
      </c>
      <c r="G149">
        <v>-0.13281599999999999</v>
      </c>
      <c r="H149">
        <v>-9.190595E-2</v>
      </c>
      <c r="I149">
        <v>-4.0910080000000001E-2</v>
      </c>
      <c r="J149">
        <v>0.90840410000000005</v>
      </c>
      <c r="K149">
        <v>0.49438720000000003</v>
      </c>
      <c r="L149">
        <v>0.2749953</v>
      </c>
      <c r="M149">
        <v>40.33061</v>
      </c>
      <c r="N149">
        <v>-0.27657090000000001</v>
      </c>
      <c r="O149">
        <v>3.8484500000000001</v>
      </c>
      <c r="P149">
        <v>50.003599999999999</v>
      </c>
    </row>
    <row r="150" spans="1:16" x14ac:dyDescent="0.25">
      <c r="A150">
        <v>8.0921679999999991</v>
      </c>
      <c r="B150">
        <v>40.801299999999998</v>
      </c>
      <c r="C150">
        <v>8.2035300000000007</v>
      </c>
      <c r="D150">
        <v>5.5187099999999996</v>
      </c>
      <c r="E150" s="5">
        <f t="shared" si="1"/>
        <v>1.0219833333333332</v>
      </c>
      <c r="F150">
        <v>2.6848200000000002</v>
      </c>
      <c r="G150">
        <v>-0.1328722</v>
      </c>
      <c r="H150">
        <v>-9.1978500000000005E-2</v>
      </c>
      <c r="I150">
        <v>-4.0893690000000003E-2</v>
      </c>
      <c r="J150">
        <v>0.90976800000000002</v>
      </c>
      <c r="K150">
        <v>0.49545410000000001</v>
      </c>
      <c r="L150">
        <v>0.27507910000000002</v>
      </c>
      <c r="M150">
        <v>40.981400000000001</v>
      </c>
      <c r="N150">
        <v>-0.52039959999999996</v>
      </c>
      <c r="O150">
        <v>4.4767700000000001</v>
      </c>
      <c r="P150">
        <v>50.005119999999998</v>
      </c>
    </row>
    <row r="151" spans="1:16" x14ac:dyDescent="0.25">
      <c r="A151">
        <v>8.1921660000000003</v>
      </c>
      <c r="B151">
        <v>40.90137</v>
      </c>
      <c r="C151">
        <v>8.2086880000000004</v>
      </c>
      <c r="D151">
        <v>5.5231159999999999</v>
      </c>
      <c r="E151" s="5">
        <f t="shared" si="1"/>
        <v>1.0227992592592592</v>
      </c>
      <c r="F151">
        <v>2.6855720000000001</v>
      </c>
      <c r="G151">
        <v>-0.13295580000000001</v>
      </c>
      <c r="H151">
        <v>-9.2051949999999994E-2</v>
      </c>
      <c r="I151">
        <v>-4.0903809999999999E-2</v>
      </c>
      <c r="J151">
        <v>0.91112199999999999</v>
      </c>
      <c r="K151">
        <v>0.49652760000000001</v>
      </c>
      <c r="L151">
        <v>0.27514230000000001</v>
      </c>
      <c r="M151">
        <v>41.56362</v>
      </c>
      <c r="N151">
        <v>-0.62305719999999998</v>
      </c>
      <c r="O151">
        <v>5.1050880000000003</v>
      </c>
      <c r="P151">
        <v>49.993459999999999</v>
      </c>
    </row>
    <row r="152" spans="1:16" x14ac:dyDescent="0.25">
      <c r="A152">
        <v>8.2921680000000002</v>
      </c>
      <c r="B152">
        <v>41.001440000000002</v>
      </c>
      <c r="C152">
        <v>8.2140140000000006</v>
      </c>
      <c r="D152">
        <v>5.5272420000000002</v>
      </c>
      <c r="E152" s="5">
        <f t="shared" si="1"/>
        <v>1.0235633333333334</v>
      </c>
      <c r="F152">
        <v>2.6867700000000001</v>
      </c>
      <c r="G152">
        <v>-0.13304199999999999</v>
      </c>
      <c r="H152">
        <v>-9.2120740000000007E-2</v>
      </c>
      <c r="I152">
        <v>-4.0921300000000001E-2</v>
      </c>
      <c r="J152">
        <v>0.9124449</v>
      </c>
      <c r="K152">
        <v>0.49757570000000001</v>
      </c>
      <c r="L152">
        <v>0.2751383</v>
      </c>
      <c r="M152">
        <v>41.892499999999998</v>
      </c>
      <c r="N152">
        <v>-0.55149999999999999</v>
      </c>
      <c r="O152">
        <v>5.7334059999999996</v>
      </c>
      <c r="P152">
        <v>50.000390000000003</v>
      </c>
    </row>
    <row r="153" spans="1:16" x14ac:dyDescent="0.25">
      <c r="A153">
        <v>8.3921679999999999</v>
      </c>
      <c r="B153">
        <v>41.101469999999999</v>
      </c>
      <c r="C153">
        <v>8.2177620000000005</v>
      </c>
      <c r="D153">
        <v>5.5310790000000001</v>
      </c>
      <c r="E153" s="5">
        <f t="shared" si="1"/>
        <v>1.0242738888888889</v>
      </c>
      <c r="F153">
        <v>2.6866840000000001</v>
      </c>
      <c r="G153">
        <v>-0.13310279999999999</v>
      </c>
      <c r="H153">
        <v>-9.2184680000000005E-2</v>
      </c>
      <c r="I153">
        <v>-4.0918089999999997E-2</v>
      </c>
      <c r="J153">
        <v>0.91373380000000004</v>
      </c>
      <c r="K153">
        <v>0.49858999999999998</v>
      </c>
      <c r="L153">
        <v>0.275057</v>
      </c>
      <c r="M153">
        <v>41.881450000000001</v>
      </c>
      <c r="N153">
        <v>-0.29746440000000002</v>
      </c>
      <c r="O153">
        <v>2.4870939999999999</v>
      </c>
      <c r="P153">
        <v>50.006920000000001</v>
      </c>
    </row>
    <row r="154" spans="1:16" x14ac:dyDescent="0.25">
      <c r="A154">
        <v>8.4921659999999992</v>
      </c>
      <c r="B154">
        <v>41.201520000000002</v>
      </c>
      <c r="C154">
        <v>8.2201799999999992</v>
      </c>
      <c r="D154">
        <v>5.5348660000000001</v>
      </c>
      <c r="E154" s="5">
        <f t="shared" si="1"/>
        <v>1.0249751851851852</v>
      </c>
      <c r="F154">
        <v>2.685314</v>
      </c>
      <c r="G154">
        <v>-0.13314190000000001</v>
      </c>
      <c r="H154">
        <v>-9.2247759999999998E-2</v>
      </c>
      <c r="I154">
        <v>-4.0894100000000003E-2</v>
      </c>
      <c r="J154">
        <v>0.91500190000000003</v>
      </c>
      <c r="K154">
        <v>0.49958979999999997</v>
      </c>
      <c r="L154">
        <v>0.27495170000000002</v>
      </c>
      <c r="M154">
        <v>41.569839999999999</v>
      </c>
      <c r="N154">
        <v>5.1402519999999997E-3</v>
      </c>
      <c r="O154">
        <v>0.7068584</v>
      </c>
      <c r="P154">
        <v>50.020189999999999</v>
      </c>
    </row>
    <row r="155" spans="1:16" x14ac:dyDescent="0.25">
      <c r="A155">
        <v>8.5921679999999991</v>
      </c>
      <c r="B155">
        <v>41.301549999999999</v>
      </c>
      <c r="C155">
        <v>8.2219470000000001</v>
      </c>
      <c r="D155">
        <v>5.5388200000000003</v>
      </c>
      <c r="E155" s="5">
        <f t="shared" si="1"/>
        <v>1.0257074074074073</v>
      </c>
      <c r="F155">
        <v>2.683125</v>
      </c>
      <c r="G155">
        <v>-0.1331705</v>
      </c>
      <c r="H155">
        <v>-9.2313709999999993E-2</v>
      </c>
      <c r="I155">
        <v>-4.0856799999999999E-2</v>
      </c>
      <c r="J155">
        <v>0.91626339999999995</v>
      </c>
      <c r="K155">
        <v>0.50059220000000004</v>
      </c>
      <c r="L155">
        <v>0.27486719999999998</v>
      </c>
      <c r="M155">
        <v>41.115409999999997</v>
      </c>
      <c r="N155">
        <v>0.2516505</v>
      </c>
      <c r="O155">
        <v>1.3351770000000001</v>
      </c>
      <c r="P155">
        <v>50.002249999999997</v>
      </c>
    </row>
    <row r="156" spans="1:16" x14ac:dyDescent="0.25">
      <c r="A156">
        <v>8.6921660000000003</v>
      </c>
      <c r="B156">
        <v>41.401580000000003</v>
      </c>
      <c r="C156">
        <v>8.2237100000000005</v>
      </c>
      <c r="D156">
        <v>5.5425409999999999</v>
      </c>
      <c r="E156" s="5">
        <f t="shared" si="1"/>
        <v>1.0263964814814814</v>
      </c>
      <c r="F156">
        <v>2.681168</v>
      </c>
      <c r="G156">
        <v>-0.13319909999999999</v>
      </c>
      <c r="H156">
        <v>-9.2375689999999996E-2</v>
      </c>
      <c r="I156">
        <v>-4.0823369999999998E-2</v>
      </c>
      <c r="J156">
        <v>0.91752319999999998</v>
      </c>
      <c r="K156">
        <v>0.50158499999999995</v>
      </c>
      <c r="L156">
        <v>0.27478540000000001</v>
      </c>
      <c r="M156">
        <v>40.732709999999997</v>
      </c>
      <c r="N156">
        <v>0.34947440000000002</v>
      </c>
      <c r="O156">
        <v>1.963495</v>
      </c>
      <c r="P156">
        <v>49.995910000000002</v>
      </c>
    </row>
    <row r="157" spans="1:16" x14ac:dyDescent="0.25">
      <c r="A157">
        <v>8.7921680000000002</v>
      </c>
      <c r="B157">
        <v>41.501609999999999</v>
      </c>
      <c r="C157">
        <v>8.2249140000000001</v>
      </c>
      <c r="D157">
        <v>5.5457349999999996</v>
      </c>
      <c r="E157" s="5">
        <f t="shared" si="1"/>
        <v>1.0269879629629628</v>
      </c>
      <c r="F157">
        <v>2.6791800000000001</v>
      </c>
      <c r="G157">
        <v>-0.13321859999999999</v>
      </c>
      <c r="H157">
        <v>-9.2428910000000003E-2</v>
      </c>
      <c r="I157">
        <v>-4.0789640000000002E-2</v>
      </c>
      <c r="J157">
        <v>0.91876869999999999</v>
      </c>
      <c r="K157">
        <v>0.5025598</v>
      </c>
      <c r="L157">
        <v>0.274648</v>
      </c>
      <c r="M157">
        <v>40.603389999999997</v>
      </c>
      <c r="N157">
        <v>0.27481620000000001</v>
      </c>
      <c r="O157">
        <v>2.5918139999999998</v>
      </c>
      <c r="P157">
        <v>50.003129999999999</v>
      </c>
    </row>
    <row r="158" spans="1:16" x14ac:dyDescent="0.25">
      <c r="A158">
        <v>8.8921679999999999</v>
      </c>
      <c r="B158">
        <v>41.601680000000002</v>
      </c>
      <c r="C158">
        <v>8.2259100000000007</v>
      </c>
      <c r="D158">
        <v>5.5487380000000002</v>
      </c>
      <c r="E158" s="5">
        <f t="shared" si="1"/>
        <v>1.027544074074074</v>
      </c>
      <c r="F158">
        <v>2.6771720000000001</v>
      </c>
      <c r="G158">
        <v>-0.13323470000000001</v>
      </c>
      <c r="H158">
        <v>-9.2478939999999996E-2</v>
      </c>
      <c r="I158">
        <v>-4.0755720000000002E-2</v>
      </c>
      <c r="J158">
        <v>0.91997890000000004</v>
      </c>
      <c r="K158">
        <v>0.50351760000000001</v>
      </c>
      <c r="L158">
        <v>0.2744684</v>
      </c>
      <c r="M158">
        <v>40.81353</v>
      </c>
      <c r="N158">
        <v>2.202761E-2</v>
      </c>
      <c r="O158">
        <v>3.220132</v>
      </c>
      <c r="P158">
        <v>50.003779999999999</v>
      </c>
    </row>
    <row r="159" spans="1:16" x14ac:dyDescent="0.25">
      <c r="A159">
        <v>8.9921659999999992</v>
      </c>
      <c r="B159">
        <v>41.70176</v>
      </c>
      <c r="C159">
        <v>8.2256549999999997</v>
      </c>
      <c r="D159">
        <v>5.5519489999999996</v>
      </c>
      <c r="E159" s="5">
        <f t="shared" si="1"/>
        <v>1.0281387037037035</v>
      </c>
      <c r="F159">
        <v>2.6737060000000001</v>
      </c>
      <c r="G159">
        <v>-0.1332306</v>
      </c>
      <c r="H159">
        <v>-9.2532459999999997E-2</v>
      </c>
      <c r="I159">
        <v>-4.0698089999999999E-2</v>
      </c>
      <c r="J159">
        <v>0.92115950000000002</v>
      </c>
      <c r="K159">
        <v>0.50446530000000001</v>
      </c>
      <c r="L159">
        <v>0.27431220000000001</v>
      </c>
      <c r="M159">
        <v>41.324979999999996</v>
      </c>
      <c r="N159">
        <v>-0.28064719999999999</v>
      </c>
      <c r="O159">
        <v>3.8484500000000001</v>
      </c>
      <c r="P159">
        <v>49.995600000000003</v>
      </c>
    </row>
    <row r="160" spans="1:16" x14ac:dyDescent="0.25">
      <c r="A160">
        <v>9.0921679999999991</v>
      </c>
      <c r="B160">
        <v>41.801859999999998</v>
      </c>
      <c r="C160">
        <v>8.2258800000000001</v>
      </c>
      <c r="D160">
        <v>5.5550850000000001</v>
      </c>
      <c r="E160" s="5">
        <f t="shared" si="1"/>
        <v>1.0287194444444443</v>
      </c>
      <c r="F160">
        <v>2.6707960000000002</v>
      </c>
      <c r="G160">
        <v>-0.1332343</v>
      </c>
      <c r="H160">
        <v>-9.2584780000000005E-2</v>
      </c>
      <c r="I160">
        <v>-4.064947E-2</v>
      </c>
      <c r="J160">
        <v>0.92233189999999998</v>
      </c>
      <c r="K160">
        <v>0.50540549999999995</v>
      </c>
      <c r="L160">
        <v>0.27418949999999997</v>
      </c>
      <c r="M160">
        <v>41.983620000000002</v>
      </c>
      <c r="N160">
        <v>-0.53027069999999998</v>
      </c>
      <c r="O160">
        <v>4.4767700000000001</v>
      </c>
      <c r="P160">
        <v>49.991300000000003</v>
      </c>
    </row>
    <row r="161" spans="1:16" x14ac:dyDescent="0.25">
      <c r="A161">
        <v>9.1921660000000003</v>
      </c>
      <c r="B161">
        <v>41.901949999999999</v>
      </c>
      <c r="C161">
        <v>8.2264549999999996</v>
      </c>
      <c r="D161">
        <v>5.5577839999999998</v>
      </c>
      <c r="E161" s="5">
        <f t="shared" si="1"/>
        <v>1.0292192592592591</v>
      </c>
      <c r="F161">
        <v>2.6686709999999998</v>
      </c>
      <c r="G161">
        <v>-0.13324349999999999</v>
      </c>
      <c r="H161">
        <v>-9.2629740000000002E-2</v>
      </c>
      <c r="I161">
        <v>-4.0613780000000002E-2</v>
      </c>
      <c r="J161">
        <v>0.92350089999999996</v>
      </c>
      <c r="K161">
        <v>0.50631919999999997</v>
      </c>
      <c r="L161">
        <v>0.27405849999999998</v>
      </c>
      <c r="M161">
        <v>42.572380000000003</v>
      </c>
      <c r="N161">
        <v>-0.63249160000000004</v>
      </c>
      <c r="O161">
        <v>5.1050880000000003</v>
      </c>
      <c r="P161">
        <v>50.013060000000003</v>
      </c>
    </row>
    <row r="162" spans="1:16" x14ac:dyDescent="0.25">
      <c r="A162">
        <v>9.2921680000000002</v>
      </c>
      <c r="B162">
        <v>42.002009999999999</v>
      </c>
      <c r="C162">
        <v>8.2269649999999999</v>
      </c>
      <c r="D162">
        <v>5.5603999999999996</v>
      </c>
      <c r="E162" s="5">
        <f t="shared" si="1"/>
        <v>1.0297037037037036</v>
      </c>
      <c r="F162">
        <v>2.6665649999999999</v>
      </c>
      <c r="G162">
        <v>-0.1332518</v>
      </c>
      <c r="H162">
        <v>-9.2673320000000003E-2</v>
      </c>
      <c r="I162">
        <v>-4.0578450000000002E-2</v>
      </c>
      <c r="J162">
        <v>0.92465299999999995</v>
      </c>
      <c r="K162">
        <v>0.50722829999999997</v>
      </c>
      <c r="L162">
        <v>0.27389400000000003</v>
      </c>
      <c r="M162">
        <v>42.90493</v>
      </c>
      <c r="N162">
        <v>-0.55831399999999998</v>
      </c>
      <c r="O162">
        <v>5.7334059999999996</v>
      </c>
      <c r="P162">
        <v>49.990679999999998</v>
      </c>
    </row>
    <row r="163" spans="1:16" x14ac:dyDescent="0.25">
      <c r="A163">
        <v>9.3921679999999999</v>
      </c>
      <c r="B163">
        <v>42.102040000000002</v>
      </c>
      <c r="C163">
        <v>8.2301059999999993</v>
      </c>
      <c r="D163">
        <v>5.5632299999999999</v>
      </c>
      <c r="E163" s="5">
        <f t="shared" si="1"/>
        <v>1.0302277777777777</v>
      </c>
      <c r="F163">
        <v>2.6668750000000001</v>
      </c>
      <c r="G163">
        <v>-0.1333027</v>
      </c>
      <c r="H163">
        <v>-9.2720510000000006E-2</v>
      </c>
      <c r="I163">
        <v>-4.0582159999999999E-2</v>
      </c>
      <c r="J163">
        <v>0.92576970000000003</v>
      </c>
      <c r="K163">
        <v>0.5081521</v>
      </c>
      <c r="L163">
        <v>0.27372829999999998</v>
      </c>
      <c r="M163">
        <v>42.893160000000002</v>
      </c>
      <c r="N163">
        <v>-0.29956250000000001</v>
      </c>
      <c r="O163">
        <v>2.4870939999999999</v>
      </c>
      <c r="P163">
        <v>50.004370000000002</v>
      </c>
    </row>
    <row r="164" spans="1:16" x14ac:dyDescent="0.25">
      <c r="A164">
        <v>9.4921659999999992</v>
      </c>
      <c r="B164">
        <v>42.20205</v>
      </c>
      <c r="C164">
        <v>8.2347180000000009</v>
      </c>
      <c r="D164">
        <v>5.5664280000000002</v>
      </c>
      <c r="E164" s="5">
        <f t="shared" si="1"/>
        <v>1.0308200000000001</v>
      </c>
      <c r="F164">
        <v>2.668288</v>
      </c>
      <c r="G164">
        <v>-0.1333773</v>
      </c>
      <c r="H164">
        <v>-9.2773809999999998E-2</v>
      </c>
      <c r="I164">
        <v>-4.0603519999999997E-2</v>
      </c>
      <c r="J164">
        <v>0.92685309999999999</v>
      </c>
      <c r="K164">
        <v>0.5090848</v>
      </c>
      <c r="L164">
        <v>0.2736034</v>
      </c>
      <c r="M164">
        <v>42.576619999999998</v>
      </c>
      <c r="N164">
        <v>8.7605419999999996E-3</v>
      </c>
      <c r="O164">
        <v>0.7068584</v>
      </c>
      <c r="P164">
        <v>50.03192</v>
      </c>
    </row>
    <row r="165" spans="1:16" x14ac:dyDescent="0.25">
      <c r="A165">
        <v>9.5921679999999991</v>
      </c>
      <c r="B165">
        <v>42.302030000000002</v>
      </c>
      <c r="C165">
        <v>8.2409549999999996</v>
      </c>
      <c r="D165">
        <v>5.5697179999999999</v>
      </c>
      <c r="E165" s="5">
        <f t="shared" si="1"/>
        <v>1.0314292592592591</v>
      </c>
      <c r="F165">
        <v>2.6712389999999999</v>
      </c>
      <c r="G165">
        <v>-0.1334784</v>
      </c>
      <c r="H165">
        <v>-9.2828620000000001E-2</v>
      </c>
      <c r="I165">
        <v>-4.0649780000000003E-2</v>
      </c>
      <c r="J165">
        <v>0.92792379999999997</v>
      </c>
      <c r="K165">
        <v>0.51001719999999995</v>
      </c>
      <c r="L165">
        <v>0.27352009999999999</v>
      </c>
      <c r="M165">
        <v>42.114640000000001</v>
      </c>
      <c r="N165">
        <v>0.25936890000000001</v>
      </c>
      <c r="O165">
        <v>1.3351770000000001</v>
      </c>
      <c r="P165">
        <v>49.995739999999998</v>
      </c>
    </row>
    <row r="166" spans="1:16" x14ac:dyDescent="0.25">
      <c r="A166">
        <v>9.6921660000000003</v>
      </c>
      <c r="B166">
        <v>42.402000000000001</v>
      </c>
      <c r="C166">
        <v>8.2463789999999992</v>
      </c>
      <c r="D166">
        <v>5.5731080000000004</v>
      </c>
      <c r="E166" s="5">
        <f t="shared" si="1"/>
        <v>1.032057037037037</v>
      </c>
      <c r="F166">
        <v>2.6732710000000002</v>
      </c>
      <c r="G166">
        <v>-0.1335662</v>
      </c>
      <c r="H166">
        <v>-9.288515E-2</v>
      </c>
      <c r="I166">
        <v>-4.0681090000000003E-2</v>
      </c>
      <c r="J166">
        <v>0.92899290000000001</v>
      </c>
      <c r="K166">
        <v>0.51095809999999997</v>
      </c>
      <c r="L166">
        <v>0.27344200000000002</v>
      </c>
      <c r="M166">
        <v>41.725670000000001</v>
      </c>
      <c r="N166">
        <v>0.35880000000000001</v>
      </c>
      <c r="O166">
        <v>1.963495</v>
      </c>
      <c r="P166">
        <v>50.005369999999999</v>
      </c>
    </row>
    <row r="167" spans="1:16" x14ac:dyDescent="0.25">
      <c r="A167">
        <v>9.7921680000000002</v>
      </c>
      <c r="B167">
        <v>42.501959999999997</v>
      </c>
      <c r="C167">
        <v>8.2520480000000003</v>
      </c>
      <c r="D167">
        <v>5.5765840000000004</v>
      </c>
      <c r="E167" s="5">
        <f t="shared" si="1"/>
        <v>1.0327007407407407</v>
      </c>
      <c r="F167">
        <v>2.6754639999999998</v>
      </c>
      <c r="G167">
        <v>-0.1336581</v>
      </c>
      <c r="H167">
        <v>-9.2943109999999995E-2</v>
      </c>
      <c r="I167">
        <v>-4.0714970000000003E-2</v>
      </c>
      <c r="J167">
        <v>0.93004989999999998</v>
      </c>
      <c r="K167">
        <v>0.51189759999999995</v>
      </c>
      <c r="L167">
        <v>0.27334380000000003</v>
      </c>
      <c r="M167">
        <v>41.593040000000002</v>
      </c>
      <c r="N167">
        <v>0.28141939999999999</v>
      </c>
      <c r="O167">
        <v>2.5918139999999998</v>
      </c>
      <c r="P167">
        <v>49.993119999999998</v>
      </c>
    </row>
    <row r="168" spans="1:16" x14ac:dyDescent="0.25">
      <c r="A168">
        <v>9.8921679999999999</v>
      </c>
      <c r="B168">
        <v>42.601900000000001</v>
      </c>
      <c r="C168">
        <v>8.2586440000000003</v>
      </c>
      <c r="D168">
        <v>5.5803520000000004</v>
      </c>
      <c r="E168" s="5">
        <f t="shared" si="1"/>
        <v>1.0333985185185186</v>
      </c>
      <c r="F168">
        <v>2.6782900000000001</v>
      </c>
      <c r="G168">
        <v>-0.13376479999999999</v>
      </c>
      <c r="H168">
        <v>-9.3005889999999994E-2</v>
      </c>
      <c r="I168">
        <v>-4.075898E-2</v>
      </c>
      <c r="J168">
        <v>0.93107949999999995</v>
      </c>
      <c r="K168">
        <v>0.51283239999999997</v>
      </c>
      <c r="L168">
        <v>0.2732385</v>
      </c>
      <c r="M168">
        <v>41.80397</v>
      </c>
      <c r="N168">
        <v>2.3839840000000001E-2</v>
      </c>
      <c r="O168">
        <v>3.220132</v>
      </c>
      <c r="P168">
        <v>50.008029999999998</v>
      </c>
    </row>
    <row r="169" spans="1:16" x14ac:dyDescent="0.25">
      <c r="A169">
        <v>9.9921659999999992</v>
      </c>
      <c r="B169">
        <v>42.701860000000003</v>
      </c>
      <c r="C169">
        <v>8.2654530000000008</v>
      </c>
      <c r="D169">
        <v>5.5843429999999996</v>
      </c>
      <c r="E169" s="5">
        <f t="shared" si="1"/>
        <v>1.0341375925925924</v>
      </c>
      <c r="F169">
        <v>2.6811099999999999</v>
      </c>
      <c r="G169">
        <v>-0.1338751</v>
      </c>
      <c r="H169">
        <v>-9.3072360000000007E-2</v>
      </c>
      <c r="I169">
        <v>-4.0802779999999997E-2</v>
      </c>
      <c r="J169">
        <v>0.93208000000000002</v>
      </c>
      <c r="K169">
        <v>0.5137678</v>
      </c>
      <c r="L169">
        <v>0.27318029999999999</v>
      </c>
      <c r="M169">
        <v>42.319409999999998</v>
      </c>
      <c r="N169">
        <v>-0.28394170000000002</v>
      </c>
      <c r="O169">
        <v>3.8484500000000001</v>
      </c>
      <c r="P169">
        <v>49.99438</v>
      </c>
    </row>
    <row r="170" spans="1:16" x14ac:dyDescent="0.25">
      <c r="A170">
        <v>10.092169999999999</v>
      </c>
      <c r="B170">
        <v>42.801819999999999</v>
      </c>
      <c r="C170">
        <v>8.2725159999999995</v>
      </c>
      <c r="D170">
        <v>5.5884359999999997</v>
      </c>
      <c r="E170" s="5">
        <f t="shared" si="1"/>
        <v>1.0348955555555555</v>
      </c>
      <c r="F170">
        <v>2.6840820000000001</v>
      </c>
      <c r="G170">
        <v>-0.13398959999999999</v>
      </c>
      <c r="H170">
        <v>-9.3140559999999997E-2</v>
      </c>
      <c r="I170">
        <v>-4.0849000000000003E-2</v>
      </c>
      <c r="J170">
        <v>0.93306579999999995</v>
      </c>
      <c r="K170">
        <v>0.51469909999999996</v>
      </c>
      <c r="L170">
        <v>0.27318419999999999</v>
      </c>
      <c r="M170">
        <v>42.984459999999999</v>
      </c>
      <c r="N170">
        <v>-0.53804450000000004</v>
      </c>
      <c r="O170">
        <v>4.4767700000000001</v>
      </c>
      <c r="P170">
        <v>50.006889999999999</v>
      </c>
    </row>
    <row r="171" spans="1:16" x14ac:dyDescent="0.25">
      <c r="A171">
        <v>10.192170000000001</v>
      </c>
      <c r="B171">
        <v>42.901760000000003</v>
      </c>
      <c r="C171">
        <v>8.2794969999999992</v>
      </c>
      <c r="D171">
        <v>5.5925700000000003</v>
      </c>
      <c r="E171" s="5">
        <f t="shared" si="1"/>
        <v>1.0356611111111111</v>
      </c>
      <c r="F171">
        <v>2.6869269999999998</v>
      </c>
      <c r="G171">
        <v>-0.13410259999999999</v>
      </c>
      <c r="H171">
        <v>-9.3209500000000001E-2</v>
      </c>
      <c r="I171">
        <v>-4.089313E-2</v>
      </c>
      <c r="J171">
        <v>0.93404509999999996</v>
      </c>
      <c r="K171">
        <v>0.51562669999999999</v>
      </c>
      <c r="L171">
        <v>0.27319480000000002</v>
      </c>
      <c r="M171">
        <v>43.579210000000003</v>
      </c>
      <c r="N171">
        <v>-0.64256380000000002</v>
      </c>
      <c r="O171">
        <v>5.1050880000000003</v>
      </c>
      <c r="P171">
        <v>50.002899999999997</v>
      </c>
    </row>
    <row r="172" spans="1:16" x14ac:dyDescent="0.25">
      <c r="A172">
        <v>10.29217</v>
      </c>
      <c r="B172">
        <v>43.00168</v>
      </c>
      <c r="C172">
        <v>8.2874370000000006</v>
      </c>
      <c r="D172">
        <v>5.5967700000000002</v>
      </c>
      <c r="E172" s="5">
        <f t="shared" si="1"/>
        <v>1.0364388888888889</v>
      </c>
      <c r="F172">
        <v>2.6906659999999998</v>
      </c>
      <c r="G172">
        <v>-0.13423119999999999</v>
      </c>
      <c r="H172">
        <v>-9.3279500000000001E-2</v>
      </c>
      <c r="I172">
        <v>-4.0951719999999997E-2</v>
      </c>
      <c r="J172">
        <v>0.93500030000000001</v>
      </c>
      <c r="K172">
        <v>0.5165421</v>
      </c>
      <c r="L172">
        <v>0.27318189999999998</v>
      </c>
      <c r="M172">
        <v>43.914459999999998</v>
      </c>
      <c r="N172">
        <v>-0.56629689999999999</v>
      </c>
      <c r="O172">
        <v>5.7334059999999996</v>
      </c>
      <c r="P172">
        <v>49.988889999999998</v>
      </c>
    </row>
    <row r="173" spans="1:16" x14ac:dyDescent="0.25">
      <c r="A173">
        <v>10.39217</v>
      </c>
      <c r="B173">
        <v>43.101579999999998</v>
      </c>
      <c r="C173">
        <v>8.2959300000000002</v>
      </c>
      <c r="D173">
        <v>5.6014929999999996</v>
      </c>
      <c r="E173" s="5">
        <f t="shared" si="1"/>
        <v>1.0373135185185183</v>
      </c>
      <c r="F173">
        <v>2.6944370000000002</v>
      </c>
      <c r="G173">
        <v>-0.13436880000000001</v>
      </c>
      <c r="H173">
        <v>-9.3358209999999997E-2</v>
      </c>
      <c r="I173">
        <v>-4.101059E-2</v>
      </c>
      <c r="J173">
        <v>0.93591120000000005</v>
      </c>
      <c r="K173">
        <v>0.5174472</v>
      </c>
      <c r="L173">
        <v>0.27316950000000001</v>
      </c>
      <c r="M173">
        <v>43.901710000000001</v>
      </c>
      <c r="N173">
        <v>-0.30347059999999998</v>
      </c>
      <c r="O173">
        <v>2.4870939999999999</v>
      </c>
      <c r="P173">
        <v>50.008679999999998</v>
      </c>
    </row>
    <row r="174" spans="1:16" x14ac:dyDescent="0.25">
      <c r="A174">
        <v>10.49216</v>
      </c>
      <c r="B174">
        <v>43.201459999999997</v>
      </c>
      <c r="C174">
        <v>8.3058200000000006</v>
      </c>
      <c r="D174">
        <v>5.6066180000000001</v>
      </c>
      <c r="E174" s="5">
        <f t="shared" si="1"/>
        <v>1.0382625925925926</v>
      </c>
      <c r="F174">
        <v>2.699201</v>
      </c>
      <c r="G174">
        <v>-0.13452900000000001</v>
      </c>
      <c r="H174">
        <v>-9.3443639999999994E-2</v>
      </c>
      <c r="I174">
        <v>-4.108535E-2</v>
      </c>
      <c r="J174">
        <v>0.93679380000000001</v>
      </c>
      <c r="K174">
        <v>0.51834860000000005</v>
      </c>
      <c r="L174">
        <v>0.27317960000000002</v>
      </c>
      <c r="M174">
        <v>43.580689999999997</v>
      </c>
      <c r="N174">
        <v>1.066347E-2</v>
      </c>
      <c r="O174">
        <v>0.7068584</v>
      </c>
      <c r="P174">
        <v>49.990850000000002</v>
      </c>
    </row>
    <row r="175" spans="1:16" x14ac:dyDescent="0.25">
      <c r="A175">
        <v>10.592169999999999</v>
      </c>
      <c r="B175">
        <v>43.30133</v>
      </c>
      <c r="C175">
        <v>8.3142379999999996</v>
      </c>
      <c r="D175">
        <v>5.6118680000000003</v>
      </c>
      <c r="E175" s="5">
        <f t="shared" si="1"/>
        <v>1.0392348148148147</v>
      </c>
      <c r="F175">
        <v>2.702372</v>
      </c>
      <c r="G175">
        <v>-0.13466539999999999</v>
      </c>
      <c r="H175">
        <v>-9.3531139999999999E-2</v>
      </c>
      <c r="I175">
        <v>-4.1134249999999997E-2</v>
      </c>
      <c r="J175">
        <v>0.93766760000000005</v>
      </c>
      <c r="K175">
        <v>0.51924729999999997</v>
      </c>
      <c r="L175">
        <v>0.27321859999999998</v>
      </c>
      <c r="M175">
        <v>43.112499999999997</v>
      </c>
      <c r="N175">
        <v>0.2667117</v>
      </c>
      <c r="O175">
        <v>1.3351770000000001</v>
      </c>
      <c r="P175">
        <v>50.013869999999997</v>
      </c>
    </row>
    <row r="176" spans="1:16" x14ac:dyDescent="0.25">
      <c r="A176">
        <v>10.692159999999999</v>
      </c>
      <c r="B176">
        <v>43.401220000000002</v>
      </c>
      <c r="C176">
        <v>8.3239300000000007</v>
      </c>
      <c r="D176">
        <v>5.6168310000000004</v>
      </c>
      <c r="E176" s="5">
        <f t="shared" si="1"/>
        <v>1.0401538888888888</v>
      </c>
      <c r="F176">
        <v>2.7071000000000001</v>
      </c>
      <c r="G176">
        <v>-0.13482230000000001</v>
      </c>
      <c r="H176">
        <v>-9.3613859999999993E-2</v>
      </c>
      <c r="I176">
        <v>-4.1208469999999997E-2</v>
      </c>
      <c r="J176">
        <v>0.93853509999999996</v>
      </c>
      <c r="K176">
        <v>0.52012749999999996</v>
      </c>
      <c r="L176">
        <v>0.27325240000000001</v>
      </c>
      <c r="M176">
        <v>42.718060000000001</v>
      </c>
      <c r="N176">
        <v>0.36687350000000002</v>
      </c>
      <c r="O176">
        <v>1.963495</v>
      </c>
      <c r="P176">
        <v>49.991930000000004</v>
      </c>
    </row>
    <row r="177" spans="1:16" x14ac:dyDescent="0.25">
      <c r="A177">
        <v>10.79217</v>
      </c>
      <c r="B177">
        <v>43.50112</v>
      </c>
      <c r="C177">
        <v>8.3338610000000006</v>
      </c>
      <c r="D177">
        <v>5.621416</v>
      </c>
      <c r="E177" s="5">
        <f t="shared" si="1"/>
        <v>1.0410029629629629</v>
      </c>
      <c r="F177">
        <v>2.7124419999999998</v>
      </c>
      <c r="G177">
        <v>-0.1349832</v>
      </c>
      <c r="H177">
        <v>-9.3690280000000001E-2</v>
      </c>
      <c r="I177">
        <v>-4.1292860000000001E-2</v>
      </c>
      <c r="J177">
        <v>0.93938029999999995</v>
      </c>
      <c r="K177">
        <v>0.52097990000000005</v>
      </c>
      <c r="L177">
        <v>0.27325719999999998</v>
      </c>
      <c r="M177">
        <v>42.583069999999999</v>
      </c>
      <c r="N177">
        <v>0.286968</v>
      </c>
      <c r="O177">
        <v>2.5918139999999998</v>
      </c>
      <c r="P177">
        <v>50.002279999999999</v>
      </c>
    </row>
    <row r="178" spans="1:16" x14ac:dyDescent="0.25">
      <c r="A178">
        <v>10.89217</v>
      </c>
      <c r="B178">
        <v>43.601039999999998</v>
      </c>
      <c r="C178">
        <v>8.3451559999999994</v>
      </c>
      <c r="D178">
        <v>5.6258549999999996</v>
      </c>
      <c r="E178" s="5">
        <f t="shared" si="1"/>
        <v>1.0418249999999998</v>
      </c>
      <c r="F178">
        <v>2.7193000000000001</v>
      </c>
      <c r="G178">
        <v>-0.13516610000000001</v>
      </c>
      <c r="H178">
        <v>-9.3764260000000002E-2</v>
      </c>
      <c r="I178">
        <v>-4.1401830000000001E-2</v>
      </c>
      <c r="J178">
        <v>0.94019620000000004</v>
      </c>
      <c r="K178">
        <v>0.52181820000000001</v>
      </c>
      <c r="L178">
        <v>0.27324759999999998</v>
      </c>
      <c r="M178">
        <v>42.795059999999999</v>
      </c>
      <c r="N178">
        <v>2.458219E-2</v>
      </c>
      <c r="O178">
        <v>3.220132</v>
      </c>
      <c r="P178">
        <v>49.994059999999998</v>
      </c>
    </row>
    <row r="179" spans="1:16" x14ac:dyDescent="0.25">
      <c r="A179">
        <v>10.99216</v>
      </c>
      <c r="B179">
        <v>43.700980000000001</v>
      </c>
      <c r="C179">
        <v>8.3562840000000005</v>
      </c>
      <c r="D179">
        <v>5.6303619999999999</v>
      </c>
      <c r="E179" s="5">
        <f t="shared" si="1"/>
        <v>1.0426596296296295</v>
      </c>
      <c r="F179">
        <v>2.7259220000000002</v>
      </c>
      <c r="G179">
        <v>-0.13534640000000001</v>
      </c>
      <c r="H179">
        <v>-9.3839370000000005E-2</v>
      </c>
      <c r="I179">
        <v>-4.1506969999999997E-2</v>
      </c>
      <c r="J179">
        <v>0.94099449999999996</v>
      </c>
      <c r="K179">
        <v>0.52265470000000003</v>
      </c>
      <c r="L179">
        <v>0.27323629999999999</v>
      </c>
      <c r="M179">
        <v>43.314410000000002</v>
      </c>
      <c r="N179">
        <v>-0.2877362</v>
      </c>
      <c r="O179">
        <v>3.8484500000000001</v>
      </c>
      <c r="P179">
        <v>50.003329999999998</v>
      </c>
    </row>
    <row r="180" spans="1:16" x14ac:dyDescent="0.25">
      <c r="A180">
        <v>11.092169999999999</v>
      </c>
      <c r="B180">
        <v>43.800939999999997</v>
      </c>
      <c r="C180">
        <v>8.36829</v>
      </c>
      <c r="D180">
        <v>5.6348240000000001</v>
      </c>
      <c r="E180" s="5">
        <f t="shared" si="1"/>
        <v>1.0434859259259259</v>
      </c>
      <c r="F180">
        <v>2.7334670000000001</v>
      </c>
      <c r="G180">
        <v>-0.13554079999999999</v>
      </c>
      <c r="H180">
        <v>-9.3913739999999996E-2</v>
      </c>
      <c r="I180">
        <v>-4.1627079999999997E-2</v>
      </c>
      <c r="J180">
        <v>0.94178859999999998</v>
      </c>
      <c r="K180">
        <v>0.52349190000000001</v>
      </c>
      <c r="L180">
        <v>0.27322999999999997</v>
      </c>
      <c r="M180">
        <v>43.984459999999999</v>
      </c>
      <c r="N180">
        <v>-0.54644389999999998</v>
      </c>
      <c r="O180">
        <v>4.4767700000000001</v>
      </c>
      <c r="P180">
        <v>50.00676</v>
      </c>
    </row>
    <row r="181" spans="1:16" x14ac:dyDescent="0.25">
      <c r="A181">
        <v>11.192159999999999</v>
      </c>
      <c r="B181">
        <v>43.9009</v>
      </c>
      <c r="C181">
        <v>8.3816290000000002</v>
      </c>
      <c r="D181">
        <v>5.6392110000000004</v>
      </c>
      <c r="E181" s="5">
        <f t="shared" si="1"/>
        <v>1.0442983333333333</v>
      </c>
      <c r="F181">
        <v>2.7424189999999999</v>
      </c>
      <c r="G181">
        <v>-0.13575690000000001</v>
      </c>
      <c r="H181">
        <v>-9.3986840000000002E-2</v>
      </c>
      <c r="I181">
        <v>-4.1770019999999998E-2</v>
      </c>
      <c r="J181">
        <v>0.94257809999999997</v>
      </c>
      <c r="K181">
        <v>0.52432020000000001</v>
      </c>
      <c r="L181">
        <v>0.27321190000000001</v>
      </c>
      <c r="M181">
        <v>44.5839</v>
      </c>
      <c r="N181">
        <v>-0.65312709999999996</v>
      </c>
      <c r="O181">
        <v>5.1050880000000003</v>
      </c>
      <c r="P181">
        <v>49.992420000000003</v>
      </c>
    </row>
    <row r="182" spans="1:16" x14ac:dyDescent="0.25">
      <c r="A182">
        <v>11.29217</v>
      </c>
      <c r="B182">
        <v>44.000860000000003</v>
      </c>
      <c r="C182">
        <v>8.3961190000000006</v>
      </c>
      <c r="D182">
        <v>5.6433780000000002</v>
      </c>
      <c r="E182" s="5">
        <f t="shared" si="1"/>
        <v>1.0450699999999999</v>
      </c>
      <c r="F182">
        <v>2.752742</v>
      </c>
      <c r="G182">
        <v>-0.13599159999999999</v>
      </c>
      <c r="H182">
        <v>-9.4056260000000003E-2</v>
      </c>
      <c r="I182">
        <v>-4.1935279999999998E-2</v>
      </c>
      <c r="J182">
        <v>0.94335639999999998</v>
      </c>
      <c r="K182">
        <v>0.5251422</v>
      </c>
      <c r="L182">
        <v>0.27316279999999998</v>
      </c>
      <c r="M182">
        <v>44.921190000000003</v>
      </c>
      <c r="N182">
        <v>-0.57509699999999997</v>
      </c>
      <c r="O182">
        <v>5.7334059999999996</v>
      </c>
      <c r="P182">
        <v>50.007460000000002</v>
      </c>
    </row>
    <row r="183" spans="1:16" x14ac:dyDescent="0.25">
      <c r="A183">
        <v>11.39217</v>
      </c>
      <c r="B183">
        <v>44.100839999999998</v>
      </c>
      <c r="C183">
        <v>8.4101090000000003</v>
      </c>
      <c r="D183">
        <v>5.6471119999999999</v>
      </c>
      <c r="E183" s="5">
        <f t="shared" si="1"/>
        <v>1.0457614814814813</v>
      </c>
      <c r="F183">
        <v>2.7629980000000001</v>
      </c>
      <c r="G183">
        <v>-0.13621820000000001</v>
      </c>
      <c r="H183">
        <v>-9.4118530000000006E-2</v>
      </c>
      <c r="I183">
        <v>-4.2099619999999997E-2</v>
      </c>
      <c r="J183">
        <v>0.94413879999999994</v>
      </c>
      <c r="K183">
        <v>0.52595460000000005</v>
      </c>
      <c r="L183">
        <v>0.2730805</v>
      </c>
      <c r="M183">
        <v>44.908470000000001</v>
      </c>
      <c r="N183">
        <v>-0.30804120000000002</v>
      </c>
      <c r="O183">
        <v>2.4870939999999999</v>
      </c>
      <c r="P183">
        <v>50.023200000000003</v>
      </c>
    </row>
    <row r="184" spans="1:16" x14ac:dyDescent="0.25">
      <c r="A184">
        <v>11.49216</v>
      </c>
      <c r="B184">
        <v>44.200809999999997</v>
      </c>
      <c r="C184">
        <v>8.4239370000000005</v>
      </c>
      <c r="D184">
        <v>5.6507059999999996</v>
      </c>
      <c r="E184" s="5">
        <f t="shared" si="1"/>
        <v>1.046427037037037</v>
      </c>
      <c r="F184">
        <v>2.773231</v>
      </c>
      <c r="G184">
        <v>-0.13644210000000001</v>
      </c>
      <c r="H184">
        <v>-9.4178449999999997E-2</v>
      </c>
      <c r="I184">
        <v>-4.226369E-2</v>
      </c>
      <c r="J184">
        <v>0.94491440000000004</v>
      </c>
      <c r="K184">
        <v>0.52676279999999998</v>
      </c>
      <c r="L184">
        <v>0.27302589999999999</v>
      </c>
      <c r="M184">
        <v>44.583979999999997</v>
      </c>
      <c r="N184">
        <v>1.1833629999999999E-2</v>
      </c>
      <c r="O184">
        <v>0.7068584</v>
      </c>
      <c r="P184">
        <v>49.998240000000003</v>
      </c>
    </row>
    <row r="185" spans="1:16" x14ac:dyDescent="0.25">
      <c r="A185">
        <v>11.592169999999999</v>
      </c>
      <c r="B185">
        <v>44.300780000000003</v>
      </c>
      <c r="C185">
        <v>8.4390140000000002</v>
      </c>
      <c r="D185">
        <v>5.6540189999999999</v>
      </c>
      <c r="E185" s="5">
        <f t="shared" si="1"/>
        <v>1.0470405555555555</v>
      </c>
      <c r="F185">
        <v>2.7849949999999999</v>
      </c>
      <c r="G185">
        <v>-0.13668630000000001</v>
      </c>
      <c r="H185">
        <v>-9.4233659999999997E-2</v>
      </c>
      <c r="I185">
        <v>-4.245268E-2</v>
      </c>
      <c r="J185">
        <v>0.94568739999999996</v>
      </c>
      <c r="K185">
        <v>0.52756349999999996</v>
      </c>
      <c r="L185">
        <v>0.27298810000000001</v>
      </c>
      <c r="M185">
        <v>44.110900000000001</v>
      </c>
      <c r="N185">
        <v>0.27148850000000002</v>
      </c>
      <c r="O185">
        <v>1.3351770000000001</v>
      </c>
      <c r="P185">
        <v>50.004840000000002</v>
      </c>
    </row>
    <row r="186" spans="1:16" x14ac:dyDescent="0.25">
      <c r="A186">
        <v>11.692159999999999</v>
      </c>
      <c r="B186">
        <v>44.400790000000001</v>
      </c>
      <c r="C186">
        <v>8.4539200000000001</v>
      </c>
      <c r="D186">
        <v>5.6572420000000001</v>
      </c>
      <c r="E186" s="5">
        <f t="shared" si="1"/>
        <v>1.0476374074074073</v>
      </c>
      <c r="F186">
        <v>2.796678</v>
      </c>
      <c r="G186">
        <v>-0.13692779999999999</v>
      </c>
      <c r="H186">
        <v>-9.4287360000000001E-2</v>
      </c>
      <c r="I186">
        <v>-4.2640400000000002E-2</v>
      </c>
      <c r="J186">
        <v>0.9464553</v>
      </c>
      <c r="K186">
        <v>0.52835259999999995</v>
      </c>
      <c r="L186">
        <v>0.27293060000000002</v>
      </c>
      <c r="M186">
        <v>43.71228</v>
      </c>
      <c r="N186">
        <v>0.3720966</v>
      </c>
      <c r="O186">
        <v>1.963495</v>
      </c>
      <c r="P186">
        <v>49.994889999999998</v>
      </c>
    </row>
    <row r="187" spans="1:16" x14ac:dyDescent="0.25">
      <c r="A187">
        <v>11.79217</v>
      </c>
      <c r="B187">
        <v>44.500799999999998</v>
      </c>
      <c r="C187">
        <v>8.4687380000000001</v>
      </c>
      <c r="D187">
        <v>5.6608929999999997</v>
      </c>
      <c r="E187" s="5">
        <f t="shared" si="1"/>
        <v>1.0483135185185184</v>
      </c>
      <c r="F187">
        <v>2.8078449999999999</v>
      </c>
      <c r="G187">
        <v>-0.13716780000000001</v>
      </c>
      <c r="H187">
        <v>-9.4348219999999997E-2</v>
      </c>
      <c r="I187">
        <v>-4.2819540000000003E-2</v>
      </c>
      <c r="J187">
        <v>0.94720550000000003</v>
      </c>
      <c r="K187">
        <v>0.52914720000000004</v>
      </c>
      <c r="L187">
        <v>0.27285910000000002</v>
      </c>
      <c r="M187">
        <v>43.57526</v>
      </c>
      <c r="N187">
        <v>0.29023900000000002</v>
      </c>
      <c r="O187">
        <v>2.5918139999999998</v>
      </c>
      <c r="P187">
        <v>50.003540000000001</v>
      </c>
    </row>
    <row r="188" spans="1:16" x14ac:dyDescent="0.25">
      <c r="A188">
        <v>11.89217</v>
      </c>
      <c r="B188">
        <v>44.600839999999998</v>
      </c>
      <c r="C188">
        <v>8.4822019999999991</v>
      </c>
      <c r="D188">
        <v>5.6651629999999997</v>
      </c>
      <c r="E188" s="5">
        <f t="shared" si="1"/>
        <v>1.0491042592592592</v>
      </c>
      <c r="F188">
        <v>2.81704</v>
      </c>
      <c r="G188">
        <v>-0.1373858</v>
      </c>
      <c r="H188">
        <v>-9.4419390000000006E-2</v>
      </c>
      <c r="I188">
        <v>-4.2966459999999998E-2</v>
      </c>
      <c r="J188">
        <v>0.94793240000000001</v>
      </c>
      <c r="K188">
        <v>0.52994920000000001</v>
      </c>
      <c r="L188">
        <v>0.27279300000000001</v>
      </c>
      <c r="M188">
        <v>43.78781</v>
      </c>
      <c r="N188">
        <v>2.4188520000000002E-2</v>
      </c>
      <c r="O188">
        <v>3.220132</v>
      </c>
      <c r="P188">
        <v>50.018819999999998</v>
      </c>
    </row>
    <row r="189" spans="1:16" x14ac:dyDescent="0.25">
      <c r="A189">
        <v>11.99216</v>
      </c>
      <c r="B189">
        <v>44.700870000000002</v>
      </c>
      <c r="C189">
        <v>8.4962890000000009</v>
      </c>
      <c r="D189">
        <v>5.6694519999999997</v>
      </c>
      <c r="E189" s="5">
        <f t="shared" si="1"/>
        <v>1.0498985185185183</v>
      </c>
      <c r="F189">
        <v>2.8268369999999998</v>
      </c>
      <c r="G189">
        <v>-0.13761399999999999</v>
      </c>
      <c r="H189">
        <v>-9.4490859999999996E-2</v>
      </c>
      <c r="I189">
        <v>-4.3123120000000001E-2</v>
      </c>
      <c r="J189">
        <v>0.94864680000000001</v>
      </c>
      <c r="K189">
        <v>0.53075269999999997</v>
      </c>
      <c r="L189">
        <v>0.27275389999999999</v>
      </c>
      <c r="M189">
        <v>44.310780000000001</v>
      </c>
      <c r="N189">
        <v>-0.29330859999999997</v>
      </c>
      <c r="O189">
        <v>3.8484500000000001</v>
      </c>
      <c r="P189">
        <v>49.997500000000002</v>
      </c>
    </row>
    <row r="190" spans="1:16" x14ac:dyDescent="0.25">
      <c r="A190">
        <v>12.092169999999999</v>
      </c>
      <c r="B190">
        <v>44.800899999999999</v>
      </c>
      <c r="C190">
        <v>8.5093549999999993</v>
      </c>
      <c r="D190">
        <v>5.6737109999999999</v>
      </c>
      <c r="E190" s="5">
        <f t="shared" si="1"/>
        <v>1.0506872222222221</v>
      </c>
      <c r="F190">
        <v>2.8356460000000001</v>
      </c>
      <c r="G190">
        <v>-0.13782559999999999</v>
      </c>
      <c r="H190">
        <v>-9.4561820000000005E-2</v>
      </c>
      <c r="I190">
        <v>-4.326381E-2</v>
      </c>
      <c r="J190">
        <v>0.94936010000000004</v>
      </c>
      <c r="K190">
        <v>0.53155079999999999</v>
      </c>
      <c r="L190">
        <v>0.27272849999999998</v>
      </c>
      <c r="M190">
        <v>44.984920000000002</v>
      </c>
      <c r="N190">
        <v>-0.55573059999999996</v>
      </c>
      <c r="O190">
        <v>4.4767700000000001</v>
      </c>
      <c r="P190">
        <v>50.006540000000001</v>
      </c>
    </row>
    <row r="191" spans="1:16" x14ac:dyDescent="0.25">
      <c r="A191">
        <v>12.192159999999999</v>
      </c>
      <c r="B191">
        <v>44.900919999999999</v>
      </c>
      <c r="C191">
        <v>8.5210240000000006</v>
      </c>
      <c r="D191">
        <v>5.6777839999999999</v>
      </c>
      <c r="E191" s="5">
        <f t="shared" si="1"/>
        <v>1.0514414814814814</v>
      </c>
      <c r="F191">
        <v>2.8432400000000002</v>
      </c>
      <c r="G191">
        <v>-0.13801459999999999</v>
      </c>
      <c r="H191">
        <v>-9.4629759999999993E-2</v>
      </c>
      <c r="I191">
        <v>-4.3384859999999997E-2</v>
      </c>
      <c r="J191">
        <v>0.95007430000000004</v>
      </c>
      <c r="K191">
        <v>0.53234709999999996</v>
      </c>
      <c r="L191">
        <v>0.27270489999999997</v>
      </c>
      <c r="M191">
        <v>45.588419999999999</v>
      </c>
      <c r="N191">
        <v>-0.6639005</v>
      </c>
      <c r="O191">
        <v>5.1050880000000003</v>
      </c>
      <c r="P191">
        <v>49.999879999999997</v>
      </c>
    </row>
    <row r="192" spans="1:16" x14ac:dyDescent="0.25">
      <c r="A192">
        <v>12.29217</v>
      </c>
      <c r="B192">
        <v>45.00094</v>
      </c>
      <c r="C192">
        <v>8.5313060000000007</v>
      </c>
      <c r="D192">
        <v>5.6819459999999999</v>
      </c>
      <c r="E192" s="5">
        <f t="shared" si="1"/>
        <v>1.0522122222222221</v>
      </c>
      <c r="F192">
        <v>2.8493580000000001</v>
      </c>
      <c r="G192">
        <v>-0.1381812</v>
      </c>
      <c r="H192">
        <v>-9.4699110000000003E-2</v>
      </c>
      <c r="I192">
        <v>-4.348204E-2</v>
      </c>
      <c r="J192">
        <v>0.95077619999999996</v>
      </c>
      <c r="K192">
        <v>0.53313750000000004</v>
      </c>
      <c r="L192">
        <v>0.27268559999999997</v>
      </c>
      <c r="M192">
        <v>45.92944</v>
      </c>
      <c r="N192">
        <v>-0.58380259999999995</v>
      </c>
      <c r="O192">
        <v>5.7334059999999996</v>
      </c>
      <c r="P192">
        <v>49.991750000000003</v>
      </c>
    </row>
    <row r="193" spans="1:16" x14ac:dyDescent="0.25">
      <c r="A193">
        <v>12.39217</v>
      </c>
      <c r="B193">
        <v>45.100929999999998</v>
      </c>
      <c r="C193">
        <v>8.5435630000000007</v>
      </c>
      <c r="D193">
        <v>5.68668</v>
      </c>
      <c r="E193" s="5">
        <f t="shared" si="1"/>
        <v>1.0530888888888887</v>
      </c>
      <c r="F193">
        <v>2.8568829999999998</v>
      </c>
      <c r="G193">
        <v>-0.13837969999999999</v>
      </c>
      <c r="H193">
        <v>-9.4778009999999996E-2</v>
      </c>
      <c r="I193">
        <v>-4.3601689999999999E-2</v>
      </c>
      <c r="J193">
        <v>0.95143089999999997</v>
      </c>
      <c r="K193">
        <v>0.5339313</v>
      </c>
      <c r="L193">
        <v>0.27271339999999999</v>
      </c>
      <c r="M193">
        <v>45.915370000000003</v>
      </c>
      <c r="N193">
        <v>-0.31277319999999997</v>
      </c>
      <c r="O193">
        <v>2.4870939999999999</v>
      </c>
      <c r="P193">
        <v>49.995980000000003</v>
      </c>
    </row>
    <row r="194" spans="1:16" x14ac:dyDescent="0.25">
      <c r="A194">
        <v>12.49216</v>
      </c>
      <c r="B194">
        <v>45.200879999999998</v>
      </c>
      <c r="C194">
        <v>8.5561710000000009</v>
      </c>
      <c r="D194">
        <v>5.6917419999999996</v>
      </c>
      <c r="E194" s="5">
        <f t="shared" si="1"/>
        <v>1.0540262962962961</v>
      </c>
      <c r="F194">
        <v>2.86443</v>
      </c>
      <c r="G194">
        <v>-0.13858390000000001</v>
      </c>
      <c r="H194">
        <v>-9.4862360000000007E-2</v>
      </c>
      <c r="I194">
        <v>-4.3721570000000001E-2</v>
      </c>
      <c r="J194">
        <v>0.95205479999999998</v>
      </c>
      <c r="K194">
        <v>0.53472710000000001</v>
      </c>
      <c r="L194">
        <v>0.27278019999999997</v>
      </c>
      <c r="M194">
        <v>45.588000000000001</v>
      </c>
      <c r="N194">
        <v>1.1751869999999999E-2</v>
      </c>
      <c r="O194">
        <v>0.7068584</v>
      </c>
      <c r="P194">
        <v>50.002809999999997</v>
      </c>
    </row>
    <row r="195" spans="1:16" x14ac:dyDescent="0.25">
      <c r="A195">
        <v>12.592169999999999</v>
      </c>
      <c r="B195">
        <v>45.300820000000002</v>
      </c>
      <c r="C195">
        <v>8.5671780000000002</v>
      </c>
      <c r="D195">
        <v>5.6970419999999997</v>
      </c>
      <c r="E195" s="5">
        <f t="shared" si="1"/>
        <v>1.0550077777777778</v>
      </c>
      <c r="F195">
        <v>2.8701340000000002</v>
      </c>
      <c r="G195">
        <v>-0.1387622</v>
      </c>
      <c r="H195">
        <v>-9.4950720000000002E-2</v>
      </c>
      <c r="I195">
        <v>-4.3811460000000003E-2</v>
      </c>
      <c r="J195">
        <v>0.95266759999999995</v>
      </c>
      <c r="K195">
        <v>0.53552089999999997</v>
      </c>
      <c r="L195">
        <v>0.27287470000000003</v>
      </c>
      <c r="M195">
        <v>45.110959999999999</v>
      </c>
      <c r="N195">
        <v>0.27530349999999998</v>
      </c>
      <c r="O195">
        <v>1.3351770000000001</v>
      </c>
      <c r="P195">
        <v>50.008740000000003</v>
      </c>
    </row>
    <row r="196" spans="1:16" x14ac:dyDescent="0.25">
      <c r="A196">
        <v>12.692159999999999</v>
      </c>
      <c r="B196">
        <v>45.400739999999999</v>
      </c>
      <c r="C196">
        <v>8.5771519999999999</v>
      </c>
      <c r="D196">
        <v>5.7022649999999997</v>
      </c>
      <c r="E196" s="5">
        <f t="shared" si="1"/>
        <v>1.0559749999999999</v>
      </c>
      <c r="F196">
        <v>2.8748870000000002</v>
      </c>
      <c r="G196">
        <v>-0.13892370000000001</v>
      </c>
      <c r="H196">
        <v>-9.5037780000000002E-2</v>
      </c>
      <c r="I196">
        <v>-4.3886000000000001E-2</v>
      </c>
      <c r="J196">
        <v>0.95327879999999998</v>
      </c>
      <c r="K196">
        <v>0.53631479999999998</v>
      </c>
      <c r="L196">
        <v>0.27297680000000002</v>
      </c>
      <c r="M196">
        <v>44.708159999999999</v>
      </c>
      <c r="N196">
        <v>0.3784478</v>
      </c>
      <c r="O196">
        <v>1.963495</v>
      </c>
      <c r="P196">
        <v>49.99774</v>
      </c>
    </row>
    <row r="197" spans="1:16" x14ac:dyDescent="0.25">
      <c r="A197">
        <v>12.79217</v>
      </c>
      <c r="B197">
        <v>45.500660000000003</v>
      </c>
      <c r="C197">
        <v>8.5865659999999995</v>
      </c>
      <c r="D197">
        <v>5.7073590000000003</v>
      </c>
      <c r="E197" s="5">
        <f t="shared" si="1"/>
        <v>1.0569183333333334</v>
      </c>
      <c r="F197">
        <v>2.8792070000000001</v>
      </c>
      <c r="G197">
        <v>-0.13907620000000001</v>
      </c>
      <c r="H197">
        <v>-9.5122659999999998E-2</v>
      </c>
      <c r="I197">
        <v>-4.3953560000000003E-2</v>
      </c>
      <c r="J197">
        <v>0.95387849999999996</v>
      </c>
      <c r="K197">
        <v>0.53710279999999999</v>
      </c>
      <c r="L197">
        <v>0.27307179999999998</v>
      </c>
      <c r="M197">
        <v>44.568840000000002</v>
      </c>
      <c r="N197">
        <v>0.29475449999999997</v>
      </c>
      <c r="O197">
        <v>2.5918139999999998</v>
      </c>
      <c r="P197">
        <v>49.994199999999999</v>
      </c>
    </row>
    <row r="198" spans="1:16" x14ac:dyDescent="0.25">
      <c r="A198">
        <v>12.89217</v>
      </c>
      <c r="B198">
        <v>45.600560000000002</v>
      </c>
      <c r="C198">
        <v>8.5964139999999993</v>
      </c>
      <c r="D198">
        <v>5.7123480000000004</v>
      </c>
      <c r="E198" s="5">
        <f t="shared" si="1"/>
        <v>1.0578422222222221</v>
      </c>
      <c r="F198">
        <v>2.8840659999999998</v>
      </c>
      <c r="G198">
        <v>-0.13923569999999999</v>
      </c>
      <c r="H198">
        <v>-9.5205799999999993E-2</v>
      </c>
      <c r="I198">
        <v>-4.402992E-2</v>
      </c>
      <c r="J198">
        <v>0.95446160000000002</v>
      </c>
      <c r="K198">
        <v>0.53789379999999998</v>
      </c>
      <c r="L198">
        <v>0.273169</v>
      </c>
      <c r="M198">
        <v>44.781320000000001</v>
      </c>
      <c r="N198">
        <v>2.4609820000000001E-2</v>
      </c>
      <c r="O198">
        <v>3.220132</v>
      </c>
      <c r="P198">
        <v>50.002699999999997</v>
      </c>
    </row>
    <row r="199" spans="1:16" x14ac:dyDescent="0.25">
      <c r="A199">
        <v>12.99216</v>
      </c>
      <c r="B199">
        <v>45.700519999999997</v>
      </c>
      <c r="C199">
        <v>8.5983999999999998</v>
      </c>
      <c r="D199">
        <v>5.7176489999999998</v>
      </c>
      <c r="E199" s="5">
        <f t="shared" ref="E199:E262" si="2">D199/$B$14</f>
        <v>1.0588238888888888</v>
      </c>
      <c r="F199">
        <v>2.8807499999999999</v>
      </c>
      <c r="G199">
        <v>-0.1392679</v>
      </c>
      <c r="H199">
        <v>-9.5294199999999996E-2</v>
      </c>
      <c r="I199">
        <v>-4.3973720000000001E-2</v>
      </c>
      <c r="J199">
        <v>0.95502860000000001</v>
      </c>
      <c r="K199">
        <v>0.53868769999999999</v>
      </c>
      <c r="L199">
        <v>0.27327600000000002</v>
      </c>
      <c r="M199">
        <v>45.306719999999999</v>
      </c>
      <c r="N199">
        <v>-0.29636580000000001</v>
      </c>
      <c r="O199">
        <v>3.8484500000000001</v>
      </c>
      <c r="P199">
        <v>50.006230000000002</v>
      </c>
    </row>
    <row r="200" spans="1:16" x14ac:dyDescent="0.25">
      <c r="A200">
        <v>13.09216</v>
      </c>
      <c r="B200">
        <v>45.80048</v>
      </c>
      <c r="C200">
        <v>8.6009580000000003</v>
      </c>
      <c r="D200">
        <v>5.722988</v>
      </c>
      <c r="E200" s="5">
        <f t="shared" si="2"/>
        <v>1.0598125925925925</v>
      </c>
      <c r="F200">
        <v>2.8779720000000002</v>
      </c>
      <c r="G200">
        <v>-0.1393093</v>
      </c>
      <c r="H200">
        <v>-9.5383090000000004E-2</v>
      </c>
      <c r="I200">
        <v>-4.3926220000000002E-2</v>
      </c>
      <c r="J200">
        <v>0.9555903</v>
      </c>
      <c r="K200">
        <v>0.53948430000000003</v>
      </c>
      <c r="L200">
        <v>0.27338059999999997</v>
      </c>
      <c r="M200">
        <v>45.984920000000002</v>
      </c>
      <c r="N200">
        <v>-0.56318159999999995</v>
      </c>
      <c r="O200">
        <v>4.4767700000000001</v>
      </c>
      <c r="P200">
        <v>49.997639999999997</v>
      </c>
    </row>
    <row r="201" spans="1:16" x14ac:dyDescent="0.25">
      <c r="A201">
        <v>13.192159999999999</v>
      </c>
      <c r="B201">
        <v>45.900460000000002</v>
      </c>
      <c r="C201">
        <v>8.6049679999999995</v>
      </c>
      <c r="D201">
        <v>5.7283989999999996</v>
      </c>
      <c r="E201" s="5">
        <f t="shared" si="2"/>
        <v>1.0608146296296295</v>
      </c>
      <c r="F201">
        <v>2.8765679999999998</v>
      </c>
      <c r="G201">
        <v>-0.13937430000000001</v>
      </c>
      <c r="H201">
        <v>-9.5473340000000004E-2</v>
      </c>
      <c r="I201">
        <v>-4.3900929999999998E-2</v>
      </c>
      <c r="J201">
        <v>0.95614920000000003</v>
      </c>
      <c r="K201">
        <v>0.54027939999999997</v>
      </c>
      <c r="L201">
        <v>0.27347700000000003</v>
      </c>
      <c r="M201">
        <v>46.591999999999999</v>
      </c>
      <c r="N201">
        <v>-0.67348759999999996</v>
      </c>
      <c r="O201">
        <v>5.1050880000000003</v>
      </c>
      <c r="P201">
        <v>49.998260000000002</v>
      </c>
    </row>
    <row r="202" spans="1:16" x14ac:dyDescent="0.25">
      <c r="A202">
        <v>13.292160000000001</v>
      </c>
      <c r="B202">
        <v>46.000439999999998</v>
      </c>
      <c r="C202">
        <v>8.6091130000000007</v>
      </c>
      <c r="D202">
        <v>5.7338120000000004</v>
      </c>
      <c r="E202" s="5">
        <f t="shared" si="2"/>
        <v>1.061817037037037</v>
      </c>
      <c r="F202">
        <v>2.8753000000000002</v>
      </c>
      <c r="G202">
        <v>-0.13944139999999999</v>
      </c>
      <c r="H202">
        <v>-9.5563549999999997E-2</v>
      </c>
      <c r="I202">
        <v>-4.3877869999999999E-2</v>
      </c>
      <c r="J202">
        <v>0.95670049999999995</v>
      </c>
      <c r="K202">
        <v>0.54107079999999996</v>
      </c>
      <c r="L202">
        <v>0.27355239999999997</v>
      </c>
      <c r="M202">
        <v>46.934040000000003</v>
      </c>
      <c r="N202">
        <v>-0.59150579999999997</v>
      </c>
      <c r="O202">
        <v>5.7334059999999996</v>
      </c>
      <c r="P202">
        <v>49.998519999999999</v>
      </c>
    </row>
    <row r="203" spans="1:16" x14ac:dyDescent="0.25">
      <c r="A203">
        <v>13.39217</v>
      </c>
      <c r="B203">
        <v>46.100409999999997</v>
      </c>
      <c r="C203">
        <v>8.610849</v>
      </c>
      <c r="D203">
        <v>5.7391259999999997</v>
      </c>
      <c r="E203" s="5">
        <f t="shared" si="2"/>
        <v>1.0628011111111111</v>
      </c>
      <c r="F203">
        <v>2.8717229999999998</v>
      </c>
      <c r="G203">
        <v>-0.1394695</v>
      </c>
      <c r="H203">
        <v>-9.5652109999999999E-2</v>
      </c>
      <c r="I203">
        <v>-4.3817439999999999E-2</v>
      </c>
      <c r="J203">
        <v>0.95725550000000004</v>
      </c>
      <c r="K203">
        <v>0.54185839999999996</v>
      </c>
      <c r="L203">
        <v>0.27358100000000002</v>
      </c>
      <c r="M203">
        <v>46.919809999999998</v>
      </c>
      <c r="N203">
        <v>-0.3163203</v>
      </c>
      <c r="O203">
        <v>2.4870939999999999</v>
      </c>
      <c r="P203">
        <v>50.005980000000001</v>
      </c>
    </row>
    <row r="204" spans="1:16" x14ac:dyDescent="0.25">
      <c r="A204">
        <v>13.49216</v>
      </c>
      <c r="B204">
        <v>46.200420000000001</v>
      </c>
      <c r="C204">
        <v>8.6107049999999994</v>
      </c>
      <c r="D204">
        <v>5.7443359999999997</v>
      </c>
      <c r="E204" s="5">
        <f t="shared" si="2"/>
        <v>1.0637659259259258</v>
      </c>
      <c r="F204">
        <v>2.8663699999999999</v>
      </c>
      <c r="G204">
        <v>-0.13946720000000001</v>
      </c>
      <c r="H204">
        <v>-9.5738950000000003E-2</v>
      </c>
      <c r="I204">
        <v>-4.3728280000000001E-2</v>
      </c>
      <c r="J204">
        <v>0.95781649999999996</v>
      </c>
      <c r="K204">
        <v>0.5426493</v>
      </c>
      <c r="L204">
        <v>0.27357130000000002</v>
      </c>
      <c r="M204">
        <v>46.590330000000002</v>
      </c>
      <c r="N204">
        <v>1.263295E-2</v>
      </c>
      <c r="O204">
        <v>0.7068584</v>
      </c>
      <c r="P204">
        <v>50.027589999999996</v>
      </c>
    </row>
    <row r="205" spans="1:16" x14ac:dyDescent="0.25">
      <c r="A205">
        <v>13.59216</v>
      </c>
      <c r="B205">
        <v>46.300440000000002</v>
      </c>
      <c r="C205">
        <v>8.6117950000000008</v>
      </c>
      <c r="D205">
        <v>5.7494139999999998</v>
      </c>
      <c r="E205" s="5">
        <f t="shared" si="2"/>
        <v>1.0647062962962961</v>
      </c>
      <c r="F205">
        <v>2.8623799999999999</v>
      </c>
      <c r="G205">
        <v>-0.13948479999999999</v>
      </c>
      <c r="H205">
        <v>-9.5823580000000005E-2</v>
      </c>
      <c r="I205">
        <v>-4.3661279999999997E-2</v>
      </c>
      <c r="J205">
        <v>0.95838319999999999</v>
      </c>
      <c r="K205">
        <v>0.54344360000000003</v>
      </c>
      <c r="L205">
        <v>0.27354529999999999</v>
      </c>
      <c r="M205">
        <v>46.11018</v>
      </c>
      <c r="N205">
        <v>0.28095809999999999</v>
      </c>
      <c r="O205">
        <v>1.3351770000000001</v>
      </c>
      <c r="P205">
        <v>49.989199999999997</v>
      </c>
    </row>
    <row r="206" spans="1:16" x14ac:dyDescent="0.25">
      <c r="A206">
        <v>13.692159999999999</v>
      </c>
      <c r="B206">
        <v>46.400469999999999</v>
      </c>
      <c r="C206">
        <v>8.6127529999999997</v>
      </c>
      <c r="D206">
        <v>5.7545820000000001</v>
      </c>
      <c r="E206" s="5">
        <f t="shared" si="2"/>
        <v>1.0656633333333332</v>
      </c>
      <c r="F206">
        <v>2.8581690000000002</v>
      </c>
      <c r="G206">
        <v>-0.1395004</v>
      </c>
      <c r="H206">
        <v>-9.5909750000000002E-2</v>
      </c>
      <c r="I206">
        <v>-4.3590629999999998E-2</v>
      </c>
      <c r="J206">
        <v>0.95895039999999998</v>
      </c>
      <c r="K206">
        <v>0.54423999999999995</v>
      </c>
      <c r="L206">
        <v>0.27351769999999997</v>
      </c>
      <c r="M206">
        <v>45.704540000000001</v>
      </c>
      <c r="N206">
        <v>0.38498949999999998</v>
      </c>
      <c r="O206">
        <v>1.963495</v>
      </c>
      <c r="P206">
        <v>49.997639999999997</v>
      </c>
    </row>
    <row r="207" spans="1:16" x14ac:dyDescent="0.25">
      <c r="A207">
        <v>13.792160000000001</v>
      </c>
      <c r="B207">
        <v>46.500520000000002</v>
      </c>
      <c r="C207">
        <v>8.612012</v>
      </c>
      <c r="D207">
        <v>5.75969</v>
      </c>
      <c r="E207" s="5">
        <f t="shared" si="2"/>
        <v>1.0666092592592591</v>
      </c>
      <c r="F207">
        <v>2.8523239999999999</v>
      </c>
      <c r="G207">
        <v>-0.13948840000000001</v>
      </c>
      <c r="H207">
        <v>-9.5994839999999998E-2</v>
      </c>
      <c r="I207">
        <v>-4.3493560000000001E-2</v>
      </c>
      <c r="J207">
        <v>0.95951810000000004</v>
      </c>
      <c r="K207">
        <v>0.54504900000000001</v>
      </c>
      <c r="L207">
        <v>0.27347359999999998</v>
      </c>
      <c r="M207">
        <v>45.563279999999999</v>
      </c>
      <c r="N207">
        <v>0.300541</v>
      </c>
      <c r="O207">
        <v>2.5918139999999998</v>
      </c>
      <c r="P207">
        <v>50.002299999999998</v>
      </c>
    </row>
    <row r="208" spans="1:16" x14ac:dyDescent="0.25">
      <c r="A208">
        <v>13.89217</v>
      </c>
      <c r="B208">
        <v>46.600589999999997</v>
      </c>
      <c r="C208">
        <v>8.6093659999999996</v>
      </c>
      <c r="D208">
        <v>5.7647259999999996</v>
      </c>
      <c r="E208" s="5">
        <f t="shared" si="2"/>
        <v>1.0675418518518518</v>
      </c>
      <c r="F208">
        <v>2.8446410000000002</v>
      </c>
      <c r="G208">
        <v>-0.1394456</v>
      </c>
      <c r="H208">
        <v>-9.6078759999999999E-2</v>
      </c>
      <c r="I208">
        <v>-4.3366740000000001E-2</v>
      </c>
      <c r="J208">
        <v>0.9600786</v>
      </c>
      <c r="K208">
        <v>0.54584999999999995</v>
      </c>
      <c r="L208">
        <v>0.27341539999999998</v>
      </c>
      <c r="M208">
        <v>45.776090000000003</v>
      </c>
      <c r="N208">
        <v>2.721237E-2</v>
      </c>
      <c r="O208">
        <v>3.220132</v>
      </c>
      <c r="P208">
        <v>50.001150000000003</v>
      </c>
    </row>
    <row r="209" spans="1:16" x14ac:dyDescent="0.25">
      <c r="A209">
        <v>13.99216</v>
      </c>
      <c r="B209">
        <v>46.70064</v>
      </c>
      <c r="C209">
        <v>8.6134719999999998</v>
      </c>
      <c r="D209">
        <v>5.7697279999999997</v>
      </c>
      <c r="E209" s="5">
        <f t="shared" si="2"/>
        <v>1.0684681481481479</v>
      </c>
      <c r="F209">
        <v>2.843744</v>
      </c>
      <c r="G209">
        <v>-0.139512</v>
      </c>
      <c r="H209">
        <v>-9.6162150000000002E-2</v>
      </c>
      <c r="I209">
        <v>-4.334988E-2</v>
      </c>
      <c r="J209">
        <v>0.96062780000000003</v>
      </c>
      <c r="K209">
        <v>0.54664860000000004</v>
      </c>
      <c r="L209">
        <v>0.27335680000000001</v>
      </c>
      <c r="M209">
        <v>46.303579999999997</v>
      </c>
      <c r="N209">
        <v>-0.29913299999999998</v>
      </c>
      <c r="O209">
        <v>3.8484500000000001</v>
      </c>
      <c r="P209">
        <v>49.99653</v>
      </c>
    </row>
    <row r="210" spans="1:16" x14ac:dyDescent="0.25">
      <c r="A210">
        <v>14.09216</v>
      </c>
      <c r="B210">
        <v>46.800690000000003</v>
      </c>
      <c r="C210">
        <v>8.6167590000000001</v>
      </c>
      <c r="D210">
        <v>5.7748419999999996</v>
      </c>
      <c r="E210" s="5">
        <f t="shared" si="2"/>
        <v>1.069415185185185</v>
      </c>
      <c r="F210">
        <v>2.8419189999999999</v>
      </c>
      <c r="G210">
        <v>-0.1395653</v>
      </c>
      <c r="H210">
        <v>-9.6247410000000005E-2</v>
      </c>
      <c r="I210">
        <v>-4.3317929999999998E-2</v>
      </c>
      <c r="J210">
        <v>0.96117180000000002</v>
      </c>
      <c r="K210">
        <v>0.5474464</v>
      </c>
      <c r="L210">
        <v>0.27331660000000002</v>
      </c>
      <c r="M210">
        <v>46.985439999999997</v>
      </c>
      <c r="N210">
        <v>-0.56974659999999999</v>
      </c>
      <c r="O210">
        <v>4.4767700000000001</v>
      </c>
      <c r="P210">
        <v>50.006500000000003</v>
      </c>
    </row>
    <row r="211" spans="1:16" x14ac:dyDescent="0.25">
      <c r="A211">
        <v>14.192159999999999</v>
      </c>
      <c r="B211">
        <v>46.900739999999999</v>
      </c>
      <c r="C211">
        <v>8.6193240000000007</v>
      </c>
      <c r="D211">
        <v>5.7798509999999998</v>
      </c>
      <c r="E211" s="5">
        <f t="shared" si="2"/>
        <v>1.0703427777777776</v>
      </c>
      <c r="F211">
        <v>2.8394720000000002</v>
      </c>
      <c r="G211">
        <v>-0.1396068</v>
      </c>
      <c r="H211">
        <v>-9.6330869999999999E-2</v>
      </c>
      <c r="I211">
        <v>-4.3275939999999999E-2</v>
      </c>
      <c r="J211">
        <v>0.96171320000000005</v>
      </c>
      <c r="K211">
        <v>0.54824550000000005</v>
      </c>
      <c r="L211">
        <v>0.27327780000000002</v>
      </c>
      <c r="M211">
        <v>47.595779999999998</v>
      </c>
      <c r="N211">
        <v>-0.68170030000000004</v>
      </c>
      <c r="O211">
        <v>5.1050880000000003</v>
      </c>
      <c r="P211">
        <v>50.00168</v>
      </c>
    </row>
    <row r="212" spans="1:16" x14ac:dyDescent="0.25">
      <c r="A212">
        <v>14.292160000000001</v>
      </c>
      <c r="B212">
        <v>47.00076</v>
      </c>
      <c r="C212">
        <v>8.6236060000000005</v>
      </c>
      <c r="D212">
        <v>5.7848379999999997</v>
      </c>
      <c r="E212" s="5">
        <f t="shared" si="2"/>
        <v>1.0712662962962962</v>
      </c>
      <c r="F212">
        <v>2.8387660000000001</v>
      </c>
      <c r="G212">
        <v>-0.1396762</v>
      </c>
      <c r="H212">
        <v>-9.6413990000000005E-2</v>
      </c>
      <c r="I212">
        <v>-4.3262160000000001E-2</v>
      </c>
      <c r="J212">
        <v>0.96224810000000005</v>
      </c>
      <c r="K212">
        <v>0.54905340000000002</v>
      </c>
      <c r="L212">
        <v>0.27322750000000001</v>
      </c>
      <c r="M212">
        <v>47.939860000000003</v>
      </c>
      <c r="N212">
        <v>-0.59809900000000005</v>
      </c>
      <c r="O212">
        <v>5.7334059999999996</v>
      </c>
      <c r="P212">
        <v>49.998579999999997</v>
      </c>
    </row>
    <row r="213" spans="1:16" x14ac:dyDescent="0.25">
      <c r="A213">
        <v>14.39217</v>
      </c>
      <c r="B213">
        <v>47.10078</v>
      </c>
      <c r="C213">
        <v>8.627758</v>
      </c>
      <c r="D213">
        <v>5.7898120000000004</v>
      </c>
      <c r="E213" s="5">
        <f t="shared" si="2"/>
        <v>1.0721874074074074</v>
      </c>
      <c r="F213">
        <v>2.8379460000000001</v>
      </c>
      <c r="G213">
        <v>-0.13974339999999999</v>
      </c>
      <c r="H213">
        <v>-9.6496860000000004E-2</v>
      </c>
      <c r="I213">
        <v>-4.324654E-2</v>
      </c>
      <c r="J213">
        <v>0.96276870000000003</v>
      </c>
      <c r="K213">
        <v>0.54986800000000002</v>
      </c>
      <c r="L213">
        <v>0.27317659999999999</v>
      </c>
      <c r="M213">
        <v>47.9255</v>
      </c>
      <c r="N213">
        <v>-0.31937339999999997</v>
      </c>
      <c r="O213">
        <v>2.4870939999999999</v>
      </c>
      <c r="P213">
        <v>50.006540000000001</v>
      </c>
    </row>
    <row r="214" spans="1:16" x14ac:dyDescent="0.25">
      <c r="A214">
        <v>14.49216</v>
      </c>
      <c r="B214">
        <v>47.200789999999998</v>
      </c>
      <c r="C214">
        <v>8.6318909999999995</v>
      </c>
      <c r="D214">
        <v>5.7948490000000001</v>
      </c>
      <c r="E214" s="5">
        <f t="shared" si="2"/>
        <v>1.073120185185185</v>
      </c>
      <c r="F214">
        <v>2.8370410000000001</v>
      </c>
      <c r="G214">
        <v>-0.1398103</v>
      </c>
      <c r="H214">
        <v>-9.6580810000000003E-2</v>
      </c>
      <c r="I214">
        <v>-4.3229499999999997E-2</v>
      </c>
      <c r="J214">
        <v>0.96327689999999999</v>
      </c>
      <c r="K214">
        <v>0.55067880000000002</v>
      </c>
      <c r="L214">
        <v>0.27313799999999999</v>
      </c>
      <c r="M214">
        <v>47.593960000000003</v>
      </c>
      <c r="N214">
        <v>1.446387E-2</v>
      </c>
      <c r="O214">
        <v>0.7068584</v>
      </c>
      <c r="P214">
        <v>49.991390000000003</v>
      </c>
    </row>
    <row r="215" spans="1:16" x14ac:dyDescent="0.25">
      <c r="A215">
        <v>14.59216</v>
      </c>
      <c r="B215">
        <v>47.300800000000002</v>
      </c>
      <c r="C215">
        <v>8.6348939999999992</v>
      </c>
      <c r="D215">
        <v>5.8000309999999997</v>
      </c>
      <c r="E215" s="5">
        <f t="shared" si="2"/>
        <v>1.0740798148148147</v>
      </c>
      <c r="F215">
        <v>2.8348629999999999</v>
      </c>
      <c r="G215">
        <v>-0.13985900000000001</v>
      </c>
      <c r="H215">
        <v>-9.666719E-2</v>
      </c>
      <c r="I215">
        <v>-4.3191800000000002E-2</v>
      </c>
      <c r="J215">
        <v>0.96377820000000003</v>
      </c>
      <c r="K215">
        <v>0.55149159999999997</v>
      </c>
      <c r="L215">
        <v>0.27311580000000002</v>
      </c>
      <c r="M215">
        <v>47.110309999999998</v>
      </c>
      <c r="N215">
        <v>0.28690100000000002</v>
      </c>
      <c r="O215">
        <v>1.3351770000000001</v>
      </c>
      <c r="P215">
        <v>49.999890000000001</v>
      </c>
    </row>
    <row r="216" spans="1:16" x14ac:dyDescent="0.25">
      <c r="A216">
        <v>14.692159999999999</v>
      </c>
      <c r="B216">
        <v>47.400790000000001</v>
      </c>
      <c r="C216">
        <v>8.6379459999999995</v>
      </c>
      <c r="D216">
        <v>5.805161</v>
      </c>
      <c r="E216" s="5">
        <f t="shared" si="2"/>
        <v>1.0750298148148147</v>
      </c>
      <c r="F216">
        <v>2.832786</v>
      </c>
      <c r="G216">
        <v>-0.13990849999999999</v>
      </c>
      <c r="H216">
        <v>-9.6752690000000002E-2</v>
      </c>
      <c r="I216">
        <v>-4.3155739999999998E-2</v>
      </c>
      <c r="J216">
        <v>0.96427739999999995</v>
      </c>
      <c r="K216">
        <v>0.55230880000000004</v>
      </c>
      <c r="L216">
        <v>0.27309040000000001</v>
      </c>
      <c r="M216">
        <v>46.701410000000003</v>
      </c>
      <c r="N216">
        <v>0.39347199999999999</v>
      </c>
      <c r="O216">
        <v>1.963495</v>
      </c>
      <c r="P216">
        <v>50.00029</v>
      </c>
    </row>
    <row r="217" spans="1:16" x14ac:dyDescent="0.25">
      <c r="A217">
        <v>14.792160000000001</v>
      </c>
      <c r="B217">
        <v>47.500799999999998</v>
      </c>
      <c r="C217">
        <v>8.6406559999999999</v>
      </c>
      <c r="D217">
        <v>5.8103850000000001</v>
      </c>
      <c r="E217" s="5">
        <f t="shared" si="2"/>
        <v>1.0759972222222223</v>
      </c>
      <c r="F217">
        <v>2.830273</v>
      </c>
      <c r="G217">
        <v>-0.1399523</v>
      </c>
      <c r="H217">
        <v>-9.6839739999999994E-2</v>
      </c>
      <c r="I217">
        <v>-4.3112600000000001E-2</v>
      </c>
      <c r="J217">
        <v>0.96476660000000003</v>
      </c>
      <c r="K217">
        <v>0.55311679999999996</v>
      </c>
      <c r="L217">
        <v>0.27305420000000002</v>
      </c>
      <c r="M217">
        <v>46.558610000000002</v>
      </c>
      <c r="N217">
        <v>0.30589630000000001</v>
      </c>
      <c r="O217">
        <v>2.5918139999999998</v>
      </c>
      <c r="P217">
        <v>50.008180000000003</v>
      </c>
    </row>
    <row r="218" spans="1:16" x14ac:dyDescent="0.25">
      <c r="A218">
        <v>14.89217</v>
      </c>
      <c r="B218">
        <v>47.600819999999999</v>
      </c>
      <c r="C218">
        <v>8.6424690000000002</v>
      </c>
      <c r="D218">
        <v>5.8156980000000003</v>
      </c>
      <c r="E218" s="5">
        <f t="shared" si="2"/>
        <v>1.0769811111111112</v>
      </c>
      <c r="F218">
        <v>2.8267709999999999</v>
      </c>
      <c r="G218">
        <v>-0.13998160000000001</v>
      </c>
      <c r="H218">
        <v>-9.692829E-2</v>
      </c>
      <c r="I218">
        <v>-4.3053389999999997E-2</v>
      </c>
      <c r="J218">
        <v>0.96524390000000004</v>
      </c>
      <c r="K218">
        <v>0.55392770000000002</v>
      </c>
      <c r="L218">
        <v>0.27300580000000002</v>
      </c>
      <c r="M218">
        <v>46.771790000000003</v>
      </c>
      <c r="N218">
        <v>2.9302689999999999E-2</v>
      </c>
      <c r="O218">
        <v>3.220132</v>
      </c>
      <c r="P218">
        <v>49.997999999999998</v>
      </c>
    </row>
    <row r="219" spans="1:16" x14ac:dyDescent="0.25">
      <c r="A219">
        <v>14.99216</v>
      </c>
      <c r="B219">
        <v>47.700800000000001</v>
      </c>
      <c r="C219">
        <v>8.6460109999999997</v>
      </c>
      <c r="D219">
        <v>5.8211700000000004</v>
      </c>
      <c r="E219" s="5">
        <f t="shared" si="2"/>
        <v>1.0779944444444445</v>
      </c>
      <c r="F219">
        <v>2.82484</v>
      </c>
      <c r="G219">
        <v>-0.140039</v>
      </c>
      <c r="H219">
        <v>-9.7019560000000005E-2</v>
      </c>
      <c r="I219">
        <v>-4.3019519999999999E-2</v>
      </c>
      <c r="J219">
        <v>0.96571720000000005</v>
      </c>
      <c r="K219">
        <v>0.55473989999999995</v>
      </c>
      <c r="L219">
        <v>0.27295740000000002</v>
      </c>
      <c r="M219">
        <v>47.301160000000003</v>
      </c>
      <c r="N219">
        <v>-0.30171310000000001</v>
      </c>
      <c r="O219">
        <v>3.8484500000000001</v>
      </c>
      <c r="P219">
        <v>50.0229</v>
      </c>
    </row>
    <row r="220" spans="1:16" x14ac:dyDescent="0.25">
      <c r="A220">
        <v>15.09216</v>
      </c>
      <c r="B220">
        <v>47.800780000000003</v>
      </c>
      <c r="C220">
        <v>8.6492979999999999</v>
      </c>
      <c r="D220">
        <v>5.8267639999999998</v>
      </c>
      <c r="E220" s="5">
        <f t="shared" si="2"/>
        <v>1.0790303703703703</v>
      </c>
      <c r="F220">
        <v>2.822533</v>
      </c>
      <c r="G220">
        <v>-0.1400922</v>
      </c>
      <c r="H220">
        <v>-9.7112740000000003E-2</v>
      </c>
      <c r="I220">
        <v>-4.2979539999999997E-2</v>
      </c>
      <c r="J220">
        <v>0.96618820000000005</v>
      </c>
      <c r="K220">
        <v>0.55555540000000003</v>
      </c>
      <c r="L220">
        <v>0.27292129999999998</v>
      </c>
      <c r="M220">
        <v>47.985700000000001</v>
      </c>
      <c r="N220">
        <v>-0.57633380000000001</v>
      </c>
      <c r="O220">
        <v>4.4767700000000001</v>
      </c>
      <c r="P220">
        <v>49.99342</v>
      </c>
    </row>
    <row r="221" spans="1:16" x14ac:dyDescent="0.25">
      <c r="A221">
        <v>15.192159999999999</v>
      </c>
      <c r="B221">
        <v>47.900779999999997</v>
      </c>
      <c r="C221">
        <v>8.6522249999999996</v>
      </c>
      <c r="D221">
        <v>5.8324299999999996</v>
      </c>
      <c r="E221" s="5">
        <f t="shared" si="2"/>
        <v>1.0800796296296296</v>
      </c>
      <c r="F221">
        <v>2.8197950000000001</v>
      </c>
      <c r="G221">
        <v>-0.14013970000000001</v>
      </c>
      <c r="H221">
        <v>-9.7207189999999999E-2</v>
      </c>
      <c r="I221">
        <v>-4.2932530000000003E-2</v>
      </c>
      <c r="J221">
        <v>0.96666050000000003</v>
      </c>
      <c r="K221">
        <v>0.55637519999999996</v>
      </c>
      <c r="L221">
        <v>0.27289140000000001</v>
      </c>
      <c r="M221">
        <v>48.598880000000001</v>
      </c>
      <c r="N221">
        <v>-0.6902374</v>
      </c>
      <c r="O221">
        <v>5.1050880000000003</v>
      </c>
      <c r="P221">
        <v>50.002830000000003</v>
      </c>
    </row>
    <row r="222" spans="1:16" x14ac:dyDescent="0.25">
      <c r="A222">
        <v>15.292160000000001</v>
      </c>
      <c r="B222">
        <v>48.00076</v>
      </c>
      <c r="C222">
        <v>8.653651</v>
      </c>
      <c r="D222">
        <v>5.8379810000000001</v>
      </c>
      <c r="E222" s="5">
        <f t="shared" si="2"/>
        <v>1.0811075925925926</v>
      </c>
      <c r="F222">
        <v>2.815671</v>
      </c>
      <c r="G222">
        <v>-0.1401628</v>
      </c>
      <c r="H222">
        <v>-9.7299659999999996E-2</v>
      </c>
      <c r="I222">
        <v>-4.2863119999999998E-2</v>
      </c>
      <c r="J222">
        <v>0.96712489999999995</v>
      </c>
      <c r="K222">
        <v>0.55717570000000005</v>
      </c>
      <c r="L222">
        <v>0.27284839999999999</v>
      </c>
      <c r="M222">
        <v>48.944519999999997</v>
      </c>
      <c r="N222">
        <v>-0.60504780000000002</v>
      </c>
      <c r="O222">
        <v>5.7334059999999996</v>
      </c>
      <c r="P222">
        <v>49.994259999999997</v>
      </c>
    </row>
    <row r="223" spans="1:16" x14ac:dyDescent="0.25">
      <c r="A223">
        <v>15.39217</v>
      </c>
      <c r="B223">
        <v>48.100720000000003</v>
      </c>
      <c r="C223">
        <v>8.6554439999999992</v>
      </c>
      <c r="D223">
        <v>5.8435779999999999</v>
      </c>
      <c r="E223" s="5">
        <f t="shared" si="2"/>
        <v>1.082144074074074</v>
      </c>
      <c r="F223">
        <v>2.8118650000000001</v>
      </c>
      <c r="G223">
        <v>-0.14019180000000001</v>
      </c>
      <c r="H223">
        <v>-9.7392980000000004E-2</v>
      </c>
      <c r="I223">
        <v>-4.2798849999999999E-2</v>
      </c>
      <c r="J223">
        <v>0.96757110000000002</v>
      </c>
      <c r="K223">
        <v>0.5579617</v>
      </c>
      <c r="L223">
        <v>0.27280700000000002</v>
      </c>
      <c r="M223">
        <v>48.929940000000002</v>
      </c>
      <c r="N223">
        <v>-0.3223568</v>
      </c>
      <c r="O223">
        <v>2.4870939999999999</v>
      </c>
      <c r="P223">
        <v>49.999400000000001</v>
      </c>
    </row>
    <row r="224" spans="1:16" x14ac:dyDescent="0.25">
      <c r="A224">
        <v>15.49216</v>
      </c>
      <c r="B224">
        <v>48.200679999999998</v>
      </c>
      <c r="C224">
        <v>8.6576090000000008</v>
      </c>
      <c r="D224">
        <v>5.8494739999999998</v>
      </c>
      <c r="E224" s="5">
        <f t="shared" si="2"/>
        <v>1.0832359259259259</v>
      </c>
      <c r="F224">
        <v>2.8081369999999999</v>
      </c>
      <c r="G224">
        <v>-0.14022689999999999</v>
      </c>
      <c r="H224">
        <v>-9.7491240000000007E-2</v>
      </c>
      <c r="I224">
        <v>-4.2735700000000001E-2</v>
      </c>
      <c r="J224">
        <v>0.96799860000000004</v>
      </c>
      <c r="K224">
        <v>0.55874539999999995</v>
      </c>
      <c r="L224">
        <v>0.27279120000000001</v>
      </c>
      <c r="M224">
        <v>48.596499999999999</v>
      </c>
      <c r="N224">
        <v>1.685238E-2</v>
      </c>
      <c r="O224">
        <v>0.7068584</v>
      </c>
      <c r="P224">
        <v>50.006410000000002</v>
      </c>
    </row>
    <row r="225" spans="1:16" x14ac:dyDescent="0.25">
      <c r="A225">
        <v>15.59216</v>
      </c>
      <c r="B225">
        <v>48.300620000000002</v>
      </c>
      <c r="C225">
        <v>8.6600490000000008</v>
      </c>
      <c r="D225">
        <v>5.8553389999999998</v>
      </c>
      <c r="E225" s="5">
        <f t="shared" si="2"/>
        <v>1.084322037037037</v>
      </c>
      <c r="F225">
        <v>2.8047110000000002</v>
      </c>
      <c r="G225">
        <v>-0.14026640000000001</v>
      </c>
      <c r="H225">
        <v>-9.7588969999999997E-2</v>
      </c>
      <c r="I225">
        <v>-4.2677439999999997E-2</v>
      </c>
      <c r="J225">
        <v>0.9684199</v>
      </c>
      <c r="K225">
        <v>0.559527</v>
      </c>
      <c r="L225">
        <v>0.2728063</v>
      </c>
      <c r="M225">
        <v>48.109859999999998</v>
      </c>
      <c r="N225">
        <v>0.29281960000000001</v>
      </c>
      <c r="O225">
        <v>1.3351770000000001</v>
      </c>
      <c r="P225">
        <v>49.99877</v>
      </c>
    </row>
    <row r="226" spans="1:16" x14ac:dyDescent="0.25">
      <c r="A226">
        <v>15.692159999999999</v>
      </c>
      <c r="B226">
        <v>48.400539999999999</v>
      </c>
      <c r="C226">
        <v>8.6618600000000008</v>
      </c>
      <c r="D226">
        <v>5.8612299999999999</v>
      </c>
      <c r="E226" s="5">
        <f t="shared" si="2"/>
        <v>1.085412962962963</v>
      </c>
      <c r="F226">
        <v>2.80063</v>
      </c>
      <c r="G226">
        <v>-0.1402958</v>
      </c>
      <c r="H226">
        <v>-9.7687200000000002E-2</v>
      </c>
      <c r="I226">
        <v>-4.2608559999999997E-2</v>
      </c>
      <c r="J226">
        <v>0.96883790000000003</v>
      </c>
      <c r="K226">
        <v>0.56030020000000003</v>
      </c>
      <c r="L226">
        <v>0.27282919999999999</v>
      </c>
      <c r="M226">
        <v>47.698320000000002</v>
      </c>
      <c r="N226">
        <v>0.4011844</v>
      </c>
      <c r="O226">
        <v>1.963495</v>
      </c>
      <c r="P226">
        <v>49.997810000000001</v>
      </c>
    </row>
    <row r="227" spans="1:16" x14ac:dyDescent="0.25">
      <c r="A227">
        <v>15.792160000000001</v>
      </c>
      <c r="B227">
        <v>48.500480000000003</v>
      </c>
      <c r="C227">
        <v>8.6649119999999993</v>
      </c>
      <c r="D227">
        <v>5.8669399999999996</v>
      </c>
      <c r="E227" s="5">
        <f t="shared" si="2"/>
        <v>1.0864703703703702</v>
      </c>
      <c r="F227">
        <v>2.7979720000000001</v>
      </c>
      <c r="G227">
        <v>-0.1403452</v>
      </c>
      <c r="H227">
        <v>-9.7782339999999995E-2</v>
      </c>
      <c r="I227">
        <v>-4.2562860000000001E-2</v>
      </c>
      <c r="J227">
        <v>0.96925059999999996</v>
      </c>
      <c r="K227">
        <v>0.56106259999999997</v>
      </c>
      <c r="L227">
        <v>0.27283970000000002</v>
      </c>
      <c r="M227">
        <v>47.554000000000002</v>
      </c>
      <c r="N227">
        <v>0.31168760000000001</v>
      </c>
      <c r="O227">
        <v>2.5918139999999998</v>
      </c>
      <c r="P227">
        <v>50.006270000000001</v>
      </c>
    </row>
    <row r="228" spans="1:16" x14ac:dyDescent="0.25">
      <c r="A228">
        <v>15.89217</v>
      </c>
      <c r="B228">
        <v>48.6004</v>
      </c>
      <c r="C228">
        <v>8.6688419999999997</v>
      </c>
      <c r="D228">
        <v>5.8728129999999998</v>
      </c>
      <c r="E228" s="5">
        <f t="shared" si="2"/>
        <v>1.0875579629629628</v>
      </c>
      <c r="F228">
        <v>2.7960280000000002</v>
      </c>
      <c r="G228">
        <v>-0.1404088</v>
      </c>
      <c r="H228">
        <v>-9.7880239999999993E-2</v>
      </c>
      <c r="I228">
        <v>-4.2528610000000001E-2</v>
      </c>
      <c r="J228">
        <v>0.96964930000000005</v>
      </c>
      <c r="K228">
        <v>0.56181610000000004</v>
      </c>
      <c r="L228">
        <v>0.27285510000000002</v>
      </c>
      <c r="M228">
        <v>47.766970000000001</v>
      </c>
      <c r="N228">
        <v>3.1503700000000003E-2</v>
      </c>
      <c r="O228">
        <v>3.220132</v>
      </c>
      <c r="P228">
        <v>49.99682</v>
      </c>
    </row>
    <row r="229" spans="1:16" x14ac:dyDescent="0.25">
      <c r="A229">
        <v>15.99217</v>
      </c>
      <c r="B229">
        <v>48.70035</v>
      </c>
      <c r="C229">
        <v>8.6695010000000003</v>
      </c>
      <c r="D229">
        <v>5.878609</v>
      </c>
      <c r="E229" s="5">
        <f t="shared" si="2"/>
        <v>1.0886312962962963</v>
      </c>
      <c r="F229">
        <v>2.7908919999999999</v>
      </c>
      <c r="G229">
        <v>-0.1404195</v>
      </c>
      <c r="H229">
        <v>-9.7976809999999998E-2</v>
      </c>
      <c r="I229">
        <v>-4.24427E-2</v>
      </c>
      <c r="J229">
        <v>0.97003119999999998</v>
      </c>
      <c r="K229">
        <v>0.56256340000000005</v>
      </c>
      <c r="L229">
        <v>0.27289600000000003</v>
      </c>
      <c r="M229">
        <v>48.298180000000002</v>
      </c>
      <c r="N229">
        <v>-0.3046104</v>
      </c>
      <c r="O229">
        <v>3.8484500000000001</v>
      </c>
      <c r="P229">
        <v>49.99906</v>
      </c>
    </row>
    <row r="230" spans="1:16" x14ac:dyDescent="0.25">
      <c r="A230">
        <v>16.09216</v>
      </c>
      <c r="B230">
        <v>48.800330000000002</v>
      </c>
      <c r="C230">
        <v>8.6704620000000006</v>
      </c>
      <c r="D230">
        <v>5.8843379999999996</v>
      </c>
      <c r="E230" s="5">
        <f t="shared" si="2"/>
        <v>1.0896922222222221</v>
      </c>
      <c r="F230">
        <v>2.786124</v>
      </c>
      <c r="G230">
        <v>-0.14043510000000001</v>
      </c>
      <c r="H230">
        <v>-9.8072320000000004E-2</v>
      </c>
      <c r="I230">
        <v>-4.2362780000000003E-2</v>
      </c>
      <c r="J230">
        <v>0.97040930000000003</v>
      </c>
      <c r="K230">
        <v>0.56330469999999999</v>
      </c>
      <c r="L230">
        <v>0.27294479999999999</v>
      </c>
      <c r="M230">
        <v>48.985669999999999</v>
      </c>
      <c r="N230">
        <v>-0.58355559999999995</v>
      </c>
      <c r="O230">
        <v>4.4767700000000001</v>
      </c>
      <c r="P230">
        <v>49.998640000000002</v>
      </c>
    </row>
    <row r="231" spans="1:16" x14ac:dyDescent="0.25">
      <c r="A231">
        <v>16.192160000000001</v>
      </c>
      <c r="B231">
        <v>48.900300000000001</v>
      </c>
      <c r="C231">
        <v>8.67197</v>
      </c>
      <c r="D231">
        <v>5.8898650000000004</v>
      </c>
      <c r="E231" s="5">
        <f t="shared" si="2"/>
        <v>1.0907157407407406</v>
      </c>
      <c r="F231">
        <v>2.7821050000000001</v>
      </c>
      <c r="G231">
        <v>-0.14045949999999999</v>
      </c>
      <c r="H231">
        <v>-9.816445E-2</v>
      </c>
      <c r="I231">
        <v>-4.2295079999999999E-2</v>
      </c>
      <c r="J231">
        <v>0.97078319999999996</v>
      </c>
      <c r="K231">
        <v>0.56403210000000004</v>
      </c>
      <c r="L231">
        <v>0.272982</v>
      </c>
      <c r="M231">
        <v>49.60078</v>
      </c>
      <c r="N231">
        <v>-0.69745630000000003</v>
      </c>
      <c r="O231">
        <v>5.1050880000000003</v>
      </c>
      <c r="P231">
        <v>49.996879999999997</v>
      </c>
    </row>
    <row r="232" spans="1:16" x14ac:dyDescent="0.25">
      <c r="A232">
        <v>16.292159999999999</v>
      </c>
      <c r="B232">
        <v>49.000279999999997</v>
      </c>
      <c r="C232">
        <v>8.6741790000000005</v>
      </c>
      <c r="D232">
        <v>5.8954779999999998</v>
      </c>
      <c r="E232" s="5">
        <f t="shared" si="2"/>
        <v>1.091755185185185</v>
      </c>
      <c r="F232">
        <v>2.7787009999999999</v>
      </c>
      <c r="G232">
        <v>-0.14049529999999999</v>
      </c>
      <c r="H232">
        <v>-9.8257949999999997E-2</v>
      </c>
      <c r="I232">
        <v>-4.2237320000000002E-2</v>
      </c>
      <c r="J232">
        <v>0.97115320000000005</v>
      </c>
      <c r="K232">
        <v>0.56476680000000001</v>
      </c>
      <c r="L232">
        <v>0.27301170000000002</v>
      </c>
      <c r="M232">
        <v>49.947620000000001</v>
      </c>
      <c r="N232">
        <v>-0.61113960000000001</v>
      </c>
      <c r="O232">
        <v>5.7334059999999996</v>
      </c>
      <c r="P232">
        <v>50.008000000000003</v>
      </c>
    </row>
    <row r="233" spans="1:16" x14ac:dyDescent="0.25">
      <c r="A233">
        <v>16.392160000000001</v>
      </c>
      <c r="B233">
        <v>49.100259999999999</v>
      </c>
      <c r="C233">
        <v>8.6778180000000003</v>
      </c>
      <c r="D233">
        <v>5.9012580000000003</v>
      </c>
      <c r="E233" s="5">
        <f t="shared" si="2"/>
        <v>1.0928255555555555</v>
      </c>
      <c r="F233">
        <v>2.7765559999999998</v>
      </c>
      <c r="G233">
        <v>-0.14055419999999999</v>
      </c>
      <c r="H233">
        <v>-9.8354339999999998E-2</v>
      </c>
      <c r="I233">
        <v>-4.2199859999999999E-2</v>
      </c>
      <c r="J233">
        <v>0.97152309999999997</v>
      </c>
      <c r="K233">
        <v>0.56551079999999998</v>
      </c>
      <c r="L233">
        <v>0.27302510000000002</v>
      </c>
      <c r="M233">
        <v>49.932940000000002</v>
      </c>
      <c r="N233">
        <v>-0.32471359999999999</v>
      </c>
      <c r="O233">
        <v>2.4870939999999999</v>
      </c>
      <c r="P233">
        <v>50.00329</v>
      </c>
    </row>
    <row r="234" spans="1:16" x14ac:dyDescent="0.25">
      <c r="A234">
        <v>16.492159999999998</v>
      </c>
      <c r="B234">
        <v>49.200240000000001</v>
      </c>
      <c r="C234">
        <v>8.6811260000000008</v>
      </c>
      <c r="D234">
        <v>5.9068550000000002</v>
      </c>
      <c r="E234" s="5">
        <f t="shared" si="2"/>
        <v>1.0938620370370371</v>
      </c>
      <c r="F234">
        <v>2.7742719999999998</v>
      </c>
      <c r="G234">
        <v>-0.14060780000000001</v>
      </c>
      <c r="H234">
        <v>-9.8447580000000007E-2</v>
      </c>
      <c r="I234">
        <v>-4.2160240000000002E-2</v>
      </c>
      <c r="J234">
        <v>0.97189720000000002</v>
      </c>
      <c r="K234">
        <v>0.56625820000000004</v>
      </c>
      <c r="L234">
        <v>0.27302749999999998</v>
      </c>
      <c r="M234">
        <v>49.597799999999999</v>
      </c>
      <c r="N234">
        <v>1.8734560000000001E-2</v>
      </c>
      <c r="O234">
        <v>0.7068584</v>
      </c>
      <c r="P234">
        <v>50.000920000000001</v>
      </c>
    </row>
    <row r="235" spans="1:16" x14ac:dyDescent="0.25">
      <c r="A235">
        <v>16.59216</v>
      </c>
      <c r="B235">
        <v>49.300249999999998</v>
      </c>
      <c r="C235">
        <v>8.6846239999999995</v>
      </c>
      <c r="D235">
        <v>5.912452</v>
      </c>
      <c r="E235" s="5">
        <f t="shared" si="2"/>
        <v>1.0948985185185185</v>
      </c>
      <c r="F235">
        <v>2.77217</v>
      </c>
      <c r="G235">
        <v>-0.14066439999999999</v>
      </c>
      <c r="H235">
        <v>-9.8540900000000001E-2</v>
      </c>
      <c r="I235">
        <v>-4.2123550000000003E-2</v>
      </c>
      <c r="J235">
        <v>0.97227490000000005</v>
      </c>
      <c r="K235">
        <v>0.56700819999999996</v>
      </c>
      <c r="L235">
        <v>0.27301740000000002</v>
      </c>
      <c r="M235">
        <v>49.109160000000003</v>
      </c>
      <c r="N235">
        <v>0.29898380000000002</v>
      </c>
      <c r="O235">
        <v>1.3351770000000001</v>
      </c>
      <c r="P235">
        <v>49.9985</v>
      </c>
    </row>
    <row r="236" spans="1:16" x14ac:dyDescent="0.25">
      <c r="A236">
        <v>16.692160000000001</v>
      </c>
      <c r="B236">
        <v>49.400269999999999</v>
      </c>
      <c r="C236">
        <v>8.6883119999999998</v>
      </c>
      <c r="D236">
        <v>5.9180000000000001</v>
      </c>
      <c r="E236" s="5">
        <f t="shared" si="2"/>
        <v>1.095925925925926</v>
      </c>
      <c r="F236">
        <v>2.7703099999999998</v>
      </c>
      <c r="G236">
        <v>-0.14072419999999999</v>
      </c>
      <c r="H236">
        <v>-9.863334E-2</v>
      </c>
      <c r="I236">
        <v>-4.2090820000000001E-2</v>
      </c>
      <c r="J236">
        <v>0.97265409999999997</v>
      </c>
      <c r="K236">
        <v>0.56776360000000003</v>
      </c>
      <c r="L236">
        <v>0.27300140000000001</v>
      </c>
      <c r="M236">
        <v>48.695659999999997</v>
      </c>
      <c r="N236">
        <v>0.40772380000000003</v>
      </c>
      <c r="O236">
        <v>1.963495</v>
      </c>
      <c r="P236">
        <v>49.996339999999996</v>
      </c>
    </row>
    <row r="237" spans="1:16" x14ac:dyDescent="0.25">
      <c r="A237">
        <v>16.792159999999999</v>
      </c>
      <c r="B237">
        <v>49.500300000000003</v>
      </c>
      <c r="C237">
        <v>8.6918600000000001</v>
      </c>
      <c r="D237">
        <v>5.9236500000000003</v>
      </c>
      <c r="E237" s="5">
        <f t="shared" si="2"/>
        <v>1.0969722222222222</v>
      </c>
      <c r="F237">
        <v>2.7682099999999998</v>
      </c>
      <c r="G237">
        <v>-0.14078160000000001</v>
      </c>
      <c r="H237">
        <v>-9.8727490000000001E-2</v>
      </c>
      <c r="I237">
        <v>-4.2054170000000002E-2</v>
      </c>
      <c r="J237">
        <v>0.97302820000000001</v>
      </c>
      <c r="K237">
        <v>0.56853120000000001</v>
      </c>
      <c r="L237">
        <v>0.27297779999999999</v>
      </c>
      <c r="M237">
        <v>48.550220000000003</v>
      </c>
      <c r="N237">
        <v>0.31679190000000002</v>
      </c>
      <c r="O237">
        <v>2.5918139999999998</v>
      </c>
      <c r="P237">
        <v>49.992910000000002</v>
      </c>
    </row>
    <row r="238" spans="1:16" x14ac:dyDescent="0.25">
      <c r="A238">
        <v>16.892160000000001</v>
      </c>
      <c r="B238">
        <v>49.600340000000003</v>
      </c>
      <c r="C238">
        <v>8.695926</v>
      </c>
      <c r="D238">
        <v>5.9290070000000004</v>
      </c>
      <c r="E238" s="5">
        <f t="shared" si="2"/>
        <v>1.0979642592592593</v>
      </c>
      <c r="F238">
        <v>2.766921</v>
      </c>
      <c r="G238">
        <v>-0.14084749999999999</v>
      </c>
      <c r="H238">
        <v>-9.8816790000000002E-2</v>
      </c>
      <c r="I238">
        <v>-4.203076E-2</v>
      </c>
      <c r="J238">
        <v>0.97339540000000002</v>
      </c>
      <c r="K238">
        <v>0.56929920000000001</v>
      </c>
      <c r="L238">
        <v>0.27292880000000003</v>
      </c>
      <c r="M238">
        <v>48.763669999999998</v>
      </c>
      <c r="N238">
        <v>3.2742380000000001E-2</v>
      </c>
      <c r="O238">
        <v>3.220132</v>
      </c>
      <c r="P238">
        <v>50.0017</v>
      </c>
    </row>
    <row r="239" spans="1:16" x14ac:dyDescent="0.25">
      <c r="A239">
        <v>16.992159999999998</v>
      </c>
      <c r="B239">
        <v>49.700380000000003</v>
      </c>
      <c r="C239">
        <v>8.6988319999999995</v>
      </c>
      <c r="D239">
        <v>5.934545</v>
      </c>
      <c r="E239" s="5">
        <f t="shared" si="2"/>
        <v>1.0989898148148147</v>
      </c>
      <c r="F239">
        <v>2.7642880000000001</v>
      </c>
      <c r="G239">
        <v>-0.14089460000000001</v>
      </c>
      <c r="H239">
        <v>-9.89091E-2</v>
      </c>
      <c r="I239">
        <v>-4.198553E-2</v>
      </c>
      <c r="J239">
        <v>0.97376110000000005</v>
      </c>
      <c r="K239">
        <v>0.57006760000000001</v>
      </c>
      <c r="L239">
        <v>0.27286009999999999</v>
      </c>
      <c r="M239">
        <v>49.296100000000003</v>
      </c>
      <c r="N239">
        <v>-0.30706899999999998</v>
      </c>
      <c r="O239">
        <v>3.8484500000000001</v>
      </c>
      <c r="P239">
        <v>50.003999999999998</v>
      </c>
    </row>
    <row r="240" spans="1:16" x14ac:dyDescent="0.25">
      <c r="A240">
        <v>17.09216</v>
      </c>
      <c r="B240">
        <v>49.800440000000002</v>
      </c>
      <c r="C240">
        <v>8.7027990000000006</v>
      </c>
      <c r="D240">
        <v>5.940296</v>
      </c>
      <c r="E240" s="5">
        <f t="shared" si="2"/>
        <v>1.1000548148148148</v>
      </c>
      <c r="F240">
        <v>2.7625039999999998</v>
      </c>
      <c r="G240">
        <v>-0.1409588</v>
      </c>
      <c r="H240">
        <v>-9.900494E-2</v>
      </c>
      <c r="I240">
        <v>-4.1953919999999999E-2</v>
      </c>
      <c r="J240">
        <v>0.97412220000000005</v>
      </c>
      <c r="K240">
        <v>0.57084159999999995</v>
      </c>
      <c r="L240">
        <v>0.27281060000000001</v>
      </c>
      <c r="M240">
        <v>49.98563</v>
      </c>
      <c r="N240">
        <v>-0.58993459999999998</v>
      </c>
      <c r="O240">
        <v>4.4767700000000001</v>
      </c>
      <c r="P240">
        <v>49.998190000000001</v>
      </c>
    </row>
    <row r="241" spans="1:16" x14ac:dyDescent="0.25">
      <c r="A241">
        <v>17.192160000000001</v>
      </c>
      <c r="B241">
        <v>49.900500000000001</v>
      </c>
      <c r="C241">
        <v>8.7078860000000002</v>
      </c>
      <c r="D241">
        <v>5.9460160000000002</v>
      </c>
      <c r="E241" s="5">
        <f t="shared" si="2"/>
        <v>1.1011140740740741</v>
      </c>
      <c r="F241">
        <v>2.76187</v>
      </c>
      <c r="G241">
        <v>-0.14104120000000001</v>
      </c>
      <c r="H241">
        <v>-9.9100279999999999E-2</v>
      </c>
      <c r="I241">
        <v>-4.1940959999999999E-2</v>
      </c>
      <c r="J241">
        <v>0.97448590000000002</v>
      </c>
      <c r="K241">
        <v>0.57162109999999999</v>
      </c>
      <c r="L241">
        <v>0.2727773</v>
      </c>
      <c r="M241">
        <v>50.603409999999997</v>
      </c>
      <c r="N241">
        <v>-0.70589599999999997</v>
      </c>
      <c r="O241">
        <v>5.1050880000000003</v>
      </c>
      <c r="P241">
        <v>50.002220000000001</v>
      </c>
    </row>
    <row r="242" spans="1:16" x14ac:dyDescent="0.25">
      <c r="A242">
        <v>17.292159999999999</v>
      </c>
      <c r="B242">
        <v>50.00056</v>
      </c>
      <c r="C242">
        <v>8.7121399999999998</v>
      </c>
      <c r="D242">
        <v>5.95153</v>
      </c>
      <c r="E242" s="5">
        <f t="shared" si="2"/>
        <v>1.1021351851851851</v>
      </c>
      <c r="F242">
        <v>2.7606099999999998</v>
      </c>
      <c r="G242">
        <v>-0.14111019999999999</v>
      </c>
      <c r="H242">
        <v>-9.9192150000000007E-2</v>
      </c>
      <c r="I242">
        <v>-4.1917959999999997E-2</v>
      </c>
      <c r="J242">
        <v>0.97484970000000004</v>
      </c>
      <c r="K242">
        <v>0.57239280000000003</v>
      </c>
      <c r="L242">
        <v>0.27272800000000003</v>
      </c>
      <c r="M242">
        <v>50.951749999999997</v>
      </c>
      <c r="N242">
        <v>-0.6180428</v>
      </c>
      <c r="O242">
        <v>5.7334059999999996</v>
      </c>
      <c r="P242">
        <v>50.005659999999999</v>
      </c>
    </row>
    <row r="243" spans="1:16" x14ac:dyDescent="0.25">
      <c r="A243">
        <v>17.392160000000001</v>
      </c>
      <c r="B243">
        <v>50.100619999999999</v>
      </c>
      <c r="C243">
        <v>8.717022</v>
      </c>
      <c r="D243">
        <v>5.9568199999999996</v>
      </c>
      <c r="E243" s="5">
        <f t="shared" si="2"/>
        <v>1.1031148148148147</v>
      </c>
      <c r="F243">
        <v>2.760205</v>
      </c>
      <c r="G243">
        <v>-0.14118919999999999</v>
      </c>
      <c r="H243">
        <v>-9.9280309999999997E-2</v>
      </c>
      <c r="I243">
        <v>-4.1908920000000002E-2</v>
      </c>
      <c r="J243">
        <v>0.97520390000000001</v>
      </c>
      <c r="K243">
        <v>0.57315439999999995</v>
      </c>
      <c r="L243">
        <v>0.27267160000000001</v>
      </c>
      <c r="M243">
        <v>50.93703</v>
      </c>
      <c r="N243">
        <v>-0.32796540000000002</v>
      </c>
      <c r="O243">
        <v>2.4870939999999999</v>
      </c>
      <c r="P243">
        <v>49.992440000000002</v>
      </c>
    </row>
    <row r="244" spans="1:16" x14ac:dyDescent="0.25">
      <c r="A244">
        <v>17.492159999999998</v>
      </c>
      <c r="B244">
        <v>50.200659999999999</v>
      </c>
      <c r="C244">
        <v>8.7226839999999992</v>
      </c>
      <c r="D244">
        <v>5.962288</v>
      </c>
      <c r="E244" s="5">
        <f t="shared" si="2"/>
        <v>1.1041274074074074</v>
      </c>
      <c r="F244">
        <v>2.7603960000000001</v>
      </c>
      <c r="G244">
        <v>-0.14128089999999999</v>
      </c>
      <c r="H244">
        <v>-9.9371479999999998E-2</v>
      </c>
      <c r="I244">
        <v>-4.1909450000000001E-2</v>
      </c>
      <c r="J244">
        <v>0.9755431</v>
      </c>
      <c r="K244">
        <v>0.57391360000000002</v>
      </c>
      <c r="L244">
        <v>0.2726326</v>
      </c>
      <c r="M244">
        <v>50.600569999999998</v>
      </c>
      <c r="N244">
        <v>2.056525E-2</v>
      </c>
      <c r="O244">
        <v>0.7068584</v>
      </c>
      <c r="P244">
        <v>50.002000000000002</v>
      </c>
    </row>
    <row r="245" spans="1:16" x14ac:dyDescent="0.25">
      <c r="A245">
        <v>17.59216</v>
      </c>
      <c r="B245">
        <v>50.300660000000001</v>
      </c>
      <c r="C245">
        <v>8.7286999999999999</v>
      </c>
      <c r="D245">
        <v>5.9677740000000004</v>
      </c>
      <c r="E245" s="5">
        <f t="shared" si="2"/>
        <v>1.1051433333333334</v>
      </c>
      <c r="F245">
        <v>2.7609249999999999</v>
      </c>
      <c r="G245">
        <v>-0.14137839999999999</v>
      </c>
      <c r="H245">
        <v>-9.946294E-2</v>
      </c>
      <c r="I245">
        <v>-4.1915439999999998E-2</v>
      </c>
      <c r="J245">
        <v>0.97587389999999996</v>
      </c>
      <c r="K245">
        <v>0.57467279999999998</v>
      </c>
      <c r="L245">
        <v>0.27262629999999999</v>
      </c>
      <c r="M245">
        <v>50.109439999999999</v>
      </c>
      <c r="N245">
        <v>0.3044848</v>
      </c>
      <c r="O245">
        <v>1.3351770000000001</v>
      </c>
      <c r="P245">
        <v>49.999699999999997</v>
      </c>
    </row>
    <row r="246" spans="1:16" x14ac:dyDescent="0.25">
      <c r="A246">
        <v>17.692160000000001</v>
      </c>
      <c r="B246">
        <v>50.400669999999998</v>
      </c>
      <c r="C246">
        <v>8.7350119999999993</v>
      </c>
      <c r="D246">
        <v>5.9733280000000004</v>
      </c>
      <c r="E246" s="5">
        <f t="shared" si="2"/>
        <v>1.106171851851852</v>
      </c>
      <c r="F246">
        <v>2.7616879999999999</v>
      </c>
      <c r="G246">
        <v>-0.14148060000000001</v>
      </c>
      <c r="H246">
        <v>-9.955543E-2</v>
      </c>
      <c r="I246">
        <v>-4.1925190000000001E-2</v>
      </c>
      <c r="J246">
        <v>0.97620249999999997</v>
      </c>
      <c r="K246">
        <v>0.57542720000000003</v>
      </c>
      <c r="L246">
        <v>0.27263019999999999</v>
      </c>
      <c r="M246">
        <v>49.694029999999998</v>
      </c>
      <c r="N246">
        <v>0.41508030000000001</v>
      </c>
      <c r="O246">
        <v>1.963495</v>
      </c>
      <c r="P246">
        <v>50.000190000000003</v>
      </c>
    </row>
    <row r="247" spans="1:16" x14ac:dyDescent="0.25">
      <c r="A247">
        <v>17.792159999999999</v>
      </c>
      <c r="B247">
        <v>50.500639999999997</v>
      </c>
      <c r="C247">
        <v>8.7419619999999991</v>
      </c>
      <c r="D247">
        <v>5.978828</v>
      </c>
      <c r="E247" s="5">
        <f t="shared" si="2"/>
        <v>1.1071903703703703</v>
      </c>
      <c r="F247">
        <v>2.7631350000000001</v>
      </c>
      <c r="G247">
        <v>-0.1415932</v>
      </c>
      <c r="H247">
        <v>-9.9647120000000006E-2</v>
      </c>
      <c r="I247">
        <v>-4.1946039999999997E-2</v>
      </c>
      <c r="J247">
        <v>0.97653210000000001</v>
      </c>
      <c r="K247">
        <v>0.57617119999999999</v>
      </c>
      <c r="L247">
        <v>0.2726287</v>
      </c>
      <c r="M247">
        <v>49.547469999999997</v>
      </c>
      <c r="N247">
        <v>0.32148589999999999</v>
      </c>
      <c r="O247">
        <v>2.5918139999999998</v>
      </c>
      <c r="P247">
        <v>50.00056</v>
      </c>
    </row>
    <row r="248" spans="1:16" x14ac:dyDescent="0.25">
      <c r="A248">
        <v>17.892160000000001</v>
      </c>
      <c r="B248">
        <v>50.6006</v>
      </c>
      <c r="C248">
        <v>8.7489439999999998</v>
      </c>
      <c r="D248">
        <v>5.9846690000000002</v>
      </c>
      <c r="E248" s="5">
        <f t="shared" si="2"/>
        <v>1.1082720370370369</v>
      </c>
      <c r="F248">
        <v>2.764275</v>
      </c>
      <c r="G248">
        <v>-0.1417062</v>
      </c>
      <c r="H248">
        <v>-9.9744470000000002E-2</v>
      </c>
      <c r="I248">
        <v>-4.1961760000000001E-2</v>
      </c>
      <c r="J248">
        <v>0.97685979999999994</v>
      </c>
      <c r="K248">
        <v>0.57691840000000005</v>
      </c>
      <c r="L248">
        <v>0.27264280000000002</v>
      </c>
      <c r="M248">
        <v>49.761000000000003</v>
      </c>
      <c r="N248">
        <v>3.3635089999999999E-2</v>
      </c>
      <c r="O248">
        <v>3.220132</v>
      </c>
      <c r="P248">
        <v>49.999420000000001</v>
      </c>
    </row>
    <row r="249" spans="1:16" x14ac:dyDescent="0.25">
      <c r="A249">
        <v>17.992159999999998</v>
      </c>
      <c r="B249">
        <v>50.700560000000003</v>
      </c>
      <c r="C249">
        <v>8.7560000000000002</v>
      </c>
      <c r="D249">
        <v>5.9904400000000004</v>
      </c>
      <c r="E249" s="5">
        <f t="shared" si="2"/>
        <v>1.1093407407407407</v>
      </c>
      <c r="F249">
        <v>2.7655609999999999</v>
      </c>
      <c r="G249">
        <v>-0.14182059999999999</v>
      </c>
      <c r="H249">
        <v>-9.9840659999999998E-2</v>
      </c>
      <c r="I249">
        <v>-4.1979889999999999E-2</v>
      </c>
      <c r="J249">
        <v>0.97718249999999995</v>
      </c>
      <c r="K249">
        <v>0.57766949999999995</v>
      </c>
      <c r="L249">
        <v>0.27268409999999998</v>
      </c>
      <c r="M249">
        <v>50.294980000000002</v>
      </c>
      <c r="N249">
        <v>-0.3108264</v>
      </c>
      <c r="O249">
        <v>3.8484500000000001</v>
      </c>
      <c r="P249">
        <v>50.001199999999997</v>
      </c>
    </row>
    <row r="250" spans="1:16" x14ac:dyDescent="0.25">
      <c r="A250">
        <v>18.09216</v>
      </c>
      <c r="B250">
        <v>50.8005</v>
      </c>
      <c r="C250">
        <v>8.7630870000000005</v>
      </c>
      <c r="D250">
        <v>5.9959519999999999</v>
      </c>
      <c r="E250" s="5">
        <f t="shared" si="2"/>
        <v>1.1103614814814815</v>
      </c>
      <c r="F250">
        <v>2.7671359999999998</v>
      </c>
      <c r="G250">
        <v>-0.14193529999999999</v>
      </c>
      <c r="H250">
        <v>-9.9932499999999994E-2</v>
      </c>
      <c r="I250">
        <v>-4.2002810000000002E-2</v>
      </c>
      <c r="J250">
        <v>0.97750859999999995</v>
      </c>
      <c r="K250">
        <v>0.57841719999999996</v>
      </c>
      <c r="L250">
        <v>0.27272400000000002</v>
      </c>
      <c r="M250">
        <v>50.986460000000001</v>
      </c>
      <c r="N250">
        <v>-0.59677999999999998</v>
      </c>
      <c r="O250">
        <v>4.4767700000000001</v>
      </c>
      <c r="P250">
        <v>50.028869999999998</v>
      </c>
    </row>
    <row r="251" spans="1:16" x14ac:dyDescent="0.25">
      <c r="A251">
        <v>18.192160000000001</v>
      </c>
      <c r="B251">
        <v>50.900440000000003</v>
      </c>
      <c r="C251">
        <v>8.7700859999999992</v>
      </c>
      <c r="D251">
        <v>6.0015520000000002</v>
      </c>
      <c r="E251" s="5">
        <f t="shared" si="2"/>
        <v>1.1113985185185185</v>
      </c>
      <c r="F251">
        <v>2.768535</v>
      </c>
      <c r="G251">
        <v>-0.1420487</v>
      </c>
      <c r="H251">
        <v>-0.1000259</v>
      </c>
      <c r="I251">
        <v>-4.2022820000000002E-2</v>
      </c>
      <c r="J251">
        <v>0.97783120000000001</v>
      </c>
      <c r="K251">
        <v>0.57916599999999996</v>
      </c>
      <c r="L251">
        <v>0.2727503</v>
      </c>
      <c r="M251">
        <v>51.60566</v>
      </c>
      <c r="N251">
        <v>-0.71402960000000004</v>
      </c>
      <c r="O251">
        <v>5.1050880000000003</v>
      </c>
      <c r="P251">
        <v>49.999299999999998</v>
      </c>
    </row>
    <row r="252" spans="1:16" x14ac:dyDescent="0.25">
      <c r="A252">
        <v>18.292159999999999</v>
      </c>
      <c r="B252">
        <v>51.000369999999997</v>
      </c>
      <c r="C252">
        <v>8.7781409999999997</v>
      </c>
      <c r="D252">
        <v>6.0075390000000004</v>
      </c>
      <c r="E252" s="5">
        <f t="shared" si="2"/>
        <v>1.1125072222222223</v>
      </c>
      <c r="F252">
        <v>2.7706</v>
      </c>
      <c r="G252">
        <v>-0.1421791</v>
      </c>
      <c r="H252">
        <v>-0.1001257</v>
      </c>
      <c r="I252">
        <v>-4.2053479999999997E-2</v>
      </c>
      <c r="J252">
        <v>0.97814239999999997</v>
      </c>
      <c r="K252">
        <v>0.57993430000000001</v>
      </c>
      <c r="L252">
        <v>0.27277980000000002</v>
      </c>
      <c r="M252">
        <v>51.95467</v>
      </c>
      <c r="N252">
        <v>-0.62471180000000004</v>
      </c>
      <c r="O252">
        <v>5.7334059999999996</v>
      </c>
      <c r="P252">
        <v>49.999809999999997</v>
      </c>
    </row>
    <row r="253" spans="1:16" x14ac:dyDescent="0.25">
      <c r="A253">
        <v>18.392160000000001</v>
      </c>
      <c r="B253">
        <v>51.100279999999998</v>
      </c>
      <c r="C253">
        <v>8.7855659999999993</v>
      </c>
      <c r="D253">
        <v>6.0138699999999998</v>
      </c>
      <c r="E253" s="5">
        <f t="shared" si="2"/>
        <v>1.1136796296296296</v>
      </c>
      <c r="F253">
        <v>2.7716949999999998</v>
      </c>
      <c r="G253">
        <v>-0.14229939999999999</v>
      </c>
      <c r="H253">
        <v>-0.10023120000000001</v>
      </c>
      <c r="I253">
        <v>-4.2068220000000003E-2</v>
      </c>
      <c r="J253">
        <v>0.97844059999999999</v>
      </c>
      <c r="K253">
        <v>0.5807175</v>
      </c>
      <c r="L253">
        <v>0.27282329999999999</v>
      </c>
      <c r="M253">
        <v>51.939399999999999</v>
      </c>
      <c r="N253">
        <v>-0.33120189999999999</v>
      </c>
      <c r="O253">
        <v>2.4870939999999999</v>
      </c>
      <c r="P253">
        <v>49.991129999999998</v>
      </c>
    </row>
    <row r="254" spans="1:16" x14ac:dyDescent="0.25">
      <c r="A254">
        <v>18.492159999999998</v>
      </c>
      <c r="B254">
        <v>51.200200000000002</v>
      </c>
      <c r="C254">
        <v>8.7937250000000002</v>
      </c>
      <c r="D254">
        <v>6.0202390000000001</v>
      </c>
      <c r="E254" s="5">
        <f t="shared" si="2"/>
        <v>1.114859074074074</v>
      </c>
      <c r="F254">
        <v>2.7734869999999998</v>
      </c>
      <c r="G254">
        <v>-0.14243159999999999</v>
      </c>
      <c r="H254">
        <v>-0.1003373</v>
      </c>
      <c r="I254">
        <v>-4.2094260000000001E-2</v>
      </c>
      <c r="J254">
        <v>0.97873690000000002</v>
      </c>
      <c r="K254">
        <v>0.58150590000000002</v>
      </c>
      <c r="L254">
        <v>0.27287080000000002</v>
      </c>
      <c r="M254">
        <v>51.601120000000002</v>
      </c>
      <c r="N254">
        <v>2.2354499999999999E-2</v>
      </c>
      <c r="O254">
        <v>0.7068584</v>
      </c>
      <c r="P254">
        <v>49.998159999999999</v>
      </c>
    </row>
    <row r="255" spans="1:16" x14ac:dyDescent="0.25">
      <c r="A255">
        <v>18.59216</v>
      </c>
      <c r="B255">
        <v>51.300139999999999</v>
      </c>
      <c r="C255">
        <v>8.8016489999999994</v>
      </c>
      <c r="D255">
        <v>6.0266950000000001</v>
      </c>
      <c r="E255" s="5">
        <f t="shared" si="2"/>
        <v>1.1160546296296296</v>
      </c>
      <c r="F255">
        <v>2.7749540000000001</v>
      </c>
      <c r="G255">
        <v>-0.14255989999999999</v>
      </c>
      <c r="H255">
        <v>-0.1004449</v>
      </c>
      <c r="I255">
        <v>-4.2114980000000003E-2</v>
      </c>
      <c r="J255">
        <v>0.97903600000000002</v>
      </c>
      <c r="K255">
        <v>0.582291</v>
      </c>
      <c r="L255">
        <v>0.2728949</v>
      </c>
      <c r="M255">
        <v>51.108280000000001</v>
      </c>
      <c r="N255">
        <v>0.3097492</v>
      </c>
      <c r="O255">
        <v>1.3351770000000001</v>
      </c>
      <c r="P255">
        <v>50.010210000000001</v>
      </c>
    </row>
    <row r="256" spans="1:16" x14ac:dyDescent="0.25">
      <c r="A256">
        <v>18.692160000000001</v>
      </c>
      <c r="B256">
        <v>51.400089999999999</v>
      </c>
      <c r="C256">
        <v>8.8085039999999992</v>
      </c>
      <c r="D256">
        <v>6.0330349999999999</v>
      </c>
      <c r="E256" s="5">
        <f t="shared" si="2"/>
        <v>1.1172287037037036</v>
      </c>
      <c r="F256">
        <v>2.775468</v>
      </c>
      <c r="G256">
        <v>-0.14267089999999999</v>
      </c>
      <c r="H256">
        <v>-0.1005506</v>
      </c>
      <c r="I256">
        <v>-4.2120360000000003E-2</v>
      </c>
      <c r="J256">
        <v>0.97933389999999998</v>
      </c>
      <c r="K256">
        <v>0.58308599999999999</v>
      </c>
      <c r="L256">
        <v>0.27289330000000001</v>
      </c>
      <c r="M256">
        <v>50.691020000000002</v>
      </c>
      <c r="N256">
        <v>0.4213518</v>
      </c>
      <c r="O256">
        <v>1.963495</v>
      </c>
      <c r="P256">
        <v>49.995420000000003</v>
      </c>
    </row>
    <row r="257" spans="1:16" x14ac:dyDescent="0.25">
      <c r="A257">
        <v>18.792159999999999</v>
      </c>
      <c r="B257">
        <v>51.500070000000001</v>
      </c>
      <c r="C257">
        <v>8.8139120000000002</v>
      </c>
      <c r="D257">
        <v>6.0394839999999999</v>
      </c>
      <c r="E257" s="5">
        <f t="shared" si="2"/>
        <v>1.118422962962963</v>
      </c>
      <c r="F257">
        <v>2.7744300000000002</v>
      </c>
      <c r="G257">
        <v>-0.14275860000000001</v>
      </c>
      <c r="H257">
        <v>-0.100658</v>
      </c>
      <c r="I257">
        <v>-4.2100499999999999E-2</v>
      </c>
      <c r="J257">
        <v>0.97961969999999998</v>
      </c>
      <c r="K257">
        <v>0.58390189999999997</v>
      </c>
      <c r="L257">
        <v>0.27287909999999999</v>
      </c>
      <c r="M257">
        <v>50.543590000000002</v>
      </c>
      <c r="N257">
        <v>0.32615850000000002</v>
      </c>
      <c r="O257">
        <v>2.5918139999999998</v>
      </c>
      <c r="P257">
        <v>49.996090000000002</v>
      </c>
    </row>
    <row r="258" spans="1:16" x14ac:dyDescent="0.25">
      <c r="A258">
        <v>18.892160000000001</v>
      </c>
      <c r="B258">
        <v>51.60004</v>
      </c>
      <c r="C258">
        <v>8.8185310000000001</v>
      </c>
      <c r="D258">
        <v>6.0458990000000004</v>
      </c>
      <c r="E258" s="5">
        <f t="shared" si="2"/>
        <v>1.1196109259259259</v>
      </c>
      <c r="F258">
        <v>2.7726320000000002</v>
      </c>
      <c r="G258">
        <v>-0.1428334</v>
      </c>
      <c r="H258">
        <v>-0.10076499999999999</v>
      </c>
      <c r="I258">
        <v>-4.2068380000000002E-2</v>
      </c>
      <c r="J258">
        <v>0.97989059999999994</v>
      </c>
      <c r="K258">
        <v>0.58472369999999996</v>
      </c>
      <c r="L258">
        <v>0.27285799999999999</v>
      </c>
      <c r="M258">
        <v>50.757359999999998</v>
      </c>
      <c r="N258">
        <v>3.4763780000000001E-2</v>
      </c>
      <c r="O258">
        <v>3.220132</v>
      </c>
      <c r="P258">
        <v>50.007559999999998</v>
      </c>
    </row>
    <row r="259" spans="1:16" x14ac:dyDescent="0.25">
      <c r="A259">
        <v>18.992159999999998</v>
      </c>
      <c r="B259">
        <v>51.700040000000001</v>
      </c>
      <c r="C259">
        <v>8.8234910000000006</v>
      </c>
      <c r="D259">
        <v>6.0525969999999996</v>
      </c>
      <c r="E259" s="5">
        <f t="shared" si="2"/>
        <v>1.1208512962962962</v>
      </c>
      <c r="F259">
        <v>2.7708940000000002</v>
      </c>
      <c r="G259">
        <v>-0.1429137</v>
      </c>
      <c r="H259">
        <v>-0.1008766</v>
      </c>
      <c r="I259">
        <v>-4.2037070000000003E-2</v>
      </c>
      <c r="J259">
        <v>0.98015300000000005</v>
      </c>
      <c r="K259">
        <v>0.58554779999999995</v>
      </c>
      <c r="L259">
        <v>0.272837</v>
      </c>
      <c r="M259">
        <v>51.292400000000001</v>
      </c>
      <c r="N259">
        <v>-0.31437159999999997</v>
      </c>
      <c r="O259">
        <v>3.8484500000000001</v>
      </c>
      <c r="P259">
        <v>49.996940000000002</v>
      </c>
    </row>
    <row r="260" spans="1:16" x14ac:dyDescent="0.25">
      <c r="A260">
        <v>19.09216</v>
      </c>
      <c r="B260">
        <v>51.800060000000002</v>
      </c>
      <c r="C260">
        <v>8.8288340000000005</v>
      </c>
      <c r="D260">
        <v>6.0593880000000002</v>
      </c>
      <c r="E260" s="5">
        <f t="shared" si="2"/>
        <v>1.1221088888888888</v>
      </c>
      <c r="F260">
        <v>2.7694459999999999</v>
      </c>
      <c r="G260">
        <v>-0.14300019999999999</v>
      </c>
      <c r="H260">
        <v>-0.1009898</v>
      </c>
      <c r="I260">
        <v>-4.201042E-2</v>
      </c>
      <c r="J260">
        <v>0.9804119</v>
      </c>
      <c r="K260">
        <v>0.58637439999999996</v>
      </c>
      <c r="L260">
        <v>0.27280700000000002</v>
      </c>
      <c r="M260">
        <v>51.98583</v>
      </c>
      <c r="N260">
        <v>-0.60407789999999995</v>
      </c>
      <c r="O260">
        <v>4.4767700000000001</v>
      </c>
      <c r="P260">
        <v>49.997599999999998</v>
      </c>
    </row>
    <row r="261" spans="1:16" x14ac:dyDescent="0.25">
      <c r="A261">
        <v>19.192160000000001</v>
      </c>
      <c r="B261">
        <v>51.900060000000003</v>
      </c>
      <c r="C261">
        <v>8.8343880000000006</v>
      </c>
      <c r="D261">
        <v>6.066376</v>
      </c>
      <c r="E261" s="5">
        <f t="shared" si="2"/>
        <v>1.1234029629629629</v>
      </c>
      <c r="F261">
        <v>2.7680099999999999</v>
      </c>
      <c r="G261">
        <v>-0.1430901</v>
      </c>
      <c r="H261">
        <v>-0.1011063</v>
      </c>
      <c r="I261">
        <v>-4.1983890000000003E-2</v>
      </c>
      <c r="J261">
        <v>0.9806705</v>
      </c>
      <c r="K261">
        <v>0.58721939999999995</v>
      </c>
      <c r="L261">
        <v>0.2727676</v>
      </c>
      <c r="M261">
        <v>52.606949999999998</v>
      </c>
      <c r="N261">
        <v>-0.72367780000000004</v>
      </c>
      <c r="O261">
        <v>5.1050880000000003</v>
      </c>
      <c r="P261">
        <v>50.010959999999997</v>
      </c>
    </row>
    <row r="262" spans="1:16" x14ac:dyDescent="0.25">
      <c r="A262">
        <v>19.292159999999999</v>
      </c>
      <c r="B262">
        <v>52.000079999999997</v>
      </c>
      <c r="C262">
        <v>8.8398579999999995</v>
      </c>
      <c r="D262">
        <v>6.073188</v>
      </c>
      <c r="E262" s="5">
        <f t="shared" si="2"/>
        <v>1.1246644444444445</v>
      </c>
      <c r="F262">
        <v>2.7666680000000001</v>
      </c>
      <c r="G262">
        <v>-0.14317879999999999</v>
      </c>
      <c r="H262">
        <v>-0.1012198</v>
      </c>
      <c r="I262">
        <v>-4.1958959999999997E-2</v>
      </c>
      <c r="J262">
        <v>0.98093410000000003</v>
      </c>
      <c r="K262">
        <v>0.58807089999999995</v>
      </c>
      <c r="L262">
        <v>0.2727058</v>
      </c>
      <c r="M262">
        <v>52.956910000000001</v>
      </c>
      <c r="N262">
        <v>-0.63235889999999995</v>
      </c>
      <c r="O262">
        <v>5.7334059999999996</v>
      </c>
      <c r="P262">
        <v>49.992359999999998</v>
      </c>
    </row>
    <row r="263" spans="1:16" x14ac:dyDescent="0.25">
      <c r="A263">
        <v>19.392160000000001</v>
      </c>
      <c r="B263">
        <v>52.100099999999998</v>
      </c>
      <c r="C263">
        <v>8.8454580000000007</v>
      </c>
      <c r="D263">
        <v>6.0797369999999997</v>
      </c>
      <c r="E263" s="5">
        <f t="shared" ref="E263:E326" si="3">D263/$B$14</f>
        <v>1.1258772222222222</v>
      </c>
      <c r="F263">
        <v>2.76572</v>
      </c>
      <c r="G263">
        <v>-0.14326949999999999</v>
      </c>
      <c r="H263">
        <v>-0.101329</v>
      </c>
      <c r="I263">
        <v>-4.1940520000000002E-2</v>
      </c>
      <c r="J263">
        <v>0.98120300000000005</v>
      </c>
      <c r="K263">
        <v>0.58891020000000005</v>
      </c>
      <c r="L263">
        <v>0.2726133</v>
      </c>
      <c r="M263">
        <v>52.942</v>
      </c>
      <c r="N263">
        <v>-0.33560000000000001</v>
      </c>
      <c r="O263">
        <v>2.4870939999999999</v>
      </c>
      <c r="P263">
        <v>49.99906</v>
      </c>
    </row>
    <row r="264" spans="1:16" x14ac:dyDescent="0.25">
      <c r="A264">
        <v>19.492159999999998</v>
      </c>
      <c r="B264">
        <v>52.200090000000003</v>
      </c>
      <c r="C264">
        <v>8.8495089999999994</v>
      </c>
      <c r="D264">
        <v>6.0863360000000002</v>
      </c>
      <c r="E264" s="5">
        <f t="shared" si="3"/>
        <v>1.1270992592592592</v>
      </c>
      <c r="F264">
        <v>2.7631749999999999</v>
      </c>
      <c r="G264">
        <v>-0.14333509999999999</v>
      </c>
      <c r="H264">
        <v>-0.1014389</v>
      </c>
      <c r="I264">
        <v>-4.1896200000000001E-2</v>
      </c>
      <c r="J264">
        <v>0.9814657</v>
      </c>
      <c r="K264">
        <v>0.58974300000000002</v>
      </c>
      <c r="L264">
        <v>0.27251999999999998</v>
      </c>
      <c r="M264">
        <v>52.60322</v>
      </c>
      <c r="N264">
        <v>2.311477E-2</v>
      </c>
      <c r="O264">
        <v>0.7068584</v>
      </c>
      <c r="P264">
        <v>50.00938</v>
      </c>
    </row>
    <row r="265" spans="1:16" x14ac:dyDescent="0.25">
      <c r="A265">
        <v>19.59216</v>
      </c>
      <c r="B265">
        <v>52.300080000000001</v>
      </c>
      <c r="C265">
        <v>8.8532299999999999</v>
      </c>
      <c r="D265">
        <v>6.0930720000000003</v>
      </c>
      <c r="E265" s="5">
        <f t="shared" si="3"/>
        <v>1.1283466666666666</v>
      </c>
      <c r="F265">
        <v>2.7601589999999998</v>
      </c>
      <c r="G265">
        <v>-0.14339540000000001</v>
      </c>
      <c r="H265">
        <v>-0.10155119999999999</v>
      </c>
      <c r="I265">
        <v>-4.1844180000000002E-2</v>
      </c>
      <c r="J265">
        <v>0.98172280000000001</v>
      </c>
      <c r="K265">
        <v>0.59058200000000005</v>
      </c>
      <c r="L265">
        <v>0.27246039999999999</v>
      </c>
      <c r="M265">
        <v>52.108960000000003</v>
      </c>
      <c r="N265">
        <v>0.31581150000000002</v>
      </c>
      <c r="O265">
        <v>1.3351770000000001</v>
      </c>
      <c r="P265">
        <v>49.990720000000003</v>
      </c>
    </row>
    <row r="266" spans="1:16" x14ac:dyDescent="0.25">
      <c r="A266">
        <v>19.692160000000001</v>
      </c>
      <c r="B266">
        <v>52.400039999999997</v>
      </c>
      <c r="C266">
        <v>8.8564310000000006</v>
      </c>
      <c r="D266">
        <v>6.0999549999999996</v>
      </c>
      <c r="E266" s="5">
        <f t="shared" si="3"/>
        <v>1.1296212962962962</v>
      </c>
      <c r="F266">
        <v>2.7564760000000001</v>
      </c>
      <c r="G266">
        <v>-0.1434472</v>
      </c>
      <c r="H266">
        <v>-0.10166600000000001</v>
      </c>
      <c r="I266">
        <v>-4.17813E-2</v>
      </c>
      <c r="J266">
        <v>0.9819793</v>
      </c>
      <c r="K266">
        <v>0.59142150000000004</v>
      </c>
      <c r="L266">
        <v>0.2724318</v>
      </c>
      <c r="M266">
        <v>51.68956</v>
      </c>
      <c r="N266">
        <v>0.42889310000000003</v>
      </c>
      <c r="O266">
        <v>1.963495</v>
      </c>
      <c r="P266">
        <v>50.006920000000001</v>
      </c>
    </row>
    <row r="267" spans="1:16" x14ac:dyDescent="0.25">
      <c r="A267">
        <v>19.792159999999999</v>
      </c>
      <c r="B267">
        <v>52.5</v>
      </c>
      <c r="C267">
        <v>8.8595469999999992</v>
      </c>
      <c r="D267">
        <v>6.1068220000000002</v>
      </c>
      <c r="E267" s="5">
        <f t="shared" si="3"/>
        <v>1.1308929629629629</v>
      </c>
      <c r="F267">
        <v>2.752726</v>
      </c>
      <c r="G267">
        <v>-0.14349770000000001</v>
      </c>
      <c r="H267">
        <v>-0.10178039999999999</v>
      </c>
      <c r="I267">
        <v>-4.1717339999999999E-2</v>
      </c>
      <c r="J267">
        <v>0.98223890000000003</v>
      </c>
      <c r="K267">
        <v>0.59225380000000005</v>
      </c>
      <c r="L267">
        <v>0.27240189999999997</v>
      </c>
      <c r="M267">
        <v>51.541429999999998</v>
      </c>
      <c r="N267">
        <v>0.33131090000000002</v>
      </c>
      <c r="O267">
        <v>2.5918139999999998</v>
      </c>
      <c r="P267">
        <v>49.999740000000003</v>
      </c>
    </row>
    <row r="268" spans="1:16" x14ac:dyDescent="0.25">
      <c r="A268">
        <v>19.892160000000001</v>
      </c>
      <c r="B268">
        <v>52.599969999999999</v>
      </c>
      <c r="C268">
        <v>8.8626939999999994</v>
      </c>
      <c r="D268">
        <v>6.1137069999999998</v>
      </c>
      <c r="E268" s="5">
        <f t="shared" si="3"/>
        <v>1.1321679629629628</v>
      </c>
      <c r="F268">
        <v>2.7489870000000001</v>
      </c>
      <c r="G268">
        <v>-0.1435486</v>
      </c>
      <c r="H268">
        <v>-0.1018951</v>
      </c>
      <c r="I268">
        <v>-4.1653540000000003E-2</v>
      </c>
      <c r="J268">
        <v>0.98249909999999996</v>
      </c>
      <c r="K268">
        <v>0.59308629999999996</v>
      </c>
      <c r="L268">
        <v>0.27236359999999998</v>
      </c>
      <c r="M268">
        <v>51.754959999999997</v>
      </c>
      <c r="N268">
        <v>3.6445459999999999E-2</v>
      </c>
      <c r="O268">
        <v>3.220132</v>
      </c>
      <c r="P268">
        <v>49.995440000000002</v>
      </c>
    </row>
    <row r="269" spans="1:16" x14ac:dyDescent="0.25">
      <c r="A269">
        <v>19.992159999999998</v>
      </c>
      <c r="B269">
        <v>52.699939999999998</v>
      </c>
      <c r="C269">
        <v>8.8653870000000001</v>
      </c>
      <c r="D269">
        <v>6.1205309999999997</v>
      </c>
      <c r="E269" s="5">
        <f t="shared" si="3"/>
        <v>1.1334316666666666</v>
      </c>
      <c r="F269">
        <v>2.744856</v>
      </c>
      <c r="G269">
        <v>-0.14359230000000001</v>
      </c>
      <c r="H269">
        <v>-0.1020089</v>
      </c>
      <c r="I269">
        <v>-4.15834E-2</v>
      </c>
      <c r="J269">
        <v>0.98274839999999997</v>
      </c>
      <c r="K269">
        <v>0.59391439999999995</v>
      </c>
      <c r="L269">
        <v>0.2723315</v>
      </c>
      <c r="M269">
        <v>52.290460000000003</v>
      </c>
      <c r="N269">
        <v>-0.31733260000000002</v>
      </c>
      <c r="O269">
        <v>3.8484500000000001</v>
      </c>
      <c r="P269">
        <v>50.005339999999997</v>
      </c>
    </row>
    <row r="270" spans="1:16" x14ac:dyDescent="0.25">
      <c r="A270">
        <v>20.09216</v>
      </c>
      <c r="B270">
        <v>52.799930000000003</v>
      </c>
      <c r="C270">
        <v>8.8676490000000001</v>
      </c>
      <c r="D270">
        <v>6.1275079999999997</v>
      </c>
      <c r="E270" s="5">
        <f t="shared" si="3"/>
        <v>1.1347237037037037</v>
      </c>
      <c r="F270">
        <v>2.7401420000000001</v>
      </c>
      <c r="G270">
        <v>-0.1436289</v>
      </c>
      <c r="H270">
        <v>-0.1021252</v>
      </c>
      <c r="I270">
        <v>-4.1503789999999999E-2</v>
      </c>
      <c r="J270">
        <v>0.98298779999999997</v>
      </c>
      <c r="K270">
        <v>0.59474179999999999</v>
      </c>
      <c r="L270">
        <v>0.27235100000000001</v>
      </c>
      <c r="M270">
        <v>52.98518</v>
      </c>
      <c r="N270">
        <v>-0.61156370000000004</v>
      </c>
      <c r="O270">
        <v>4.4767700000000001</v>
      </c>
      <c r="P270">
        <v>49.997390000000003</v>
      </c>
    </row>
    <row r="271" spans="1:16" x14ac:dyDescent="0.25">
      <c r="A271">
        <v>20.192160000000001</v>
      </c>
      <c r="B271">
        <v>52.899940000000001</v>
      </c>
      <c r="C271">
        <v>8.8698589999999999</v>
      </c>
      <c r="D271">
        <v>6.1342129999999999</v>
      </c>
      <c r="E271" s="5">
        <f t="shared" si="3"/>
        <v>1.1359653703703703</v>
      </c>
      <c r="F271">
        <v>2.7356500000000001</v>
      </c>
      <c r="G271">
        <v>-0.14366470000000001</v>
      </c>
      <c r="H271">
        <v>-0.10223690000000001</v>
      </c>
      <c r="I271">
        <v>-4.1427869999999999E-2</v>
      </c>
      <c r="J271">
        <v>0.9832282</v>
      </c>
      <c r="K271">
        <v>0.59554680000000004</v>
      </c>
      <c r="L271">
        <v>0.27240520000000001</v>
      </c>
      <c r="M271">
        <v>53.608490000000003</v>
      </c>
      <c r="N271">
        <v>-0.73282720000000001</v>
      </c>
      <c r="O271">
        <v>5.1050880000000003</v>
      </c>
      <c r="P271">
        <v>49.998139999999999</v>
      </c>
    </row>
    <row r="272" spans="1:16" x14ac:dyDescent="0.25">
      <c r="A272">
        <v>20.292159999999999</v>
      </c>
      <c r="B272">
        <v>52.999949999999998</v>
      </c>
      <c r="C272">
        <v>8.8737510000000004</v>
      </c>
      <c r="D272">
        <v>6.1409859999999998</v>
      </c>
      <c r="E272" s="5">
        <f t="shared" si="3"/>
        <v>1.1372196296296295</v>
      </c>
      <c r="F272">
        <v>2.7327680000000001</v>
      </c>
      <c r="G272">
        <v>-0.14372770000000001</v>
      </c>
      <c r="H272">
        <v>-0.1023498</v>
      </c>
      <c r="I272">
        <v>-4.1378020000000001E-2</v>
      </c>
      <c r="J272">
        <v>0.98345490000000002</v>
      </c>
      <c r="K272">
        <v>0.59634279999999995</v>
      </c>
      <c r="L272">
        <v>0.27247640000000001</v>
      </c>
      <c r="M272">
        <v>53.959400000000002</v>
      </c>
      <c r="N272">
        <v>-0.63860550000000005</v>
      </c>
      <c r="O272">
        <v>5.7334059999999996</v>
      </c>
      <c r="P272">
        <v>50.005560000000003</v>
      </c>
    </row>
    <row r="273" spans="1:16" x14ac:dyDescent="0.25">
      <c r="A273">
        <v>20.392160000000001</v>
      </c>
      <c r="B273">
        <v>53.09995</v>
      </c>
      <c r="C273">
        <v>8.8797250000000005</v>
      </c>
      <c r="D273">
        <v>6.1482939999999999</v>
      </c>
      <c r="E273" s="5">
        <f t="shared" si="3"/>
        <v>1.1385729629629628</v>
      </c>
      <c r="F273">
        <v>2.73143</v>
      </c>
      <c r="G273">
        <v>-0.14382449999999999</v>
      </c>
      <c r="H273">
        <v>-0.1024716</v>
      </c>
      <c r="I273">
        <v>-4.1352920000000001E-2</v>
      </c>
      <c r="J273">
        <v>0.98365559999999996</v>
      </c>
      <c r="K273">
        <v>0.59716599999999997</v>
      </c>
      <c r="L273">
        <v>0.27258179999999999</v>
      </c>
      <c r="M273">
        <v>53.943800000000003</v>
      </c>
      <c r="N273">
        <v>-0.33709060000000002</v>
      </c>
      <c r="O273">
        <v>2.4870939999999999</v>
      </c>
      <c r="P273">
        <v>49.993459999999999</v>
      </c>
    </row>
    <row r="274" spans="1:16" x14ac:dyDescent="0.25">
      <c r="A274">
        <v>20.492159999999998</v>
      </c>
      <c r="B274">
        <v>53.199959999999997</v>
      </c>
      <c r="C274">
        <v>8.8876639999999991</v>
      </c>
      <c r="D274">
        <v>6.1556879999999996</v>
      </c>
      <c r="E274" s="5">
        <f t="shared" si="3"/>
        <v>1.139942222222222</v>
      </c>
      <c r="F274">
        <v>2.7319779999999998</v>
      </c>
      <c r="G274">
        <v>-0.1439531</v>
      </c>
      <c r="H274">
        <v>-0.1025948</v>
      </c>
      <c r="I274">
        <v>-4.135834E-2</v>
      </c>
      <c r="J274">
        <v>0.98384159999999998</v>
      </c>
      <c r="K274">
        <v>0.59800039999999999</v>
      </c>
      <c r="L274">
        <v>0.2727156</v>
      </c>
      <c r="M274">
        <v>53.603839999999998</v>
      </c>
      <c r="N274">
        <v>2.620101E-2</v>
      </c>
      <c r="O274">
        <v>0.7068584</v>
      </c>
      <c r="P274">
        <v>50.004300000000001</v>
      </c>
    </row>
    <row r="275" spans="1:16" x14ac:dyDescent="0.25">
      <c r="A275">
        <v>20.59216</v>
      </c>
      <c r="B275">
        <v>53.299979999999998</v>
      </c>
      <c r="C275">
        <v>8.8971219999999995</v>
      </c>
      <c r="D275">
        <v>6.1631159999999996</v>
      </c>
      <c r="E275" s="5">
        <f t="shared" si="3"/>
        <v>1.1413177777777777</v>
      </c>
      <c r="F275">
        <v>2.7340040000000001</v>
      </c>
      <c r="G275">
        <v>-0.14410629999999999</v>
      </c>
      <c r="H275">
        <v>-0.10271859999999999</v>
      </c>
      <c r="I275">
        <v>-4.1387649999999998E-2</v>
      </c>
      <c r="J275">
        <v>0.98401939999999999</v>
      </c>
      <c r="K275">
        <v>0.59883399999999998</v>
      </c>
      <c r="L275">
        <v>0.27285359999999997</v>
      </c>
      <c r="M275">
        <v>53.1081</v>
      </c>
      <c r="N275">
        <v>0.32194620000000002</v>
      </c>
      <c r="O275">
        <v>1.3351770000000001</v>
      </c>
      <c r="P275">
        <v>50.00009</v>
      </c>
    </row>
    <row r="276" spans="1:16" x14ac:dyDescent="0.25">
      <c r="A276">
        <v>20.692160000000001</v>
      </c>
      <c r="B276">
        <v>53.4</v>
      </c>
      <c r="C276">
        <v>8.9072010000000006</v>
      </c>
      <c r="D276">
        <v>6.1707559999999999</v>
      </c>
      <c r="E276" s="5">
        <f t="shared" si="3"/>
        <v>1.1427325925925924</v>
      </c>
      <c r="F276">
        <v>2.7364449999999998</v>
      </c>
      <c r="G276">
        <v>-0.1442696</v>
      </c>
      <c r="H276">
        <v>-0.1028459</v>
      </c>
      <c r="I276">
        <v>-4.1423599999999998E-2</v>
      </c>
      <c r="J276">
        <v>0.98420560000000001</v>
      </c>
      <c r="K276">
        <v>0.59968619999999995</v>
      </c>
      <c r="L276">
        <v>0.27300360000000001</v>
      </c>
      <c r="M276">
        <v>52.688049999999997</v>
      </c>
      <c r="N276">
        <v>0.43649779999999999</v>
      </c>
      <c r="O276">
        <v>1.963495</v>
      </c>
      <c r="P276">
        <v>50.026440000000001</v>
      </c>
    </row>
    <row r="277" spans="1:16" x14ac:dyDescent="0.25">
      <c r="A277">
        <v>20.792159999999999</v>
      </c>
      <c r="B277">
        <v>53.500059999999998</v>
      </c>
      <c r="C277">
        <v>8.9181080000000001</v>
      </c>
      <c r="D277">
        <v>6.1787260000000002</v>
      </c>
      <c r="E277" s="5">
        <f t="shared" si="3"/>
        <v>1.1442085185185185</v>
      </c>
      <c r="F277">
        <v>2.739382</v>
      </c>
      <c r="G277">
        <v>-0.1444462</v>
      </c>
      <c r="H277">
        <v>-0.1029788</v>
      </c>
      <c r="I277">
        <v>-4.1467419999999998E-2</v>
      </c>
      <c r="J277">
        <v>0.98442260000000004</v>
      </c>
      <c r="K277">
        <v>0.60057899999999997</v>
      </c>
      <c r="L277">
        <v>0.27320860000000002</v>
      </c>
      <c r="M277">
        <v>52.539209999999997</v>
      </c>
      <c r="N277">
        <v>0.33678439999999998</v>
      </c>
      <c r="O277">
        <v>2.5918139999999998</v>
      </c>
      <c r="P277">
        <v>49.993699999999997</v>
      </c>
    </row>
    <row r="278" spans="1:16" x14ac:dyDescent="0.25">
      <c r="A278">
        <v>20.892160000000001</v>
      </c>
      <c r="B278">
        <v>53.600099999999998</v>
      </c>
      <c r="C278">
        <v>8.9300390000000007</v>
      </c>
      <c r="D278">
        <v>6.1865779999999999</v>
      </c>
      <c r="E278" s="5">
        <f t="shared" si="3"/>
        <v>1.1456625925925925</v>
      </c>
      <c r="F278">
        <v>2.7434620000000001</v>
      </c>
      <c r="G278">
        <v>-0.1446395</v>
      </c>
      <c r="H278">
        <v>-0.1031096</v>
      </c>
      <c r="I278">
        <v>-4.152981E-2</v>
      </c>
      <c r="J278">
        <v>0.98469649999999997</v>
      </c>
      <c r="K278">
        <v>0.60151399999999999</v>
      </c>
      <c r="L278">
        <v>0.27345340000000001</v>
      </c>
      <c r="M278">
        <v>52.7532</v>
      </c>
      <c r="N278">
        <v>3.7422940000000002E-2</v>
      </c>
      <c r="O278">
        <v>3.220132</v>
      </c>
      <c r="P278">
        <v>50.000549999999997</v>
      </c>
    </row>
    <row r="279" spans="1:16" x14ac:dyDescent="0.25">
      <c r="A279">
        <v>20.992159999999998</v>
      </c>
      <c r="B279">
        <v>53.700200000000002</v>
      </c>
      <c r="C279">
        <v>8.9412380000000002</v>
      </c>
      <c r="D279">
        <v>6.194102</v>
      </c>
      <c r="E279" s="5">
        <f t="shared" si="3"/>
        <v>1.1470559259259259</v>
      </c>
      <c r="F279">
        <v>2.7471350000000001</v>
      </c>
      <c r="G279">
        <v>-0.1448209</v>
      </c>
      <c r="H279">
        <v>-0.1032351</v>
      </c>
      <c r="I279">
        <v>-4.1585780000000003E-2</v>
      </c>
      <c r="J279">
        <v>0.98502579999999995</v>
      </c>
      <c r="K279">
        <v>0.60247019999999996</v>
      </c>
      <c r="L279">
        <v>0.27365060000000002</v>
      </c>
      <c r="M279">
        <v>53.29036</v>
      </c>
      <c r="N279">
        <v>-0.3208896</v>
      </c>
      <c r="O279">
        <v>3.8484500000000001</v>
      </c>
      <c r="P279">
        <v>49.999029999999998</v>
      </c>
    </row>
    <row r="280" spans="1:16" x14ac:dyDescent="0.25">
      <c r="A280">
        <v>21.09216</v>
      </c>
      <c r="B280">
        <v>53.800350000000002</v>
      </c>
      <c r="C280">
        <v>8.9554939999999998</v>
      </c>
      <c r="D280">
        <v>6.2013100000000003</v>
      </c>
      <c r="E280" s="5">
        <f t="shared" si="3"/>
        <v>1.1483907407407408</v>
      </c>
      <c r="F280">
        <v>2.754184</v>
      </c>
      <c r="G280">
        <v>-0.14505170000000001</v>
      </c>
      <c r="H280">
        <v>-0.10335519999999999</v>
      </c>
      <c r="I280">
        <v>-4.1696560000000001E-2</v>
      </c>
      <c r="J280">
        <v>0.98538210000000004</v>
      </c>
      <c r="K280">
        <v>0.60343740000000001</v>
      </c>
      <c r="L280">
        <v>0.27376</v>
      </c>
      <c r="M280">
        <v>53.986490000000003</v>
      </c>
      <c r="N280">
        <v>-0.61938530000000003</v>
      </c>
      <c r="O280">
        <v>4.4767700000000001</v>
      </c>
      <c r="P280">
        <v>50.001339999999999</v>
      </c>
    </row>
    <row r="281" spans="1:16" x14ac:dyDescent="0.25">
      <c r="A281">
        <v>21.192160000000001</v>
      </c>
      <c r="B281">
        <v>53.900599999999997</v>
      </c>
      <c r="C281">
        <v>8.9727139999999999</v>
      </c>
      <c r="D281">
        <v>6.20932</v>
      </c>
      <c r="E281" s="5">
        <f t="shared" si="3"/>
        <v>1.149874074074074</v>
      </c>
      <c r="F281">
        <v>2.7633909999999999</v>
      </c>
      <c r="G281">
        <v>-0.1453306</v>
      </c>
      <c r="H281">
        <v>-0.1034887</v>
      </c>
      <c r="I281">
        <v>-4.1841919999999998E-2</v>
      </c>
      <c r="J281">
        <v>0.98574070000000003</v>
      </c>
      <c r="K281">
        <v>0.60445859999999996</v>
      </c>
      <c r="L281">
        <v>0.27384229999999998</v>
      </c>
      <c r="M281">
        <v>54.609900000000003</v>
      </c>
      <c r="N281">
        <v>-0.74260340000000002</v>
      </c>
      <c r="O281">
        <v>5.1050880000000003</v>
      </c>
      <c r="P281">
        <v>50.01014</v>
      </c>
    </row>
    <row r="282" spans="1:16" x14ac:dyDescent="0.25">
      <c r="A282">
        <v>21.292159999999999</v>
      </c>
      <c r="B282">
        <v>54.000979999999998</v>
      </c>
      <c r="C282">
        <v>8.9917660000000001</v>
      </c>
      <c r="D282">
        <v>6.217981</v>
      </c>
      <c r="E282" s="5">
        <f t="shared" si="3"/>
        <v>1.1514779629629628</v>
      </c>
      <c r="F282">
        <v>2.7737850000000002</v>
      </c>
      <c r="G282">
        <v>-0.1456392</v>
      </c>
      <c r="H282">
        <v>-0.103633</v>
      </c>
      <c r="I282">
        <v>-4.20062E-2</v>
      </c>
      <c r="J282">
        <v>0.98612560000000005</v>
      </c>
      <c r="K282">
        <v>0.60554540000000001</v>
      </c>
      <c r="L282">
        <v>0.27395320000000001</v>
      </c>
      <c r="M282">
        <v>54.961300000000001</v>
      </c>
      <c r="N282">
        <v>-0.64823549999999996</v>
      </c>
      <c r="O282">
        <v>5.7334059999999996</v>
      </c>
      <c r="P282">
        <v>49.991599999999998</v>
      </c>
    </row>
    <row r="283" spans="1:16" x14ac:dyDescent="0.25">
      <c r="A283">
        <v>21.392160000000001</v>
      </c>
      <c r="B283">
        <v>54.10154</v>
      </c>
      <c r="C283">
        <v>9.0122850000000003</v>
      </c>
      <c r="D283">
        <v>6.2264379999999999</v>
      </c>
      <c r="E283" s="5">
        <f t="shared" si="3"/>
        <v>1.1530440740740739</v>
      </c>
      <c r="F283">
        <v>2.7858499999999999</v>
      </c>
      <c r="G283">
        <v>-0.14597160000000001</v>
      </c>
      <c r="H283">
        <v>-0.1037739</v>
      </c>
      <c r="I283">
        <v>-4.2197659999999998E-2</v>
      </c>
      <c r="J283">
        <v>0.98656759999999999</v>
      </c>
      <c r="K283">
        <v>0.60666370000000003</v>
      </c>
      <c r="L283">
        <v>0.27407359999999997</v>
      </c>
      <c r="M283">
        <v>54.94594</v>
      </c>
      <c r="N283">
        <v>-0.3430242</v>
      </c>
      <c r="O283">
        <v>2.4870939999999999</v>
      </c>
      <c r="P283">
        <v>50.005899999999997</v>
      </c>
    </row>
    <row r="284" spans="1:16" x14ac:dyDescent="0.25">
      <c r="A284">
        <v>21.492159999999998</v>
      </c>
      <c r="B284">
        <v>54.202300000000001</v>
      </c>
      <c r="C284">
        <v>9.0345940000000002</v>
      </c>
      <c r="D284">
        <v>6.2344520000000001</v>
      </c>
      <c r="E284" s="5">
        <f t="shared" si="3"/>
        <v>1.1545281481481482</v>
      </c>
      <c r="F284">
        <v>2.8001429999999998</v>
      </c>
      <c r="G284">
        <v>-0.14633289999999999</v>
      </c>
      <c r="H284">
        <v>-0.1039075</v>
      </c>
      <c r="I284">
        <v>-4.242539E-2</v>
      </c>
      <c r="J284">
        <v>0.9870719</v>
      </c>
      <c r="K284">
        <v>0.60779159999999999</v>
      </c>
      <c r="L284">
        <v>0.27415679999999998</v>
      </c>
      <c r="M284">
        <v>54.605319999999999</v>
      </c>
      <c r="N284">
        <v>2.6023480000000002E-2</v>
      </c>
      <c r="O284">
        <v>0.7068584</v>
      </c>
      <c r="P284">
        <v>49.995040000000003</v>
      </c>
    </row>
    <row r="285" spans="1:16" x14ac:dyDescent="0.25">
      <c r="A285">
        <v>21.59216</v>
      </c>
      <c r="B285">
        <v>54.303240000000002</v>
      </c>
      <c r="C285">
        <v>9.0580259999999999</v>
      </c>
      <c r="D285">
        <v>6.2418779999999998</v>
      </c>
      <c r="E285" s="5">
        <f t="shared" si="3"/>
        <v>1.1559033333333333</v>
      </c>
      <c r="F285">
        <v>2.8161499999999999</v>
      </c>
      <c r="G285">
        <v>-0.1467125</v>
      </c>
      <c r="H285">
        <v>-0.10403129999999999</v>
      </c>
      <c r="I285">
        <v>-4.2681160000000003E-2</v>
      </c>
      <c r="J285">
        <v>0.98761319999999997</v>
      </c>
      <c r="K285">
        <v>0.60891240000000002</v>
      </c>
      <c r="L285">
        <v>0.2741654</v>
      </c>
      <c r="M285">
        <v>54.108629999999998</v>
      </c>
      <c r="N285">
        <v>0.3266869</v>
      </c>
      <c r="O285">
        <v>1.3351770000000001</v>
      </c>
      <c r="P285">
        <v>49.99906</v>
      </c>
    </row>
    <row r="286" spans="1:16" x14ac:dyDescent="0.25">
      <c r="A286">
        <v>21.692160000000001</v>
      </c>
      <c r="B286">
        <v>54.404409999999999</v>
      </c>
      <c r="C286">
        <v>9.0830719999999996</v>
      </c>
      <c r="D286">
        <v>6.2488469999999996</v>
      </c>
      <c r="E286" s="5">
        <f t="shared" si="3"/>
        <v>1.1571938888888886</v>
      </c>
      <c r="F286">
        <v>2.8342239999999999</v>
      </c>
      <c r="G286">
        <v>-0.1471181</v>
      </c>
      <c r="H286">
        <v>-0.1041474</v>
      </c>
      <c r="I286">
        <v>-4.2970630000000003E-2</v>
      </c>
      <c r="J286">
        <v>0.98812639999999996</v>
      </c>
      <c r="K286">
        <v>0.61000399999999999</v>
      </c>
      <c r="L286">
        <v>0.2740572</v>
      </c>
      <c r="M286">
        <v>53.687559999999998</v>
      </c>
      <c r="N286">
        <v>0.44221929999999998</v>
      </c>
      <c r="O286">
        <v>1.963495</v>
      </c>
      <c r="P286">
        <v>50.006169999999997</v>
      </c>
    </row>
    <row r="287" spans="1:16" x14ac:dyDescent="0.25">
      <c r="A287">
        <v>21.792159999999999</v>
      </c>
      <c r="B287">
        <v>54.505760000000002</v>
      </c>
      <c r="C287">
        <v>9.1098320000000008</v>
      </c>
      <c r="D287">
        <v>6.2558610000000003</v>
      </c>
      <c r="E287" s="5">
        <f t="shared" si="3"/>
        <v>1.1584927777777778</v>
      </c>
      <c r="F287">
        <v>2.8539699999999999</v>
      </c>
      <c r="G287">
        <v>-0.1475516</v>
      </c>
      <c r="H287">
        <v>-0.1042643</v>
      </c>
      <c r="I287">
        <v>-4.3287199999999998E-2</v>
      </c>
      <c r="J287">
        <v>0.98852189999999995</v>
      </c>
      <c r="K287">
        <v>0.61104800000000004</v>
      </c>
      <c r="L287">
        <v>0.27378940000000002</v>
      </c>
      <c r="M287">
        <v>53.538649999999997</v>
      </c>
      <c r="N287">
        <v>0.34077360000000001</v>
      </c>
      <c r="O287">
        <v>2.5918139999999998</v>
      </c>
      <c r="P287">
        <v>49.987830000000002</v>
      </c>
    </row>
    <row r="288" spans="1:16" x14ac:dyDescent="0.25">
      <c r="A288">
        <v>21.892160000000001</v>
      </c>
      <c r="B288">
        <v>54.607300000000002</v>
      </c>
      <c r="C288">
        <v>9.1380719999999993</v>
      </c>
      <c r="D288">
        <v>6.2640320000000003</v>
      </c>
      <c r="E288" s="5">
        <f t="shared" si="3"/>
        <v>1.1600059259259259</v>
      </c>
      <c r="F288">
        <v>2.874037</v>
      </c>
      <c r="G288">
        <v>-0.148009</v>
      </c>
      <c r="H288">
        <v>-0.1044006</v>
      </c>
      <c r="I288">
        <v>-4.3608359999999999E-2</v>
      </c>
      <c r="J288">
        <v>0.98871600000000004</v>
      </c>
      <c r="K288">
        <v>0.61201760000000005</v>
      </c>
      <c r="L288">
        <v>0.27343800000000001</v>
      </c>
      <c r="M288">
        <v>53.754440000000002</v>
      </c>
      <c r="N288">
        <v>3.6331799999999997E-2</v>
      </c>
      <c r="O288">
        <v>3.220132</v>
      </c>
      <c r="P288">
        <v>50.0045</v>
      </c>
    </row>
    <row r="289" spans="1:16" x14ac:dyDescent="0.25">
      <c r="A289">
        <v>21.992159999999998</v>
      </c>
      <c r="B289">
        <v>54.708919999999999</v>
      </c>
      <c r="C289">
        <v>9.171818</v>
      </c>
      <c r="D289">
        <v>6.2734180000000004</v>
      </c>
      <c r="E289" s="5">
        <f t="shared" si="3"/>
        <v>1.1617440740740741</v>
      </c>
      <c r="F289">
        <v>2.8983989999999999</v>
      </c>
      <c r="G289">
        <v>-0.14855550000000001</v>
      </c>
      <c r="H289">
        <v>-0.104557</v>
      </c>
      <c r="I289">
        <v>-4.3998530000000001E-2</v>
      </c>
      <c r="J289">
        <v>0.98872800000000005</v>
      </c>
      <c r="K289">
        <v>0.61295370000000005</v>
      </c>
      <c r="L289">
        <v>0.27321109999999998</v>
      </c>
      <c r="M289">
        <v>54.295819999999999</v>
      </c>
      <c r="N289">
        <v>-0.33062609999999998</v>
      </c>
      <c r="O289">
        <v>3.8484500000000001</v>
      </c>
      <c r="P289">
        <v>50.005540000000003</v>
      </c>
    </row>
    <row r="290" spans="1:16" x14ac:dyDescent="0.25">
      <c r="A290">
        <v>22.09216</v>
      </c>
      <c r="B290">
        <v>54.81062</v>
      </c>
      <c r="C290">
        <v>9.1986240000000006</v>
      </c>
      <c r="D290">
        <v>6.2837589999999999</v>
      </c>
      <c r="E290" s="5">
        <f t="shared" si="3"/>
        <v>1.163659074074074</v>
      </c>
      <c r="F290">
        <v>2.914866</v>
      </c>
      <c r="G290">
        <v>-0.1489897</v>
      </c>
      <c r="H290">
        <v>-0.1047293</v>
      </c>
      <c r="I290">
        <v>-4.4260380000000002E-2</v>
      </c>
      <c r="J290">
        <v>0.98866200000000004</v>
      </c>
      <c r="K290">
        <v>0.61388209999999999</v>
      </c>
      <c r="L290">
        <v>0.27318340000000002</v>
      </c>
      <c r="M290">
        <v>54.997030000000002</v>
      </c>
      <c r="N290">
        <v>-0.63552940000000002</v>
      </c>
      <c r="O290">
        <v>4.4767700000000001</v>
      </c>
      <c r="P290">
        <v>49.988869999999999</v>
      </c>
    </row>
    <row r="291" spans="1:16" x14ac:dyDescent="0.25">
      <c r="A291">
        <v>22.192160000000001</v>
      </c>
      <c r="B291">
        <v>54.91225</v>
      </c>
      <c r="C291">
        <v>9.2291790000000002</v>
      </c>
      <c r="D291">
        <v>6.2932439999999996</v>
      </c>
      <c r="E291" s="5">
        <f t="shared" si="3"/>
        <v>1.1654155555555554</v>
      </c>
      <c r="F291">
        <v>2.935934</v>
      </c>
      <c r="G291">
        <v>-0.1494846</v>
      </c>
      <c r="H291">
        <v>-0.10488740000000001</v>
      </c>
      <c r="I291">
        <v>-4.4597169999999998E-2</v>
      </c>
      <c r="J291">
        <v>0.98859260000000004</v>
      </c>
      <c r="K291">
        <v>0.61475449999999998</v>
      </c>
      <c r="L291">
        <v>0.27322629999999998</v>
      </c>
      <c r="M291">
        <v>55.6252</v>
      </c>
      <c r="N291">
        <v>-0.76152880000000001</v>
      </c>
      <c r="O291">
        <v>5.1050880000000003</v>
      </c>
      <c r="P291">
        <v>50.012239999999998</v>
      </c>
    </row>
    <row r="292" spans="1:16" x14ac:dyDescent="0.25">
      <c r="A292">
        <v>22.292159999999999</v>
      </c>
      <c r="B292">
        <v>55.013669999999998</v>
      </c>
      <c r="C292">
        <v>9.2584780000000002</v>
      </c>
      <c r="D292">
        <v>6.3014020000000004</v>
      </c>
      <c r="E292" s="5">
        <f t="shared" si="3"/>
        <v>1.1669262962962963</v>
      </c>
      <c r="F292">
        <v>2.9570759999999998</v>
      </c>
      <c r="G292">
        <v>-0.14995919999999999</v>
      </c>
      <c r="H292">
        <v>-0.1050234</v>
      </c>
      <c r="I292">
        <v>-4.4935790000000003E-2</v>
      </c>
      <c r="J292">
        <v>0.98848349999999996</v>
      </c>
      <c r="K292">
        <v>0.61551929999999999</v>
      </c>
      <c r="L292">
        <v>0.27317029999999998</v>
      </c>
      <c r="M292">
        <v>55.98028</v>
      </c>
      <c r="N292">
        <v>-0.66560889999999995</v>
      </c>
      <c r="O292">
        <v>5.7334059999999996</v>
      </c>
      <c r="P292">
        <v>49.99541</v>
      </c>
    </row>
    <row r="293" spans="1:16" x14ac:dyDescent="0.25">
      <c r="A293">
        <v>22.392160000000001</v>
      </c>
      <c r="B293">
        <v>55.114739999999998</v>
      </c>
      <c r="C293">
        <v>9.286626</v>
      </c>
      <c r="D293">
        <v>6.3094060000000001</v>
      </c>
      <c r="E293" s="5">
        <f t="shared" si="3"/>
        <v>1.1684085185185185</v>
      </c>
      <c r="F293">
        <v>2.9772189999999998</v>
      </c>
      <c r="G293">
        <v>-0.15041499999999999</v>
      </c>
      <c r="H293">
        <v>-0.10515679999999999</v>
      </c>
      <c r="I293">
        <v>-4.5258279999999998E-2</v>
      </c>
      <c r="J293">
        <v>0.98824310000000004</v>
      </c>
      <c r="K293">
        <v>0.61618280000000003</v>
      </c>
      <c r="L293">
        <v>0.2729974</v>
      </c>
      <c r="M293">
        <v>55.96716</v>
      </c>
      <c r="N293">
        <v>-0.3551858</v>
      </c>
      <c r="O293">
        <v>2.4870939999999999</v>
      </c>
      <c r="P293">
        <v>50.001170000000002</v>
      </c>
    </row>
    <row r="294" spans="1:16" x14ac:dyDescent="0.25">
      <c r="A294">
        <v>22.492159999999998</v>
      </c>
      <c r="B294">
        <v>55.215389999999999</v>
      </c>
      <c r="C294">
        <v>9.3122190000000007</v>
      </c>
      <c r="D294">
        <v>6.318568</v>
      </c>
      <c r="E294" s="5">
        <f t="shared" si="3"/>
        <v>1.1701051851851851</v>
      </c>
      <c r="F294">
        <v>2.993652</v>
      </c>
      <c r="G294">
        <v>-0.15082960000000001</v>
      </c>
      <c r="H294">
        <v>-0.1053095</v>
      </c>
      <c r="I294">
        <v>-4.5520140000000001E-2</v>
      </c>
      <c r="J294">
        <v>0.98784300000000003</v>
      </c>
      <c r="K294">
        <v>0.6168051</v>
      </c>
      <c r="L294">
        <v>0.27283249999999998</v>
      </c>
      <c r="M294">
        <v>55.627549999999999</v>
      </c>
      <c r="N294">
        <v>2.0389839999999999E-2</v>
      </c>
      <c r="O294">
        <v>0.7068584</v>
      </c>
      <c r="P294">
        <v>50.001460000000002</v>
      </c>
    </row>
    <row r="295" spans="1:16" x14ac:dyDescent="0.25">
      <c r="A295">
        <v>22.59216</v>
      </c>
      <c r="B295">
        <v>55.315550000000002</v>
      </c>
      <c r="C295">
        <v>9.3333440000000003</v>
      </c>
      <c r="D295">
        <v>6.3294139999999999</v>
      </c>
      <c r="E295" s="5">
        <f t="shared" si="3"/>
        <v>1.1721137037037037</v>
      </c>
      <c r="F295">
        <v>3.00393</v>
      </c>
      <c r="G295">
        <v>-0.1511718</v>
      </c>
      <c r="H295">
        <v>-0.10549020000000001</v>
      </c>
      <c r="I295">
        <v>-4.5681520000000003E-2</v>
      </c>
      <c r="J295">
        <v>0.98735660000000003</v>
      </c>
      <c r="K295">
        <v>0.61745819999999996</v>
      </c>
      <c r="L295">
        <v>0.2728314</v>
      </c>
      <c r="M295">
        <v>55.130119999999998</v>
      </c>
      <c r="N295">
        <v>0.32629200000000003</v>
      </c>
      <c r="O295">
        <v>1.3351770000000001</v>
      </c>
      <c r="P295">
        <v>49.991379999999999</v>
      </c>
    </row>
    <row r="296" spans="1:16" x14ac:dyDescent="0.25">
      <c r="A296">
        <v>22.692160000000001</v>
      </c>
      <c r="B296">
        <v>55.415179999999999</v>
      </c>
      <c r="C296">
        <v>9.3504470000000008</v>
      </c>
      <c r="D296">
        <v>6.3410409999999997</v>
      </c>
      <c r="E296" s="5">
        <f t="shared" si="3"/>
        <v>1.1742668518518518</v>
      </c>
      <c r="F296">
        <v>3.0094059999999998</v>
      </c>
      <c r="G296">
        <v>-0.15144869999999999</v>
      </c>
      <c r="H296">
        <v>-0.105684</v>
      </c>
      <c r="I296">
        <v>-4.5764739999999998E-2</v>
      </c>
      <c r="J296">
        <v>0.98691079999999998</v>
      </c>
      <c r="K296">
        <v>0.61817440000000001</v>
      </c>
      <c r="L296">
        <v>0.27304079999999997</v>
      </c>
      <c r="M296">
        <v>54.707169999999998</v>
      </c>
      <c r="N296">
        <v>0.44572780000000001</v>
      </c>
      <c r="O296">
        <v>1.963495</v>
      </c>
      <c r="P296">
        <v>50.007939999999998</v>
      </c>
    </row>
    <row r="297" spans="1:16" x14ac:dyDescent="0.25">
      <c r="A297">
        <v>22.792159999999999</v>
      </c>
      <c r="B297">
        <v>55.514279999999999</v>
      </c>
      <c r="C297">
        <v>9.3647310000000008</v>
      </c>
      <c r="D297">
        <v>6.3521000000000001</v>
      </c>
      <c r="E297" s="5">
        <f t="shared" si="3"/>
        <v>1.1763148148148148</v>
      </c>
      <c r="F297">
        <v>3.0126300000000001</v>
      </c>
      <c r="G297">
        <v>-0.15168010000000001</v>
      </c>
      <c r="H297">
        <v>-0.1058684</v>
      </c>
      <c r="I297">
        <v>-4.5811780000000003E-2</v>
      </c>
      <c r="J297">
        <v>0.98661189999999999</v>
      </c>
      <c r="K297">
        <v>0.61893260000000005</v>
      </c>
      <c r="L297">
        <v>0.27341680000000002</v>
      </c>
      <c r="M297">
        <v>54.556469999999997</v>
      </c>
      <c r="N297">
        <v>0.34175420000000001</v>
      </c>
      <c r="O297">
        <v>2.5918139999999998</v>
      </c>
      <c r="P297">
        <v>50.006720000000001</v>
      </c>
    </row>
    <row r="298" spans="1:16" x14ac:dyDescent="0.25">
      <c r="A298">
        <v>22.892160000000001</v>
      </c>
      <c r="B298">
        <v>55.612900000000003</v>
      </c>
      <c r="C298">
        <v>9.3754449999999991</v>
      </c>
      <c r="D298">
        <v>6.3614369999999996</v>
      </c>
      <c r="E298" s="5">
        <f t="shared" si="3"/>
        <v>1.1780438888888887</v>
      </c>
      <c r="F298">
        <v>3.0140090000000002</v>
      </c>
      <c r="G298">
        <v>-0.15185370000000001</v>
      </c>
      <c r="H298">
        <v>-0.10602399999999999</v>
      </c>
      <c r="I298">
        <v>-4.5829719999999997E-2</v>
      </c>
      <c r="J298">
        <v>0.98654209999999998</v>
      </c>
      <c r="K298">
        <v>0.61974410000000002</v>
      </c>
      <c r="L298">
        <v>0.27385159999999997</v>
      </c>
      <c r="M298">
        <v>54.769649999999999</v>
      </c>
      <c r="N298">
        <v>3.5342480000000003E-2</v>
      </c>
      <c r="O298">
        <v>3.220132</v>
      </c>
      <c r="P298">
        <v>49.993670000000002</v>
      </c>
    </row>
    <row r="299" spans="1:16" x14ac:dyDescent="0.25">
      <c r="A299">
        <v>22.992159999999998</v>
      </c>
      <c r="B299">
        <v>55.71096</v>
      </c>
      <c r="C299">
        <v>9.3809539999999991</v>
      </c>
      <c r="D299">
        <v>6.3691180000000003</v>
      </c>
      <c r="E299" s="5">
        <f t="shared" si="3"/>
        <v>1.1794662962962963</v>
      </c>
      <c r="F299">
        <v>3.0118360000000002</v>
      </c>
      <c r="G299">
        <v>-0.15194289999999999</v>
      </c>
      <c r="H299">
        <v>-0.106152</v>
      </c>
      <c r="I299">
        <v>-4.5790900000000002E-2</v>
      </c>
      <c r="J299">
        <v>0.98670029999999997</v>
      </c>
      <c r="K299">
        <v>0.62058100000000005</v>
      </c>
      <c r="L299">
        <v>0.2741537</v>
      </c>
      <c r="M299">
        <v>55.305700000000002</v>
      </c>
      <c r="N299">
        <v>-0.33245249999999998</v>
      </c>
      <c r="O299">
        <v>3.8484500000000001</v>
      </c>
      <c r="P299">
        <v>49.99633</v>
      </c>
    </row>
    <row r="300" spans="1:16" x14ac:dyDescent="0.25">
      <c r="A300">
        <v>23.09216</v>
      </c>
      <c r="B300">
        <v>55.808599999999998</v>
      </c>
      <c r="C300">
        <v>9.3855939999999993</v>
      </c>
      <c r="D300">
        <v>6.3753650000000004</v>
      </c>
      <c r="E300" s="5">
        <f t="shared" si="3"/>
        <v>1.1806231481481482</v>
      </c>
      <c r="F300">
        <v>3.01023</v>
      </c>
      <c r="G300">
        <v>-0.15201809999999999</v>
      </c>
      <c r="H300">
        <v>-0.10625610000000001</v>
      </c>
      <c r="I300">
        <v>-4.5761959999999997E-2</v>
      </c>
      <c r="J300">
        <v>0.98696839999999997</v>
      </c>
      <c r="K300">
        <v>0.62141259999999998</v>
      </c>
      <c r="L300">
        <v>0.274198</v>
      </c>
      <c r="M300">
        <v>55.999780000000001</v>
      </c>
      <c r="N300">
        <v>-0.63850629999999997</v>
      </c>
      <c r="O300">
        <v>4.4767700000000001</v>
      </c>
      <c r="P300">
        <v>50.003630000000001</v>
      </c>
    </row>
    <row r="301" spans="1:16" x14ac:dyDescent="0.25">
      <c r="A301">
        <v>23.192160000000001</v>
      </c>
      <c r="B301">
        <v>55.905929999999998</v>
      </c>
      <c r="C301">
        <v>9.3857090000000003</v>
      </c>
      <c r="D301">
        <v>6.3821110000000001</v>
      </c>
      <c r="E301" s="5">
        <f t="shared" si="3"/>
        <v>1.1818724074074074</v>
      </c>
      <c r="F301">
        <v>3.0035980000000002</v>
      </c>
      <c r="G301">
        <v>-0.15201990000000001</v>
      </c>
      <c r="H301">
        <v>-0.1063685</v>
      </c>
      <c r="I301">
        <v>-4.5651379999999998E-2</v>
      </c>
      <c r="J301">
        <v>0.98721689999999995</v>
      </c>
      <c r="K301">
        <v>0.62227509999999997</v>
      </c>
      <c r="L301">
        <v>0.274065</v>
      </c>
      <c r="M301">
        <v>56.619759999999999</v>
      </c>
      <c r="N301">
        <v>-0.76275850000000001</v>
      </c>
      <c r="O301">
        <v>5.1050880000000003</v>
      </c>
      <c r="P301">
        <v>49.99539</v>
      </c>
    </row>
    <row r="302" spans="1:16" x14ac:dyDescent="0.25">
      <c r="A302">
        <v>23.292159999999999</v>
      </c>
      <c r="B302">
        <v>56.003100000000003</v>
      </c>
      <c r="C302">
        <v>9.3849149999999995</v>
      </c>
      <c r="D302">
        <v>6.3908610000000001</v>
      </c>
      <c r="E302" s="5">
        <f t="shared" si="3"/>
        <v>1.1834927777777777</v>
      </c>
      <c r="F302">
        <v>2.9940560000000001</v>
      </c>
      <c r="G302">
        <v>-0.152007</v>
      </c>
      <c r="H302">
        <v>-0.1065144</v>
      </c>
      <c r="I302">
        <v>-4.5492699999999997E-2</v>
      </c>
      <c r="J302">
        <v>0.98743919999999996</v>
      </c>
      <c r="K302">
        <v>0.62325390000000003</v>
      </c>
      <c r="L302">
        <v>0.27399499999999999</v>
      </c>
      <c r="M302">
        <v>56.966160000000002</v>
      </c>
      <c r="N302">
        <v>-0.66264040000000002</v>
      </c>
      <c r="O302">
        <v>5.7334059999999996</v>
      </c>
      <c r="P302">
        <v>49.999940000000002</v>
      </c>
    </row>
    <row r="303" spans="1:16" x14ac:dyDescent="0.25">
      <c r="A303">
        <v>23.392160000000001</v>
      </c>
      <c r="B303">
        <v>56.100299999999997</v>
      </c>
      <c r="C303">
        <v>9.3843630000000005</v>
      </c>
      <c r="D303">
        <v>6.4006980000000002</v>
      </c>
      <c r="E303" s="5">
        <f t="shared" si="3"/>
        <v>1.1853144444444443</v>
      </c>
      <c r="F303">
        <v>2.9836659999999999</v>
      </c>
      <c r="G303">
        <v>-0.1519981</v>
      </c>
      <c r="H303">
        <v>-0.1066783</v>
      </c>
      <c r="I303">
        <v>-4.531984E-2</v>
      </c>
      <c r="J303">
        <v>0.98774779999999995</v>
      </c>
      <c r="K303">
        <v>0.62437620000000005</v>
      </c>
      <c r="L303">
        <v>0.27409670000000003</v>
      </c>
      <c r="M303">
        <v>56.945610000000002</v>
      </c>
      <c r="N303">
        <v>-0.3471938</v>
      </c>
      <c r="O303">
        <v>2.4870939999999999</v>
      </c>
      <c r="P303">
        <v>50.007390000000001</v>
      </c>
    </row>
    <row r="304" spans="1:16" x14ac:dyDescent="0.25">
      <c r="A304">
        <v>23.492159999999998</v>
      </c>
      <c r="B304">
        <v>56.19764</v>
      </c>
      <c r="C304">
        <v>9.3850409999999993</v>
      </c>
      <c r="D304">
        <v>6.4096130000000002</v>
      </c>
      <c r="E304" s="5">
        <f t="shared" si="3"/>
        <v>1.1869653703703704</v>
      </c>
      <c r="F304">
        <v>2.9754299999999998</v>
      </c>
      <c r="G304">
        <v>-0.15200910000000001</v>
      </c>
      <c r="H304">
        <v>-0.1068269</v>
      </c>
      <c r="I304">
        <v>-4.5182229999999997E-2</v>
      </c>
      <c r="J304">
        <v>0.98820410000000003</v>
      </c>
      <c r="K304">
        <v>0.62556149999999999</v>
      </c>
      <c r="L304">
        <v>0.27424920000000003</v>
      </c>
      <c r="M304">
        <v>56.599850000000004</v>
      </c>
      <c r="N304">
        <v>3.4477019999999997E-2</v>
      </c>
      <c r="O304">
        <v>0.7068584</v>
      </c>
      <c r="P304">
        <v>50.002360000000003</v>
      </c>
    </row>
    <row r="305" spans="1:16" x14ac:dyDescent="0.25">
      <c r="A305">
        <v>23.59216</v>
      </c>
      <c r="B305">
        <v>56.295209999999997</v>
      </c>
      <c r="C305">
        <v>9.3877500000000005</v>
      </c>
      <c r="D305">
        <v>6.4166920000000003</v>
      </c>
      <c r="E305" s="5">
        <f t="shared" si="3"/>
        <v>1.1882762962962963</v>
      </c>
      <c r="F305">
        <v>2.9710570000000001</v>
      </c>
      <c r="G305">
        <v>-0.15205289999999999</v>
      </c>
      <c r="H305">
        <v>-0.1069449</v>
      </c>
      <c r="I305">
        <v>-4.5108059999999998E-2</v>
      </c>
      <c r="J305">
        <v>0.98874600000000001</v>
      </c>
      <c r="K305">
        <v>0.62671060000000001</v>
      </c>
      <c r="L305">
        <v>0.27425699999999997</v>
      </c>
      <c r="M305">
        <v>56.098239999999997</v>
      </c>
      <c r="N305">
        <v>0.3439065</v>
      </c>
      <c r="O305">
        <v>1.3351770000000001</v>
      </c>
      <c r="P305">
        <v>49.991759999999999</v>
      </c>
    </row>
    <row r="306" spans="1:16" x14ac:dyDescent="0.25">
      <c r="A306">
        <v>23.692160000000001</v>
      </c>
      <c r="B306">
        <v>56.393120000000003</v>
      </c>
      <c r="C306">
        <v>9.3927589999999999</v>
      </c>
      <c r="D306">
        <v>6.4232100000000001</v>
      </c>
      <c r="E306" s="5">
        <f t="shared" si="3"/>
        <v>1.1894833333333332</v>
      </c>
      <c r="F306">
        <v>2.9695499999999999</v>
      </c>
      <c r="G306">
        <v>-0.15213409999999999</v>
      </c>
      <c r="H306">
        <v>-0.1070535</v>
      </c>
      <c r="I306">
        <v>-4.5080620000000002E-2</v>
      </c>
      <c r="J306">
        <v>0.98924909999999999</v>
      </c>
      <c r="K306">
        <v>0.62780999999999998</v>
      </c>
      <c r="L306">
        <v>0.2740648</v>
      </c>
      <c r="M306">
        <v>55.67351</v>
      </c>
      <c r="N306">
        <v>0.4607831</v>
      </c>
      <c r="O306">
        <v>1.963495</v>
      </c>
      <c r="P306">
        <v>50.001019999999997</v>
      </c>
    </row>
    <row r="307" spans="1:16" x14ac:dyDescent="0.25">
      <c r="A307">
        <v>23.792159999999999</v>
      </c>
      <c r="B307">
        <v>56.491370000000003</v>
      </c>
      <c r="C307">
        <v>9.3958089999999999</v>
      </c>
      <c r="D307">
        <v>6.4307059999999998</v>
      </c>
      <c r="E307" s="5">
        <f t="shared" si="3"/>
        <v>1.1908714814814814</v>
      </c>
      <c r="F307">
        <v>2.9651040000000002</v>
      </c>
      <c r="G307">
        <v>-0.1521835</v>
      </c>
      <c r="H307">
        <v>-0.10717839999999999</v>
      </c>
      <c r="I307">
        <v>-4.5005080000000003E-2</v>
      </c>
      <c r="J307">
        <v>0.98963009999999996</v>
      </c>
      <c r="K307">
        <v>0.62891580000000002</v>
      </c>
      <c r="L307">
        <v>0.2737675</v>
      </c>
      <c r="M307">
        <v>55.521459999999998</v>
      </c>
      <c r="N307">
        <v>0.35306399999999999</v>
      </c>
      <c r="O307">
        <v>2.5918139999999998</v>
      </c>
      <c r="P307">
        <v>50.003639999999997</v>
      </c>
    </row>
    <row r="308" spans="1:16" x14ac:dyDescent="0.25">
      <c r="A308">
        <v>23.892160000000001</v>
      </c>
      <c r="B308">
        <v>56.590040000000002</v>
      </c>
      <c r="C308">
        <v>9.3969280000000008</v>
      </c>
      <c r="D308">
        <v>6.4397339999999996</v>
      </c>
      <c r="E308" s="5">
        <f t="shared" si="3"/>
        <v>1.1925433333333333</v>
      </c>
      <c r="F308">
        <v>2.957195</v>
      </c>
      <c r="G308">
        <v>-0.15220159999999999</v>
      </c>
      <c r="H308">
        <v>-0.1073289</v>
      </c>
      <c r="I308">
        <v>-4.4872740000000001E-2</v>
      </c>
      <c r="J308">
        <v>0.98985529999999999</v>
      </c>
      <c r="K308">
        <v>0.63004839999999995</v>
      </c>
      <c r="L308">
        <v>0.27347759999999999</v>
      </c>
      <c r="M308">
        <v>55.733849999999997</v>
      </c>
      <c r="N308">
        <v>4.0760350000000001E-2</v>
      </c>
      <c r="O308">
        <v>3.220132</v>
      </c>
      <c r="P308">
        <v>49.999960000000002</v>
      </c>
    </row>
    <row r="309" spans="1:16" x14ac:dyDescent="0.25">
      <c r="A309">
        <v>23.992159999999998</v>
      </c>
      <c r="B309">
        <v>56.689070000000001</v>
      </c>
      <c r="C309">
        <v>9.4031029999999998</v>
      </c>
      <c r="D309">
        <v>6.4501359999999996</v>
      </c>
      <c r="E309" s="5">
        <f t="shared" si="3"/>
        <v>1.1944696296296295</v>
      </c>
      <c r="F309">
        <v>2.9529640000000001</v>
      </c>
      <c r="G309">
        <v>-0.15230160000000001</v>
      </c>
      <c r="H309">
        <v>-0.1075023</v>
      </c>
      <c r="I309">
        <v>-4.4799319999999997E-2</v>
      </c>
      <c r="J309">
        <v>0.98993419999999999</v>
      </c>
      <c r="K309">
        <v>0.63118700000000005</v>
      </c>
      <c r="L309">
        <v>0.27329360000000003</v>
      </c>
      <c r="M309">
        <v>56.271659999999997</v>
      </c>
      <c r="N309">
        <v>-0.33451940000000002</v>
      </c>
      <c r="O309">
        <v>3.8484500000000001</v>
      </c>
      <c r="P309">
        <v>49.994459999999997</v>
      </c>
    </row>
    <row r="310" spans="1:16" x14ac:dyDescent="0.25">
      <c r="A310">
        <v>24.09216</v>
      </c>
      <c r="B310">
        <v>56.788499999999999</v>
      </c>
      <c r="C310">
        <v>9.410793</v>
      </c>
      <c r="D310">
        <v>6.4615629999999999</v>
      </c>
      <c r="E310" s="5">
        <f t="shared" si="3"/>
        <v>1.1965857407407408</v>
      </c>
      <c r="F310">
        <v>2.9492259999999999</v>
      </c>
      <c r="G310">
        <v>-0.15242620000000001</v>
      </c>
      <c r="H310">
        <v>-0.1076927</v>
      </c>
      <c r="I310">
        <v>-4.4733420000000003E-2</v>
      </c>
      <c r="J310">
        <v>0.98994020000000005</v>
      </c>
      <c r="K310">
        <v>0.63233300000000003</v>
      </c>
      <c r="L310">
        <v>0.27328380000000002</v>
      </c>
      <c r="M310">
        <v>56.970570000000002</v>
      </c>
      <c r="N310">
        <v>-0.64861089999999999</v>
      </c>
      <c r="O310">
        <v>4.4767700000000001</v>
      </c>
      <c r="P310">
        <v>50.004100000000001</v>
      </c>
    </row>
    <row r="311" spans="1:16" x14ac:dyDescent="0.25">
      <c r="A311">
        <v>24.192160000000001</v>
      </c>
      <c r="B311">
        <v>56.888300000000001</v>
      </c>
      <c r="C311">
        <v>9.4165489999999998</v>
      </c>
      <c r="D311">
        <v>6.4729159999999997</v>
      </c>
      <c r="E311" s="5">
        <f t="shared" si="3"/>
        <v>1.1986881481481479</v>
      </c>
      <c r="F311">
        <v>2.943632</v>
      </c>
      <c r="G311">
        <v>-0.1525194</v>
      </c>
      <c r="H311">
        <v>-0.1078819</v>
      </c>
      <c r="I311">
        <v>-4.463748E-2</v>
      </c>
      <c r="J311">
        <v>0.98996810000000002</v>
      </c>
      <c r="K311">
        <v>0.6334843</v>
      </c>
      <c r="L311">
        <v>0.27341690000000002</v>
      </c>
      <c r="M311">
        <v>57.597859999999997</v>
      </c>
      <c r="N311">
        <v>-0.77893840000000003</v>
      </c>
      <c r="O311">
        <v>5.1050880000000003</v>
      </c>
      <c r="P311">
        <v>49.993499999999997</v>
      </c>
    </row>
    <row r="312" spans="1:16" x14ac:dyDescent="0.25">
      <c r="A312">
        <v>24.292159999999999</v>
      </c>
      <c r="B312">
        <v>56.988399999999999</v>
      </c>
      <c r="C312">
        <v>9.4242889999999999</v>
      </c>
      <c r="D312">
        <v>6.4832179999999999</v>
      </c>
      <c r="E312" s="5">
        <f t="shared" si="3"/>
        <v>1.2005959259259258</v>
      </c>
      <c r="F312">
        <v>2.9410699999999999</v>
      </c>
      <c r="G312">
        <v>-0.1526448</v>
      </c>
      <c r="H312">
        <v>-0.1080536</v>
      </c>
      <c r="I312">
        <v>-4.4591159999999998E-2</v>
      </c>
      <c r="J312">
        <v>0.99004440000000005</v>
      </c>
      <c r="K312">
        <v>0.63460749999999999</v>
      </c>
      <c r="L312">
        <v>0.27355309999999999</v>
      </c>
      <c r="M312">
        <v>57.952460000000002</v>
      </c>
      <c r="N312">
        <v>-0.68061020000000005</v>
      </c>
      <c r="O312">
        <v>5.7334059999999996</v>
      </c>
      <c r="P312">
        <v>50.005450000000003</v>
      </c>
    </row>
    <row r="313" spans="1:16" x14ac:dyDescent="0.25">
      <c r="A313">
        <v>24.392160000000001</v>
      </c>
      <c r="B313">
        <v>57.088700000000003</v>
      </c>
      <c r="C313">
        <v>9.4343810000000001</v>
      </c>
      <c r="D313">
        <v>6.4927919999999997</v>
      </c>
      <c r="E313" s="5">
        <f t="shared" si="3"/>
        <v>1.2023688888888888</v>
      </c>
      <c r="F313">
        <v>2.941592</v>
      </c>
      <c r="G313">
        <v>-0.15280830000000001</v>
      </c>
      <c r="H313">
        <v>-0.1082132</v>
      </c>
      <c r="I313">
        <v>-4.4595059999999999E-2</v>
      </c>
      <c r="J313">
        <v>0.99010949999999998</v>
      </c>
      <c r="K313">
        <v>0.63567240000000003</v>
      </c>
      <c r="L313">
        <v>0.27360800000000002</v>
      </c>
      <c r="M313">
        <v>57.938470000000002</v>
      </c>
      <c r="N313">
        <v>-0.36140420000000001</v>
      </c>
      <c r="O313">
        <v>2.4870939999999999</v>
      </c>
      <c r="P313">
        <v>49.993009999999998</v>
      </c>
    </row>
    <row r="314" spans="1:16" x14ac:dyDescent="0.25">
      <c r="A314">
        <v>24.492159999999998</v>
      </c>
      <c r="B314">
        <v>57.189160000000001</v>
      </c>
      <c r="C314">
        <v>9.4413990000000005</v>
      </c>
      <c r="D314">
        <v>6.5026950000000001</v>
      </c>
      <c r="E314" s="5">
        <f t="shared" si="3"/>
        <v>1.2042027777777777</v>
      </c>
      <c r="F314">
        <v>2.938704</v>
      </c>
      <c r="G314">
        <v>-0.1529219</v>
      </c>
      <c r="H314">
        <v>-0.1083783</v>
      </c>
      <c r="I314">
        <v>-4.4543649999999997E-2</v>
      </c>
      <c r="J314">
        <v>0.99012259999999996</v>
      </c>
      <c r="K314">
        <v>0.63670570000000004</v>
      </c>
      <c r="L314">
        <v>0.2736285</v>
      </c>
      <c r="M314">
        <v>57.597299999999997</v>
      </c>
      <c r="N314">
        <v>2.6799679999999999E-2</v>
      </c>
      <c r="O314">
        <v>0.7068584</v>
      </c>
      <c r="P314">
        <v>50.007040000000003</v>
      </c>
    </row>
    <row r="315" spans="1:16" x14ac:dyDescent="0.25">
      <c r="A315">
        <v>24.59216</v>
      </c>
      <c r="B315">
        <v>57.289700000000003</v>
      </c>
      <c r="C315">
        <v>9.4516950000000008</v>
      </c>
      <c r="D315">
        <v>6.5135199999999998</v>
      </c>
      <c r="E315" s="5">
        <f t="shared" si="3"/>
        <v>1.2062074074074072</v>
      </c>
      <c r="F315">
        <v>2.9381759999999999</v>
      </c>
      <c r="G315">
        <v>-0.15308869999999999</v>
      </c>
      <c r="H315">
        <v>-0.10855860000000001</v>
      </c>
      <c r="I315">
        <v>-4.4530029999999998E-2</v>
      </c>
      <c r="J315">
        <v>0.99010379999999998</v>
      </c>
      <c r="K315">
        <v>0.63776469999999996</v>
      </c>
      <c r="L315">
        <v>0.27369599999999999</v>
      </c>
      <c r="M315">
        <v>57.098759999999999</v>
      </c>
      <c r="N315">
        <v>0.34387329999999999</v>
      </c>
      <c r="O315">
        <v>1.3351770000000001</v>
      </c>
      <c r="P315">
        <v>49.99879</v>
      </c>
    </row>
    <row r="316" spans="1:16" x14ac:dyDescent="0.25">
      <c r="A316">
        <v>24.692160000000001</v>
      </c>
      <c r="B316">
        <v>57.390309999999999</v>
      </c>
      <c r="C316">
        <v>9.4572970000000005</v>
      </c>
      <c r="D316">
        <v>6.5247580000000003</v>
      </c>
      <c r="E316" s="5">
        <f t="shared" si="3"/>
        <v>1.2082885185185186</v>
      </c>
      <c r="F316">
        <v>2.9325380000000001</v>
      </c>
      <c r="G316">
        <v>-0.15317939999999999</v>
      </c>
      <c r="H316">
        <v>-0.108746</v>
      </c>
      <c r="I316">
        <v>-4.4433420000000001E-2</v>
      </c>
      <c r="J316">
        <v>0.99010120000000001</v>
      </c>
      <c r="K316">
        <v>0.63886220000000005</v>
      </c>
      <c r="L316">
        <v>0.27383679999999999</v>
      </c>
      <c r="M316">
        <v>56.675919999999998</v>
      </c>
      <c r="N316">
        <v>0.46439150000000001</v>
      </c>
      <c r="O316">
        <v>1.963495</v>
      </c>
      <c r="P316">
        <v>49.99776</v>
      </c>
    </row>
    <row r="317" spans="1:16" x14ac:dyDescent="0.25">
      <c r="A317">
        <v>24.792159999999999</v>
      </c>
      <c r="B317">
        <v>57.490960000000001</v>
      </c>
      <c r="C317">
        <v>9.4657719999999994</v>
      </c>
      <c r="D317">
        <v>6.5358549999999997</v>
      </c>
      <c r="E317" s="5">
        <f t="shared" si="3"/>
        <v>1.2103435185185183</v>
      </c>
      <c r="F317">
        <v>2.9299170000000001</v>
      </c>
      <c r="G317">
        <v>-0.1533167</v>
      </c>
      <c r="H317">
        <v>-0.1089309</v>
      </c>
      <c r="I317">
        <v>-4.4385760000000003E-2</v>
      </c>
      <c r="J317">
        <v>0.99015109999999995</v>
      </c>
      <c r="K317">
        <v>0.63997559999999998</v>
      </c>
      <c r="L317">
        <v>0.274007</v>
      </c>
      <c r="M317">
        <v>56.525080000000003</v>
      </c>
      <c r="N317">
        <v>0.35631869999999999</v>
      </c>
      <c r="O317">
        <v>2.5918139999999998</v>
      </c>
      <c r="P317">
        <v>50.005029999999998</v>
      </c>
    </row>
    <row r="318" spans="1:16" x14ac:dyDescent="0.25">
      <c r="A318">
        <v>24.892160000000001</v>
      </c>
      <c r="B318">
        <v>57.591560000000001</v>
      </c>
      <c r="C318">
        <v>9.4807880000000004</v>
      </c>
      <c r="D318">
        <v>6.5464849999999997</v>
      </c>
      <c r="E318" s="5">
        <f t="shared" si="3"/>
        <v>1.2123120370370368</v>
      </c>
      <c r="F318">
        <v>2.9342999999999999</v>
      </c>
      <c r="G318">
        <v>-0.1535599</v>
      </c>
      <c r="H318">
        <v>-0.1091081</v>
      </c>
      <c r="I318">
        <v>-4.445176E-2</v>
      </c>
      <c r="J318">
        <v>0.99025280000000004</v>
      </c>
      <c r="K318">
        <v>0.64107139999999996</v>
      </c>
      <c r="L318">
        <v>0.27416010000000002</v>
      </c>
      <c r="M318">
        <v>56.738779999999998</v>
      </c>
      <c r="N318">
        <v>3.9950039999999999E-2</v>
      </c>
      <c r="O318">
        <v>3.220132</v>
      </c>
      <c r="P318">
        <v>50.002740000000003</v>
      </c>
    </row>
    <row r="319" spans="1:16" x14ac:dyDescent="0.25">
      <c r="A319">
        <v>24.992159999999998</v>
      </c>
      <c r="B319">
        <v>57.69218</v>
      </c>
      <c r="C319">
        <v>9.4937070000000006</v>
      </c>
      <c r="D319">
        <v>6.5567539999999997</v>
      </c>
      <c r="E319" s="5">
        <f t="shared" si="3"/>
        <v>1.2142137037037035</v>
      </c>
      <c r="F319">
        <v>2.9369540000000001</v>
      </c>
      <c r="G319">
        <v>-0.15376919999999999</v>
      </c>
      <c r="H319">
        <v>-0.10927920000000001</v>
      </c>
      <c r="I319">
        <v>-4.4489920000000002E-2</v>
      </c>
      <c r="J319">
        <v>0.99038610000000005</v>
      </c>
      <c r="K319">
        <v>0.64215630000000001</v>
      </c>
      <c r="L319">
        <v>0.27428740000000001</v>
      </c>
      <c r="M319">
        <v>57.278030000000001</v>
      </c>
      <c r="N319">
        <v>-0.34154640000000003</v>
      </c>
      <c r="O319">
        <v>3.8484500000000001</v>
      </c>
      <c r="P319">
        <v>49.993690000000001</v>
      </c>
    </row>
    <row r="320" spans="1:16" x14ac:dyDescent="0.25">
      <c r="A320">
        <v>25.09216</v>
      </c>
      <c r="B320">
        <v>57.79278</v>
      </c>
      <c r="C320">
        <v>9.5056630000000002</v>
      </c>
      <c r="D320">
        <v>6.5668899999999999</v>
      </c>
      <c r="E320" s="5">
        <f t="shared" si="3"/>
        <v>1.2160907407407406</v>
      </c>
      <c r="F320">
        <v>2.938774</v>
      </c>
      <c r="G320">
        <v>-0.15396280000000001</v>
      </c>
      <c r="H320">
        <v>-0.1094482</v>
      </c>
      <c r="I320">
        <v>-4.4514650000000003E-2</v>
      </c>
      <c r="J320">
        <v>0.99053449999999998</v>
      </c>
      <c r="K320">
        <v>0.6432466</v>
      </c>
      <c r="L320">
        <v>0.27438040000000002</v>
      </c>
      <c r="M320">
        <v>57.978169999999999</v>
      </c>
      <c r="N320">
        <v>-0.6599505</v>
      </c>
      <c r="O320">
        <v>4.4767700000000001</v>
      </c>
      <c r="P320">
        <v>50.00705</v>
      </c>
    </row>
    <row r="321" spans="1:16" x14ac:dyDescent="0.25">
      <c r="A321">
        <v>25.192160000000001</v>
      </c>
      <c r="B321">
        <v>57.893340000000002</v>
      </c>
      <c r="C321">
        <v>9.5202819999999999</v>
      </c>
      <c r="D321">
        <v>6.5772339999999998</v>
      </c>
      <c r="E321" s="5">
        <f t="shared" si="3"/>
        <v>1.2180062962962961</v>
      </c>
      <c r="F321">
        <v>2.9430519999999998</v>
      </c>
      <c r="G321">
        <v>-0.15419959999999999</v>
      </c>
      <c r="H321">
        <v>-0.1096206</v>
      </c>
      <c r="I321">
        <v>-4.4579069999999998E-2</v>
      </c>
      <c r="J321">
        <v>0.99067590000000005</v>
      </c>
      <c r="K321">
        <v>0.64435240000000005</v>
      </c>
      <c r="L321">
        <v>0.2744412</v>
      </c>
      <c r="M321">
        <v>58.606009999999998</v>
      </c>
      <c r="N321">
        <v>-0.7925799</v>
      </c>
      <c r="O321">
        <v>5.1050880000000003</v>
      </c>
      <c r="P321">
        <v>49.989570000000001</v>
      </c>
    </row>
    <row r="322" spans="1:16" x14ac:dyDescent="0.25">
      <c r="A322">
        <v>25.292159999999999</v>
      </c>
      <c r="B322">
        <v>57.993870000000001</v>
      </c>
      <c r="C322">
        <v>9.5355469999999993</v>
      </c>
      <c r="D322">
        <v>6.5880000000000001</v>
      </c>
      <c r="E322" s="5">
        <f t="shared" si="3"/>
        <v>1.22</v>
      </c>
      <c r="F322">
        <v>2.9475479999999998</v>
      </c>
      <c r="G322">
        <v>-0.1544468</v>
      </c>
      <c r="H322">
        <v>-0.10979999999999999</v>
      </c>
      <c r="I322">
        <v>-4.4646829999999998E-2</v>
      </c>
      <c r="J322">
        <v>0.99079649999999997</v>
      </c>
      <c r="K322">
        <v>0.64547489999999996</v>
      </c>
      <c r="L322">
        <v>0.27448440000000002</v>
      </c>
      <c r="M322">
        <v>58.960279999999997</v>
      </c>
      <c r="N322">
        <v>-0.69150040000000002</v>
      </c>
      <c r="O322">
        <v>5.7334059999999996</v>
      </c>
      <c r="P322">
        <v>50.033140000000003</v>
      </c>
    </row>
    <row r="323" spans="1:16" x14ac:dyDescent="0.25">
      <c r="A323">
        <v>25.392160000000001</v>
      </c>
      <c r="B323">
        <v>58.094369999999998</v>
      </c>
      <c r="C323">
        <v>9.5487680000000008</v>
      </c>
      <c r="D323">
        <v>6.5989659999999999</v>
      </c>
      <c r="E323" s="5">
        <f t="shared" si="3"/>
        <v>1.2220307407407407</v>
      </c>
      <c r="F323">
        <v>2.9498000000000002</v>
      </c>
      <c r="G323">
        <v>-0.15466089999999999</v>
      </c>
      <c r="H323">
        <v>-0.10998280000000001</v>
      </c>
      <c r="I323">
        <v>-4.4678160000000001E-2</v>
      </c>
      <c r="J323">
        <v>0.99090160000000005</v>
      </c>
      <c r="K323">
        <v>0.64661040000000003</v>
      </c>
      <c r="L323">
        <v>0.27453539999999998</v>
      </c>
      <c r="M323">
        <v>58.946019999999997</v>
      </c>
      <c r="N323">
        <v>-0.36693999999999999</v>
      </c>
      <c r="O323">
        <v>2.4870939999999999</v>
      </c>
      <c r="P323">
        <v>49.99682</v>
      </c>
    </row>
    <row r="324" spans="1:16" x14ac:dyDescent="0.25">
      <c r="A324">
        <v>25.492159999999998</v>
      </c>
      <c r="B324">
        <v>58.194879999999998</v>
      </c>
      <c r="C324">
        <v>9.5645939999999996</v>
      </c>
      <c r="D324">
        <v>6.6099129999999997</v>
      </c>
      <c r="E324" s="5">
        <f t="shared" si="3"/>
        <v>1.2240579629629629</v>
      </c>
      <c r="F324">
        <v>2.954682</v>
      </c>
      <c r="G324">
        <v>-0.15491730000000001</v>
      </c>
      <c r="H324">
        <v>-0.1101652</v>
      </c>
      <c r="I324">
        <v>-4.4752100000000003E-2</v>
      </c>
      <c r="J324">
        <v>0.99100120000000003</v>
      </c>
      <c r="K324">
        <v>0.64775320000000003</v>
      </c>
      <c r="L324">
        <v>0.27460499999999999</v>
      </c>
      <c r="M324">
        <v>58.604370000000003</v>
      </c>
      <c r="N324">
        <v>2.956021E-2</v>
      </c>
      <c r="O324">
        <v>0.7068584</v>
      </c>
      <c r="P324">
        <v>49.995359999999998</v>
      </c>
    </row>
    <row r="325" spans="1:16" x14ac:dyDescent="0.25">
      <c r="A325">
        <v>25.59216</v>
      </c>
      <c r="B325">
        <v>58.295340000000003</v>
      </c>
      <c r="C325">
        <v>9.5821679999999994</v>
      </c>
      <c r="D325">
        <v>6.6205749999999997</v>
      </c>
      <c r="E325" s="5">
        <f t="shared" si="3"/>
        <v>1.2260324074074072</v>
      </c>
      <c r="F325">
        <v>2.9615930000000001</v>
      </c>
      <c r="G325">
        <v>-0.1552019</v>
      </c>
      <c r="H325">
        <v>-0.11034289999999999</v>
      </c>
      <c r="I325">
        <v>-4.4859019999999999E-2</v>
      </c>
      <c r="J325">
        <v>0.99109950000000002</v>
      </c>
      <c r="K325">
        <v>0.64888880000000004</v>
      </c>
      <c r="L325">
        <v>0.27469300000000002</v>
      </c>
      <c r="M325">
        <v>58.104930000000003</v>
      </c>
      <c r="N325">
        <v>0.3509293</v>
      </c>
      <c r="O325">
        <v>1.3351770000000001</v>
      </c>
      <c r="P325">
        <v>50.003660000000004</v>
      </c>
    </row>
    <row r="326" spans="1:16" x14ac:dyDescent="0.25">
      <c r="A326">
        <v>25.692160000000001</v>
      </c>
      <c r="B326">
        <v>58.395760000000003</v>
      </c>
      <c r="C326">
        <v>9.6018740000000005</v>
      </c>
      <c r="D326">
        <v>6.6313029999999999</v>
      </c>
      <c r="E326" s="5">
        <f t="shared" si="3"/>
        <v>1.228019074074074</v>
      </c>
      <c r="F326">
        <v>2.9705720000000002</v>
      </c>
      <c r="G326">
        <v>-0.1555211</v>
      </c>
      <c r="H326">
        <v>-0.1105217</v>
      </c>
      <c r="I326">
        <v>-4.4999419999999998E-2</v>
      </c>
      <c r="J326">
        <v>0.9911934</v>
      </c>
      <c r="K326">
        <v>0.65002190000000004</v>
      </c>
      <c r="L326">
        <v>0.27478399999999997</v>
      </c>
      <c r="M326">
        <v>57.680509999999998</v>
      </c>
      <c r="N326">
        <v>0.47337030000000002</v>
      </c>
      <c r="O326">
        <v>1.963495</v>
      </c>
      <c r="P326">
        <v>50.006920000000001</v>
      </c>
    </row>
    <row r="327" spans="1:16" x14ac:dyDescent="0.25">
      <c r="A327">
        <v>25.792159999999999</v>
      </c>
      <c r="B327">
        <v>58.496200000000002</v>
      </c>
      <c r="C327">
        <v>9.6162419999999997</v>
      </c>
      <c r="D327">
        <v>6.6426100000000003</v>
      </c>
      <c r="E327" s="5">
        <f t="shared" ref="E327:E390" si="4">D327/$B$14</f>
        <v>1.230112962962963</v>
      </c>
      <c r="F327">
        <v>2.9736319999999998</v>
      </c>
      <c r="G327">
        <v>-0.1557538</v>
      </c>
      <c r="H327">
        <v>-0.11071019999999999</v>
      </c>
      <c r="I327">
        <v>-4.5043670000000001E-2</v>
      </c>
      <c r="J327">
        <v>0.99126020000000004</v>
      </c>
      <c r="K327">
        <v>0.65116459999999998</v>
      </c>
      <c r="L327">
        <v>0.27488200000000002</v>
      </c>
      <c r="M327">
        <v>57.529000000000003</v>
      </c>
      <c r="N327">
        <v>0.36193720000000001</v>
      </c>
      <c r="O327">
        <v>2.5918139999999998</v>
      </c>
      <c r="P327">
        <v>49.985959999999999</v>
      </c>
    </row>
    <row r="328" spans="1:16" x14ac:dyDescent="0.25">
      <c r="A328">
        <v>25.892160000000001</v>
      </c>
      <c r="B328">
        <v>58.596760000000003</v>
      </c>
      <c r="C328">
        <v>9.6164159999999992</v>
      </c>
      <c r="D328">
        <v>6.6546099999999999</v>
      </c>
      <c r="E328" s="5">
        <f t="shared" si="4"/>
        <v>1.2323351851851851</v>
      </c>
      <c r="F328">
        <v>2.9618060000000002</v>
      </c>
      <c r="G328">
        <v>-0.1557566</v>
      </c>
      <c r="H328">
        <v>-0.1109102</v>
      </c>
      <c r="I328">
        <v>-4.4846490000000003E-2</v>
      </c>
      <c r="J328">
        <v>0.99130240000000003</v>
      </c>
      <c r="K328">
        <v>0.65233220000000003</v>
      </c>
      <c r="L328">
        <v>0.27498529999999999</v>
      </c>
      <c r="M328">
        <v>57.743209999999998</v>
      </c>
      <c r="N328">
        <v>4.0467540000000003E-2</v>
      </c>
      <c r="O328">
        <v>3.220132</v>
      </c>
      <c r="P328">
        <v>50.009819999999998</v>
      </c>
    </row>
    <row r="329" spans="1:16" x14ac:dyDescent="0.25">
      <c r="A329">
        <v>25.992159999999998</v>
      </c>
      <c r="B329">
        <v>58.697159999999997</v>
      </c>
      <c r="C329">
        <v>9.6342189999999999</v>
      </c>
      <c r="D329">
        <v>6.666156</v>
      </c>
      <c r="E329" s="5">
        <f t="shared" si="4"/>
        <v>1.2344733333333333</v>
      </c>
      <c r="F329">
        <v>2.968064</v>
      </c>
      <c r="G329">
        <v>-0.15604499999999999</v>
      </c>
      <c r="H329">
        <v>-0.1111026</v>
      </c>
      <c r="I329">
        <v>-4.4942419999999997E-2</v>
      </c>
      <c r="J329">
        <v>0.99135740000000006</v>
      </c>
      <c r="K329">
        <v>0.65351199999999998</v>
      </c>
      <c r="L329">
        <v>0.2750552</v>
      </c>
      <c r="M329">
        <v>58.282400000000003</v>
      </c>
      <c r="N329">
        <v>-0.34659760000000001</v>
      </c>
      <c r="O329">
        <v>3.8484500000000001</v>
      </c>
      <c r="P329">
        <v>49.996040000000001</v>
      </c>
    </row>
    <row r="330" spans="1:16" x14ac:dyDescent="0.25">
      <c r="A330">
        <v>26.09216</v>
      </c>
      <c r="B330">
        <v>58.797539999999998</v>
      </c>
      <c r="C330">
        <v>9.6504530000000006</v>
      </c>
      <c r="D330">
        <v>6.6776759999999999</v>
      </c>
      <c r="E330" s="5">
        <f t="shared" si="4"/>
        <v>1.2366066666666666</v>
      </c>
      <c r="F330">
        <v>2.9727749999999999</v>
      </c>
      <c r="G330">
        <v>-0.1563079</v>
      </c>
      <c r="H330">
        <v>-0.11129459999999999</v>
      </c>
      <c r="I330">
        <v>-4.5013320000000002E-2</v>
      </c>
      <c r="J330">
        <v>0.99141840000000003</v>
      </c>
      <c r="K330">
        <v>0.65469279999999996</v>
      </c>
      <c r="L330">
        <v>0.27509820000000001</v>
      </c>
      <c r="M330">
        <v>58.982660000000003</v>
      </c>
      <c r="N330">
        <v>-0.67197180000000001</v>
      </c>
      <c r="O330">
        <v>4.4767700000000001</v>
      </c>
      <c r="P330">
        <v>49.995060000000002</v>
      </c>
    </row>
    <row r="331" spans="1:16" x14ac:dyDescent="0.25">
      <c r="A331">
        <v>26.192160000000001</v>
      </c>
      <c r="B331">
        <v>58.897880000000001</v>
      </c>
      <c r="C331">
        <v>9.6665279999999996</v>
      </c>
      <c r="D331">
        <v>6.6891809999999996</v>
      </c>
      <c r="E331" s="5">
        <f t="shared" si="4"/>
        <v>1.2387372222222222</v>
      </c>
      <c r="F331">
        <v>2.9773450000000001</v>
      </c>
      <c r="G331">
        <v>-0.1565684</v>
      </c>
      <c r="H331">
        <v>-0.1114864</v>
      </c>
      <c r="I331">
        <v>-4.5081940000000001E-2</v>
      </c>
      <c r="J331">
        <v>0.99147940000000001</v>
      </c>
      <c r="K331">
        <v>0.65587700000000004</v>
      </c>
      <c r="L331">
        <v>0.27513510000000002</v>
      </c>
      <c r="M331">
        <v>59.61074</v>
      </c>
      <c r="N331">
        <v>-0.80662449999999997</v>
      </c>
      <c r="O331">
        <v>5.1050880000000003</v>
      </c>
      <c r="P331">
        <v>50.006540000000001</v>
      </c>
    </row>
    <row r="332" spans="1:16" x14ac:dyDescent="0.25">
      <c r="A332">
        <v>26.292159999999999</v>
      </c>
      <c r="B332">
        <v>58.998199999999997</v>
      </c>
      <c r="C332">
        <v>9.6817240000000009</v>
      </c>
      <c r="D332">
        <v>6.7007760000000003</v>
      </c>
      <c r="E332" s="5">
        <f t="shared" si="4"/>
        <v>1.2408844444444445</v>
      </c>
      <c r="F332">
        <v>2.9809480000000002</v>
      </c>
      <c r="G332">
        <v>-0.15681439999999999</v>
      </c>
      <c r="H332">
        <v>-0.1116796</v>
      </c>
      <c r="I332">
        <v>-4.5134840000000002E-2</v>
      </c>
      <c r="J332">
        <v>0.99153970000000002</v>
      </c>
      <c r="K332">
        <v>0.65706940000000003</v>
      </c>
      <c r="L332">
        <v>0.2751709</v>
      </c>
      <c r="M332">
        <v>59.965240000000001</v>
      </c>
      <c r="N332">
        <v>-0.70321239999999996</v>
      </c>
      <c r="O332">
        <v>5.7334059999999996</v>
      </c>
      <c r="P332">
        <v>50.002609999999997</v>
      </c>
    </row>
    <row r="333" spans="1:16" x14ac:dyDescent="0.25">
      <c r="A333">
        <v>26.392160000000001</v>
      </c>
      <c r="B333">
        <v>59.098480000000002</v>
      </c>
      <c r="C333">
        <v>9.6964810000000003</v>
      </c>
      <c r="D333">
        <v>6.7123379999999999</v>
      </c>
      <c r="E333" s="5">
        <f t="shared" si="4"/>
        <v>1.2430255555555554</v>
      </c>
      <c r="F333">
        <v>2.984143</v>
      </c>
      <c r="G333">
        <v>-0.15705350000000001</v>
      </c>
      <c r="H333">
        <v>-0.11187229999999999</v>
      </c>
      <c r="I333">
        <v>-4.518117E-2</v>
      </c>
      <c r="J333">
        <v>0.99160219999999999</v>
      </c>
      <c r="K333">
        <v>0.65826799999999996</v>
      </c>
      <c r="L333">
        <v>0.2751982</v>
      </c>
      <c r="M333">
        <v>59.950980000000001</v>
      </c>
      <c r="N333">
        <v>-0.37348439999999999</v>
      </c>
      <c r="O333">
        <v>2.4870939999999999</v>
      </c>
      <c r="P333">
        <v>49.999459999999999</v>
      </c>
    </row>
    <row r="334" spans="1:16" x14ac:dyDescent="0.25">
      <c r="A334">
        <v>26.492159999999998</v>
      </c>
      <c r="B334">
        <v>59.198680000000003</v>
      </c>
      <c r="C334">
        <v>9.7113800000000001</v>
      </c>
      <c r="D334">
        <v>6.7240010000000003</v>
      </c>
      <c r="E334" s="5">
        <f t="shared" si="4"/>
        <v>1.2451853703703704</v>
      </c>
      <c r="F334">
        <v>2.9873780000000001</v>
      </c>
      <c r="G334">
        <v>-0.15729480000000001</v>
      </c>
      <c r="H334">
        <v>-0.11206670000000001</v>
      </c>
      <c r="I334">
        <v>-4.52281E-2</v>
      </c>
      <c r="J334">
        <v>0.99166259999999995</v>
      </c>
      <c r="K334">
        <v>0.65946559999999999</v>
      </c>
      <c r="L334">
        <v>0.2752232</v>
      </c>
      <c r="M334">
        <v>59.608699999999999</v>
      </c>
      <c r="N334">
        <v>2.9959779999999998E-2</v>
      </c>
      <c r="O334">
        <v>0.7068584</v>
      </c>
      <c r="P334">
        <v>49.993899999999996</v>
      </c>
    </row>
    <row r="335" spans="1:16" x14ac:dyDescent="0.25">
      <c r="A335">
        <v>26.59216</v>
      </c>
      <c r="B335">
        <v>59.298879999999997</v>
      </c>
      <c r="C335">
        <v>9.7210999999999999</v>
      </c>
      <c r="D335">
        <v>6.7358390000000004</v>
      </c>
      <c r="E335" s="5">
        <f t="shared" si="4"/>
        <v>1.2473775925925925</v>
      </c>
      <c r="F335">
        <v>2.9852590000000001</v>
      </c>
      <c r="G335">
        <v>-0.15745219999999999</v>
      </c>
      <c r="H335">
        <v>-0.112264</v>
      </c>
      <c r="I335">
        <v>-4.5188199999999998E-2</v>
      </c>
      <c r="J335">
        <v>0.99172300000000002</v>
      </c>
      <c r="K335">
        <v>0.66066579999999997</v>
      </c>
      <c r="L335">
        <v>0.275231</v>
      </c>
      <c r="M335">
        <v>59.108730000000001</v>
      </c>
      <c r="N335">
        <v>0.35836469999999998</v>
      </c>
      <c r="O335">
        <v>1.3351770000000001</v>
      </c>
      <c r="P335">
        <v>50.005650000000003</v>
      </c>
    </row>
    <row r="336" spans="1:16" x14ac:dyDescent="0.25">
      <c r="A336">
        <v>26.692160000000001</v>
      </c>
      <c r="B336">
        <v>59.399070000000002</v>
      </c>
      <c r="C336">
        <v>9.7303309999999996</v>
      </c>
      <c r="D336">
        <v>6.747725</v>
      </c>
      <c r="E336" s="5">
        <f t="shared" si="4"/>
        <v>1.2495787037037036</v>
      </c>
      <c r="F336">
        <v>2.9826069999999998</v>
      </c>
      <c r="G336">
        <v>-0.15760179999999999</v>
      </c>
      <c r="H336">
        <v>-0.1124621</v>
      </c>
      <c r="I336">
        <v>-4.5139659999999998E-2</v>
      </c>
      <c r="J336">
        <v>0.99178449999999996</v>
      </c>
      <c r="K336">
        <v>0.66187499999999999</v>
      </c>
      <c r="L336">
        <v>0.27522659999999999</v>
      </c>
      <c r="M336">
        <v>58.684280000000001</v>
      </c>
      <c r="N336">
        <v>0.48346980000000001</v>
      </c>
      <c r="O336">
        <v>1.963495</v>
      </c>
      <c r="P336">
        <v>50.005719999999997</v>
      </c>
    </row>
    <row r="337" spans="1:16" x14ac:dyDescent="0.25">
      <c r="A337">
        <v>26.792159999999999</v>
      </c>
      <c r="B337">
        <v>59.499200000000002</v>
      </c>
      <c r="C337">
        <v>9.7421869999999995</v>
      </c>
      <c r="D337">
        <v>6.75922</v>
      </c>
      <c r="E337" s="5">
        <f t="shared" si="4"/>
        <v>1.2517074074074073</v>
      </c>
      <c r="F337">
        <v>2.9829650000000001</v>
      </c>
      <c r="G337">
        <v>-0.15779380000000001</v>
      </c>
      <c r="H337">
        <v>-0.1126537</v>
      </c>
      <c r="I337">
        <v>-4.5140069999999997E-2</v>
      </c>
      <c r="J337">
        <v>0.99186019999999997</v>
      </c>
      <c r="K337">
        <v>0.66308659999999997</v>
      </c>
      <c r="L337">
        <v>0.27521079999999998</v>
      </c>
      <c r="M337">
        <v>58.531790000000001</v>
      </c>
      <c r="N337">
        <v>0.36984250000000002</v>
      </c>
      <c r="O337">
        <v>2.5918139999999998</v>
      </c>
      <c r="P337">
        <v>49.987740000000002</v>
      </c>
    </row>
    <row r="338" spans="1:16" x14ac:dyDescent="0.25">
      <c r="A338">
        <v>26.892160000000001</v>
      </c>
      <c r="B338">
        <v>59.599209999999999</v>
      </c>
      <c r="C338">
        <v>9.7602980000000006</v>
      </c>
      <c r="D338">
        <v>6.7701690000000001</v>
      </c>
      <c r="E338" s="5">
        <f t="shared" si="4"/>
        <v>1.253735</v>
      </c>
      <c r="F338">
        <v>2.990129</v>
      </c>
      <c r="G338">
        <v>-0.15808710000000001</v>
      </c>
      <c r="H338">
        <v>-0.1128362</v>
      </c>
      <c r="I338">
        <v>-4.5250940000000003E-2</v>
      </c>
      <c r="J338">
        <v>0.99194760000000004</v>
      </c>
      <c r="K338">
        <v>0.66428679999999996</v>
      </c>
      <c r="L338">
        <v>0.27519300000000002</v>
      </c>
      <c r="M338">
        <v>58.744259999999997</v>
      </c>
      <c r="N338">
        <v>4.317957E-2</v>
      </c>
      <c r="O338">
        <v>3.220132</v>
      </c>
      <c r="P338">
        <v>50.006279999999997</v>
      </c>
    </row>
    <row r="339" spans="1:16" x14ac:dyDescent="0.25">
      <c r="A339">
        <v>26.992159999999998</v>
      </c>
      <c r="B339">
        <v>59.699300000000001</v>
      </c>
      <c r="C339">
        <v>9.7623300000000004</v>
      </c>
      <c r="D339">
        <v>6.7815399999999997</v>
      </c>
      <c r="E339" s="5">
        <f t="shared" si="4"/>
        <v>1.2558407407407406</v>
      </c>
      <c r="F339">
        <v>2.9807890000000001</v>
      </c>
      <c r="G339">
        <v>-0.15812000000000001</v>
      </c>
      <c r="H339">
        <v>-0.11302570000000001</v>
      </c>
      <c r="I339">
        <v>-4.5094330000000002E-2</v>
      </c>
      <c r="J339">
        <v>0.99201879999999998</v>
      </c>
      <c r="K339">
        <v>0.66548640000000003</v>
      </c>
      <c r="L339">
        <v>0.2752172</v>
      </c>
      <c r="M339">
        <v>59.2834</v>
      </c>
      <c r="N339">
        <v>-0.35175099999999998</v>
      </c>
      <c r="O339">
        <v>3.8484500000000001</v>
      </c>
      <c r="P339">
        <v>50.002929999999999</v>
      </c>
    </row>
    <row r="340" spans="1:16" x14ac:dyDescent="0.25">
      <c r="A340">
        <v>27.09216</v>
      </c>
      <c r="B340">
        <v>59.799390000000002</v>
      </c>
      <c r="C340">
        <v>9.7667660000000005</v>
      </c>
      <c r="D340">
        <v>6.7929779999999997</v>
      </c>
      <c r="E340" s="5">
        <f t="shared" si="4"/>
        <v>1.2579588888888888</v>
      </c>
      <c r="F340">
        <v>2.9737870000000002</v>
      </c>
      <c r="G340">
        <v>-0.1581919</v>
      </c>
      <c r="H340">
        <v>-0.11321630000000001</v>
      </c>
      <c r="I340">
        <v>-4.497553E-2</v>
      </c>
      <c r="J340">
        <v>0.99208079999999998</v>
      </c>
      <c r="K340">
        <v>0.66668559999999999</v>
      </c>
      <c r="L340">
        <v>0.27526990000000001</v>
      </c>
      <c r="M340">
        <v>59.984349999999999</v>
      </c>
      <c r="N340">
        <v>-0.68210599999999999</v>
      </c>
      <c r="O340">
        <v>4.4767700000000001</v>
      </c>
      <c r="P340">
        <v>49.995260000000002</v>
      </c>
    </row>
    <row r="341" spans="1:16" x14ac:dyDescent="0.25">
      <c r="A341">
        <v>27.192160000000001</v>
      </c>
      <c r="B341">
        <v>59.899470000000001</v>
      </c>
      <c r="C341">
        <v>9.7725819999999999</v>
      </c>
      <c r="D341">
        <v>6.8046990000000003</v>
      </c>
      <c r="E341" s="5">
        <f t="shared" si="4"/>
        <v>1.2601294444444444</v>
      </c>
      <c r="F341">
        <v>2.9678840000000002</v>
      </c>
      <c r="G341">
        <v>-0.15828610000000001</v>
      </c>
      <c r="H341">
        <v>-0.1134117</v>
      </c>
      <c r="I341">
        <v>-4.4874440000000002E-2</v>
      </c>
      <c r="J341">
        <v>0.99213879999999999</v>
      </c>
      <c r="K341">
        <v>0.66789540000000003</v>
      </c>
      <c r="L341">
        <v>0.27530860000000001</v>
      </c>
      <c r="M341">
        <v>60.612499999999997</v>
      </c>
      <c r="N341">
        <v>-0.81971470000000002</v>
      </c>
      <c r="O341">
        <v>5.1050880000000003</v>
      </c>
      <c r="P341">
        <v>50.00244</v>
      </c>
    </row>
    <row r="342" spans="1:16" x14ac:dyDescent="0.25">
      <c r="A342">
        <v>27.292159999999999</v>
      </c>
      <c r="B342">
        <v>59.999499999999998</v>
      </c>
      <c r="C342">
        <v>9.7806840000000008</v>
      </c>
      <c r="D342">
        <v>6.8167960000000001</v>
      </c>
      <c r="E342" s="5">
        <f t="shared" si="4"/>
        <v>1.2623696296296296</v>
      </c>
      <c r="F342">
        <v>2.9638870000000002</v>
      </c>
      <c r="G342">
        <v>-0.15841730000000001</v>
      </c>
      <c r="H342">
        <v>-0.1136133</v>
      </c>
      <c r="I342">
        <v>-4.4803999999999997E-2</v>
      </c>
      <c r="J342">
        <v>0.99219060000000003</v>
      </c>
      <c r="K342">
        <v>0.66912780000000005</v>
      </c>
      <c r="L342">
        <v>0.2753485</v>
      </c>
      <c r="M342">
        <v>60.967140000000001</v>
      </c>
      <c r="N342">
        <v>-0.71412949999999997</v>
      </c>
      <c r="O342">
        <v>5.7334059999999996</v>
      </c>
      <c r="P342">
        <v>50.003999999999998</v>
      </c>
    </row>
    <row r="343" spans="1:16" x14ac:dyDescent="0.25">
      <c r="A343">
        <v>27.392160000000001</v>
      </c>
      <c r="B343">
        <v>60.099510000000002</v>
      </c>
      <c r="C343">
        <v>9.7904599999999995</v>
      </c>
      <c r="D343">
        <v>6.829415</v>
      </c>
      <c r="E343" s="5">
        <f t="shared" si="4"/>
        <v>1.2647064814814815</v>
      </c>
      <c r="F343">
        <v>2.9610439999999998</v>
      </c>
      <c r="G343">
        <v>-0.15857560000000001</v>
      </c>
      <c r="H343">
        <v>-0.1138236</v>
      </c>
      <c r="I343">
        <v>-4.475204E-2</v>
      </c>
      <c r="J343">
        <v>0.99223159999999999</v>
      </c>
      <c r="K343">
        <v>0.67037219999999997</v>
      </c>
      <c r="L343">
        <v>0.27539730000000001</v>
      </c>
      <c r="M343">
        <v>60.952509999999997</v>
      </c>
      <c r="N343">
        <v>-0.37763639999999998</v>
      </c>
      <c r="O343">
        <v>2.4870939999999999</v>
      </c>
      <c r="P343">
        <v>49.992310000000003</v>
      </c>
    </row>
    <row r="344" spans="1:16" x14ac:dyDescent="0.25">
      <c r="A344">
        <v>27.492159999999998</v>
      </c>
      <c r="B344">
        <v>60.19952</v>
      </c>
      <c r="C344">
        <v>9.8003990000000005</v>
      </c>
      <c r="D344">
        <v>6.8422200000000002</v>
      </c>
      <c r="E344" s="5">
        <f t="shared" si="4"/>
        <v>1.2670777777777777</v>
      </c>
      <c r="F344">
        <v>2.95818</v>
      </c>
      <c r="G344">
        <v>-0.15873660000000001</v>
      </c>
      <c r="H344">
        <v>-0.114037</v>
      </c>
      <c r="I344">
        <v>-4.4699629999999997E-2</v>
      </c>
      <c r="J344">
        <v>0.9922725</v>
      </c>
      <c r="K344">
        <v>0.67162350000000004</v>
      </c>
      <c r="L344">
        <v>0.27544000000000002</v>
      </c>
      <c r="M344">
        <v>60.610700000000001</v>
      </c>
      <c r="N344">
        <v>3.274875E-2</v>
      </c>
      <c r="O344">
        <v>0.7068584</v>
      </c>
      <c r="P344">
        <v>49.99783</v>
      </c>
    </row>
    <row r="345" spans="1:16" x14ac:dyDescent="0.25">
      <c r="A345">
        <v>27.59216</v>
      </c>
      <c r="B345">
        <v>60.299509999999998</v>
      </c>
      <c r="C345">
        <v>9.8108760000000004</v>
      </c>
      <c r="D345">
        <v>6.8552239999999998</v>
      </c>
      <c r="E345" s="5">
        <f t="shared" si="4"/>
        <v>1.2694859259259259</v>
      </c>
      <c r="F345">
        <v>2.9556520000000002</v>
      </c>
      <c r="G345">
        <v>-0.1589063</v>
      </c>
      <c r="H345">
        <v>-0.1142537</v>
      </c>
      <c r="I345">
        <v>-4.4652579999999997E-2</v>
      </c>
      <c r="J345">
        <v>0.99231049999999998</v>
      </c>
      <c r="K345">
        <v>0.67288300000000001</v>
      </c>
      <c r="L345">
        <v>0.27550000000000002</v>
      </c>
      <c r="M345">
        <v>60.110100000000003</v>
      </c>
      <c r="N345">
        <v>0.36713000000000001</v>
      </c>
      <c r="O345">
        <v>1.3351770000000001</v>
      </c>
      <c r="P345">
        <v>50.01023</v>
      </c>
    </row>
    <row r="346" spans="1:16" x14ac:dyDescent="0.25">
      <c r="A346">
        <v>27.692160000000001</v>
      </c>
      <c r="B346">
        <v>60.39949</v>
      </c>
      <c r="C346">
        <v>9.8214919999999992</v>
      </c>
      <c r="D346">
        <v>6.8685210000000003</v>
      </c>
      <c r="E346" s="5">
        <f t="shared" si="4"/>
        <v>1.2719483333333332</v>
      </c>
      <c r="F346">
        <v>2.952969</v>
      </c>
      <c r="G346">
        <v>-0.1590782</v>
      </c>
      <c r="H346">
        <v>-0.1144754</v>
      </c>
      <c r="I346">
        <v>-4.4602879999999998E-2</v>
      </c>
      <c r="J346">
        <v>0.99234999999999995</v>
      </c>
      <c r="K346">
        <v>0.67416160000000003</v>
      </c>
      <c r="L346">
        <v>0.27558260000000001</v>
      </c>
      <c r="M346">
        <v>59.684350000000002</v>
      </c>
      <c r="N346">
        <v>0.49419439999999998</v>
      </c>
      <c r="O346">
        <v>1.963495</v>
      </c>
      <c r="P346">
        <v>50.011789999999998</v>
      </c>
    </row>
    <row r="347" spans="1:16" x14ac:dyDescent="0.25">
      <c r="A347">
        <v>27.792159999999999</v>
      </c>
      <c r="B347">
        <v>60.499429999999997</v>
      </c>
      <c r="C347">
        <v>9.8314500000000002</v>
      </c>
      <c r="D347">
        <v>6.8817009999999996</v>
      </c>
      <c r="E347" s="5">
        <f t="shared" si="4"/>
        <v>1.274389074074074</v>
      </c>
      <c r="F347">
        <v>2.9497490000000002</v>
      </c>
      <c r="G347">
        <v>-0.15923960000000001</v>
      </c>
      <c r="H347">
        <v>-0.11469500000000001</v>
      </c>
      <c r="I347">
        <v>-4.4544529999999999E-2</v>
      </c>
      <c r="J347">
        <v>0.99239310000000003</v>
      </c>
      <c r="K347">
        <v>0.67546260000000002</v>
      </c>
      <c r="L347">
        <v>0.27567900000000001</v>
      </c>
      <c r="M347">
        <v>59.53134</v>
      </c>
      <c r="N347">
        <v>0.37749169999999999</v>
      </c>
      <c r="O347">
        <v>2.5918139999999998</v>
      </c>
      <c r="P347">
        <v>49.997120000000002</v>
      </c>
    </row>
    <row r="348" spans="1:16" x14ac:dyDescent="0.25">
      <c r="A348">
        <v>27.892160000000001</v>
      </c>
      <c r="B348">
        <v>60.599359999999997</v>
      </c>
      <c r="C348">
        <v>9.844087</v>
      </c>
      <c r="D348">
        <v>6.8948239999999998</v>
      </c>
      <c r="E348" s="5">
        <f t="shared" si="4"/>
        <v>1.2768192592592591</v>
      </c>
      <c r="F348">
        <v>2.9492639999999999</v>
      </c>
      <c r="G348">
        <v>-0.15944430000000001</v>
      </c>
      <c r="H348">
        <v>-0.11491369999999999</v>
      </c>
      <c r="I348">
        <v>-4.4530519999999997E-2</v>
      </c>
      <c r="J348">
        <v>0.99244019999999999</v>
      </c>
      <c r="K348">
        <v>0.67677779999999998</v>
      </c>
      <c r="L348">
        <v>0.27578200000000003</v>
      </c>
      <c r="M348">
        <v>59.743780000000001</v>
      </c>
      <c r="N348">
        <v>4.6514020000000003E-2</v>
      </c>
      <c r="O348">
        <v>3.220132</v>
      </c>
      <c r="P348">
        <v>50.005279999999999</v>
      </c>
    </row>
    <row r="349" spans="1:16" x14ac:dyDescent="0.25">
      <c r="A349">
        <v>27.992159999999998</v>
      </c>
      <c r="B349">
        <v>60.699300000000001</v>
      </c>
      <c r="C349">
        <v>9.856109</v>
      </c>
      <c r="D349">
        <v>6.9080060000000003</v>
      </c>
      <c r="E349" s="5">
        <f t="shared" si="4"/>
        <v>1.2792603703703704</v>
      </c>
      <c r="F349">
        <v>2.9481039999999998</v>
      </c>
      <c r="G349">
        <v>-0.1596389</v>
      </c>
      <c r="H349">
        <v>-0.1151334</v>
      </c>
      <c r="I349">
        <v>-4.450552E-2</v>
      </c>
      <c r="J349">
        <v>0.99249299999999996</v>
      </c>
      <c r="K349">
        <v>0.6780891</v>
      </c>
      <c r="L349">
        <v>0.27586549999999999</v>
      </c>
      <c r="M349">
        <v>60.282760000000003</v>
      </c>
      <c r="N349">
        <v>-0.35650080000000001</v>
      </c>
      <c r="O349">
        <v>3.8484500000000001</v>
      </c>
      <c r="P349">
        <v>49.992660000000001</v>
      </c>
    </row>
    <row r="350" spans="1:16" x14ac:dyDescent="0.25">
      <c r="A350">
        <v>28.09216</v>
      </c>
      <c r="B350">
        <v>60.799210000000002</v>
      </c>
      <c r="C350">
        <v>9.8682490000000005</v>
      </c>
      <c r="D350">
        <v>6.9212959999999999</v>
      </c>
      <c r="E350" s="5">
        <f t="shared" si="4"/>
        <v>1.2817214814814815</v>
      </c>
      <c r="F350">
        <v>2.946955</v>
      </c>
      <c r="G350">
        <v>-0.15983559999999999</v>
      </c>
      <c r="H350">
        <v>-0.1153549</v>
      </c>
      <c r="I350">
        <v>-4.4480680000000002E-2</v>
      </c>
      <c r="J350">
        <v>0.99255300000000002</v>
      </c>
      <c r="K350">
        <v>0.67940970000000001</v>
      </c>
      <c r="L350">
        <v>0.27592440000000001</v>
      </c>
      <c r="M350">
        <v>60.982819999999997</v>
      </c>
      <c r="N350">
        <v>-0.69289699999999999</v>
      </c>
      <c r="O350">
        <v>4.4767700000000001</v>
      </c>
      <c r="P350">
        <v>50.008040000000001</v>
      </c>
    </row>
    <row r="351" spans="1:16" x14ac:dyDescent="0.25">
      <c r="A351">
        <v>28.192160000000001</v>
      </c>
      <c r="B351">
        <v>60.899140000000003</v>
      </c>
      <c r="C351">
        <v>9.8815620000000006</v>
      </c>
      <c r="D351">
        <v>6.9347139999999996</v>
      </c>
      <c r="E351" s="5">
        <f t="shared" si="4"/>
        <v>1.2842062962962961</v>
      </c>
      <c r="F351">
        <v>2.94685</v>
      </c>
      <c r="G351">
        <v>-0.16005130000000001</v>
      </c>
      <c r="H351">
        <v>-0.1155786</v>
      </c>
      <c r="I351">
        <v>-4.4472669999999999E-2</v>
      </c>
      <c r="J351">
        <v>0.99261679999999997</v>
      </c>
      <c r="K351">
        <v>0.68075079999999999</v>
      </c>
      <c r="L351">
        <v>0.2759953</v>
      </c>
      <c r="M351">
        <v>61.611629999999998</v>
      </c>
      <c r="N351">
        <v>-0.83469119999999997</v>
      </c>
      <c r="O351">
        <v>5.1050880000000003</v>
      </c>
      <c r="P351">
        <v>50.00291</v>
      </c>
    </row>
    <row r="352" spans="1:16" x14ac:dyDescent="0.25">
      <c r="A352">
        <v>28.292159999999999</v>
      </c>
      <c r="B352">
        <v>60.999099999999999</v>
      </c>
      <c r="C352">
        <v>9.8948940000000007</v>
      </c>
      <c r="D352">
        <v>6.9480690000000003</v>
      </c>
      <c r="E352" s="5">
        <f t="shared" si="4"/>
        <v>1.2866794444444445</v>
      </c>
      <c r="F352">
        <v>2.9468239999999999</v>
      </c>
      <c r="G352">
        <v>-0.1602671</v>
      </c>
      <c r="H352">
        <v>-0.11580120000000001</v>
      </c>
      <c r="I352">
        <v>-4.4465980000000002E-2</v>
      </c>
      <c r="J352">
        <v>0.99268809999999996</v>
      </c>
      <c r="K352">
        <v>0.68209889999999995</v>
      </c>
      <c r="L352">
        <v>0.27606900000000001</v>
      </c>
      <c r="M352">
        <v>61.966720000000002</v>
      </c>
      <c r="N352">
        <v>-0.72624630000000001</v>
      </c>
      <c r="O352">
        <v>5.7334059999999996</v>
      </c>
      <c r="P352">
        <v>49.989130000000003</v>
      </c>
    </row>
    <row r="353" spans="1:16" x14ac:dyDescent="0.25">
      <c r="A353">
        <v>28.392160000000001</v>
      </c>
      <c r="B353">
        <v>61.099049999999998</v>
      </c>
      <c r="C353">
        <v>9.9076160000000009</v>
      </c>
      <c r="D353">
        <v>6.9611419999999997</v>
      </c>
      <c r="E353" s="5">
        <f t="shared" si="4"/>
        <v>1.2891003703703703</v>
      </c>
      <c r="F353">
        <v>2.9464769999999998</v>
      </c>
      <c r="G353">
        <v>-0.16047320000000001</v>
      </c>
      <c r="H353">
        <v>-0.116019</v>
      </c>
      <c r="I353">
        <v>-4.4454220000000003E-2</v>
      </c>
      <c r="J353">
        <v>0.99277110000000002</v>
      </c>
      <c r="K353">
        <v>0.68344800000000006</v>
      </c>
      <c r="L353">
        <v>0.27614650000000002</v>
      </c>
      <c r="M353">
        <v>61.952800000000003</v>
      </c>
      <c r="N353">
        <v>-0.3834824</v>
      </c>
      <c r="O353">
        <v>2.4870939999999999</v>
      </c>
      <c r="P353">
        <v>50.009360000000001</v>
      </c>
    </row>
    <row r="354" spans="1:16" x14ac:dyDescent="0.25">
      <c r="A354">
        <v>28.492159999999998</v>
      </c>
      <c r="B354">
        <v>61.199010000000001</v>
      </c>
      <c r="C354">
        <v>9.9210999999999991</v>
      </c>
      <c r="D354">
        <v>6.973954</v>
      </c>
      <c r="E354" s="5">
        <f t="shared" si="4"/>
        <v>1.2914729629629629</v>
      </c>
      <c r="F354">
        <v>2.9471479999999999</v>
      </c>
      <c r="G354">
        <v>-0.16069159999999999</v>
      </c>
      <c r="H354">
        <v>-0.1162325</v>
      </c>
      <c r="I354">
        <v>-4.4459079999999998E-2</v>
      </c>
      <c r="J354">
        <v>0.99286129999999995</v>
      </c>
      <c r="K354">
        <v>0.68479100000000004</v>
      </c>
      <c r="L354">
        <v>0.2762213</v>
      </c>
      <c r="M354">
        <v>61.610370000000003</v>
      </c>
      <c r="N354">
        <v>3.53903E-2</v>
      </c>
      <c r="O354">
        <v>0.7068584</v>
      </c>
      <c r="P354">
        <v>49.988799999999998</v>
      </c>
    </row>
    <row r="355" spans="1:16" x14ac:dyDescent="0.25">
      <c r="A355">
        <v>28.59216</v>
      </c>
      <c r="B355">
        <v>61.298999999999999</v>
      </c>
      <c r="C355">
        <v>9.9323429999999995</v>
      </c>
      <c r="D355">
        <v>6.986745</v>
      </c>
      <c r="E355" s="5">
        <f t="shared" si="4"/>
        <v>1.2938416666666666</v>
      </c>
      <c r="F355">
        <v>2.9455960000000001</v>
      </c>
      <c r="G355">
        <v>-0.16087360000000001</v>
      </c>
      <c r="H355">
        <v>-0.1164457</v>
      </c>
      <c r="I355">
        <v>-4.4427929999999997E-2</v>
      </c>
      <c r="J355">
        <v>0.99295979999999995</v>
      </c>
      <c r="K355">
        <v>0.68613900000000005</v>
      </c>
      <c r="L355">
        <v>0.27625680000000002</v>
      </c>
      <c r="M355">
        <v>61.109059999999999</v>
      </c>
      <c r="N355">
        <v>0.37643680000000002</v>
      </c>
      <c r="O355">
        <v>1.3351770000000001</v>
      </c>
      <c r="P355">
        <v>50.000810000000001</v>
      </c>
    </row>
    <row r="356" spans="1:16" x14ac:dyDescent="0.25">
      <c r="A356">
        <v>28.692160000000001</v>
      </c>
      <c r="B356">
        <v>61.39902</v>
      </c>
      <c r="C356">
        <v>9.9442339999999998</v>
      </c>
      <c r="D356">
        <v>6.9995560000000001</v>
      </c>
      <c r="E356" s="5">
        <f t="shared" si="4"/>
        <v>1.296214074074074</v>
      </c>
      <c r="F356">
        <v>2.94468</v>
      </c>
      <c r="G356">
        <v>-0.1610663</v>
      </c>
      <c r="H356">
        <v>-0.11665929999999999</v>
      </c>
      <c r="I356">
        <v>-4.440707E-2</v>
      </c>
      <c r="J356">
        <v>0.99305540000000003</v>
      </c>
      <c r="K356">
        <v>0.6874924</v>
      </c>
      <c r="L356">
        <v>0.27625270000000002</v>
      </c>
      <c r="M356">
        <v>60.683590000000002</v>
      </c>
      <c r="N356">
        <v>0.50511779999999995</v>
      </c>
      <c r="O356">
        <v>1.963495</v>
      </c>
      <c r="P356">
        <v>50.004519999999999</v>
      </c>
    </row>
    <row r="357" spans="1:16" x14ac:dyDescent="0.25">
      <c r="A357">
        <v>28.792159999999999</v>
      </c>
      <c r="B357">
        <v>61.499070000000003</v>
      </c>
      <c r="C357">
        <v>9.9542640000000002</v>
      </c>
      <c r="D357">
        <v>7.0129599999999996</v>
      </c>
      <c r="E357" s="5">
        <f t="shared" si="4"/>
        <v>1.2986962962962962</v>
      </c>
      <c r="F357">
        <v>2.9413</v>
      </c>
      <c r="G357">
        <v>-0.1612286</v>
      </c>
      <c r="H357">
        <v>-0.11688270000000001</v>
      </c>
      <c r="I357">
        <v>-4.4346040000000003E-2</v>
      </c>
      <c r="J357">
        <v>0.99314009999999997</v>
      </c>
      <c r="K357">
        <v>0.68884909999999999</v>
      </c>
      <c r="L357">
        <v>0.27623110000000001</v>
      </c>
      <c r="M357">
        <v>60.530149999999999</v>
      </c>
      <c r="N357">
        <v>0.38549990000000001</v>
      </c>
      <c r="O357">
        <v>2.5918139999999998</v>
      </c>
      <c r="P357">
        <v>50.005540000000003</v>
      </c>
    </row>
    <row r="358" spans="1:16" x14ac:dyDescent="0.25">
      <c r="A358">
        <v>28.892160000000001</v>
      </c>
      <c r="B358">
        <v>61.599110000000003</v>
      </c>
      <c r="C358">
        <v>9.9657219999999995</v>
      </c>
      <c r="D358">
        <v>7.0266200000000003</v>
      </c>
      <c r="E358" s="5">
        <f t="shared" si="4"/>
        <v>1.301225925925926</v>
      </c>
      <c r="F358">
        <v>2.9390990000000001</v>
      </c>
      <c r="G358">
        <v>-0.16141430000000001</v>
      </c>
      <c r="H358">
        <v>-0.1171104</v>
      </c>
      <c r="I358">
        <v>-4.4303960000000003E-2</v>
      </c>
      <c r="J358">
        <v>0.99321809999999999</v>
      </c>
      <c r="K358">
        <v>0.69020559999999997</v>
      </c>
      <c r="L358">
        <v>0.27619779999999999</v>
      </c>
      <c r="M358">
        <v>60.742240000000002</v>
      </c>
      <c r="N358">
        <v>4.6751380000000002E-2</v>
      </c>
      <c r="O358">
        <v>3.220132</v>
      </c>
      <c r="P358">
        <v>49.993659999999998</v>
      </c>
    </row>
    <row r="359" spans="1:16" x14ac:dyDescent="0.25">
      <c r="A359">
        <v>28.992159999999998</v>
      </c>
      <c r="B359">
        <v>61.699120000000001</v>
      </c>
      <c r="C359">
        <v>9.9800380000000004</v>
      </c>
      <c r="D359">
        <v>7.0404179999999998</v>
      </c>
      <c r="E359" s="5">
        <f t="shared" si="4"/>
        <v>1.3037811111111111</v>
      </c>
      <c r="F359">
        <v>2.9396179999999998</v>
      </c>
      <c r="G359">
        <v>-0.16164619999999999</v>
      </c>
      <c r="H359">
        <v>-0.11734029999999999</v>
      </c>
      <c r="I359">
        <v>-4.4305900000000002E-2</v>
      </c>
      <c r="J359">
        <v>0.99328970000000005</v>
      </c>
      <c r="K359">
        <v>0.69156379999999995</v>
      </c>
      <c r="L359">
        <v>0.27617000000000003</v>
      </c>
      <c r="M359">
        <v>61.281199999999998</v>
      </c>
      <c r="N359">
        <v>-0.36254120000000001</v>
      </c>
      <c r="O359">
        <v>3.8484500000000001</v>
      </c>
      <c r="P359">
        <v>49.995669999999997</v>
      </c>
    </row>
    <row r="360" spans="1:16" x14ac:dyDescent="0.25">
      <c r="A360">
        <v>29.09216</v>
      </c>
      <c r="B360">
        <v>61.799140000000001</v>
      </c>
      <c r="C360">
        <v>9.994828</v>
      </c>
      <c r="D360">
        <v>7.0542470000000002</v>
      </c>
      <c r="E360" s="5">
        <f t="shared" si="4"/>
        <v>1.3063420370370369</v>
      </c>
      <c r="F360">
        <v>2.9405809999999999</v>
      </c>
      <c r="G360">
        <v>-0.1618858</v>
      </c>
      <c r="H360">
        <v>-0.1175708</v>
      </c>
      <c r="I360">
        <v>-4.4314979999999997E-2</v>
      </c>
      <c r="J360">
        <v>0.99335660000000003</v>
      </c>
      <c r="K360">
        <v>0.69292240000000005</v>
      </c>
      <c r="L360">
        <v>0.2761555</v>
      </c>
      <c r="M360">
        <v>61.982419999999998</v>
      </c>
      <c r="N360">
        <v>-0.70651949999999997</v>
      </c>
      <c r="O360">
        <v>4.4767700000000001</v>
      </c>
      <c r="P360">
        <v>50.011270000000003</v>
      </c>
    </row>
    <row r="361" spans="1:16" x14ac:dyDescent="0.25">
      <c r="A361">
        <v>29.192160000000001</v>
      </c>
      <c r="B361">
        <v>61.899140000000003</v>
      </c>
      <c r="C361">
        <v>10.00902</v>
      </c>
      <c r="D361">
        <v>7.0681370000000001</v>
      </c>
      <c r="E361" s="5">
        <f t="shared" si="4"/>
        <v>1.3089142592592593</v>
      </c>
      <c r="F361">
        <v>2.9408840000000001</v>
      </c>
      <c r="G361">
        <v>-0.1621156</v>
      </c>
      <c r="H361">
        <v>-0.1178023</v>
      </c>
      <c r="I361">
        <v>-4.4313390000000001E-2</v>
      </c>
      <c r="J361">
        <v>0.99341840000000003</v>
      </c>
      <c r="K361">
        <v>0.69427720000000004</v>
      </c>
      <c r="L361">
        <v>0.27613159999999998</v>
      </c>
      <c r="M361">
        <v>62.612020000000001</v>
      </c>
      <c r="N361">
        <v>-0.85024109999999997</v>
      </c>
      <c r="O361">
        <v>5.1050880000000003</v>
      </c>
      <c r="P361">
        <v>50.002920000000003</v>
      </c>
    </row>
    <row r="362" spans="1:16" x14ac:dyDescent="0.25">
      <c r="A362">
        <v>29.292159999999999</v>
      </c>
      <c r="B362">
        <v>61.999139999999997</v>
      </c>
      <c r="C362">
        <v>10.02242</v>
      </c>
      <c r="D362">
        <v>7.0821420000000002</v>
      </c>
      <c r="E362" s="5">
        <f t="shared" si="4"/>
        <v>1.3115077777777777</v>
      </c>
      <c r="F362">
        <v>2.9402699999999999</v>
      </c>
      <c r="G362">
        <v>-0.16233249999999999</v>
      </c>
      <c r="H362">
        <v>-0.11803569999999999</v>
      </c>
      <c r="I362">
        <v>-4.4296870000000002E-2</v>
      </c>
      <c r="J362">
        <v>0.99346239999999997</v>
      </c>
      <c r="K362">
        <v>0.69562500000000005</v>
      </c>
      <c r="L362">
        <v>0.27610299999999999</v>
      </c>
      <c r="M362">
        <v>62.967779999999998</v>
      </c>
      <c r="N362">
        <v>-0.73883699999999997</v>
      </c>
      <c r="O362">
        <v>5.7334059999999996</v>
      </c>
      <c r="P362">
        <v>49.992669999999997</v>
      </c>
    </row>
    <row r="363" spans="1:16" x14ac:dyDescent="0.25">
      <c r="A363">
        <v>29.392160000000001</v>
      </c>
      <c r="B363">
        <v>62.0991</v>
      </c>
      <c r="C363">
        <v>10.035869999999999</v>
      </c>
      <c r="D363">
        <v>7.0961699999999999</v>
      </c>
      <c r="E363" s="5">
        <f t="shared" si="4"/>
        <v>1.3141055555555554</v>
      </c>
      <c r="F363">
        <v>2.939705</v>
      </c>
      <c r="G363">
        <v>-0.16255059999999999</v>
      </c>
      <c r="H363">
        <v>-0.1182695</v>
      </c>
      <c r="I363">
        <v>-4.4281099999999997E-2</v>
      </c>
      <c r="J363">
        <v>0.99348639999999999</v>
      </c>
      <c r="K363">
        <v>0.69696219999999998</v>
      </c>
      <c r="L363">
        <v>0.27605629999999998</v>
      </c>
      <c r="M363">
        <v>62.954300000000003</v>
      </c>
      <c r="N363">
        <v>-0.38900370000000001</v>
      </c>
      <c r="O363">
        <v>2.4870939999999999</v>
      </c>
      <c r="P363">
        <v>50.000929999999997</v>
      </c>
    </row>
    <row r="364" spans="1:16" x14ac:dyDescent="0.25">
      <c r="A364">
        <v>29.492159999999998</v>
      </c>
      <c r="B364">
        <v>62.199039999999997</v>
      </c>
      <c r="C364">
        <v>10.049799999999999</v>
      </c>
      <c r="D364">
        <v>7.1103379999999996</v>
      </c>
      <c r="E364" s="5">
        <f t="shared" si="4"/>
        <v>1.316729259259259</v>
      </c>
      <c r="F364">
        <v>2.9394629999999999</v>
      </c>
      <c r="G364">
        <v>-0.16277620000000001</v>
      </c>
      <c r="H364">
        <v>-0.11850570000000001</v>
      </c>
      <c r="I364">
        <v>-4.427056E-2</v>
      </c>
      <c r="J364">
        <v>0.99350280000000002</v>
      </c>
      <c r="K364">
        <v>0.69829699999999995</v>
      </c>
      <c r="L364">
        <v>0.2759953</v>
      </c>
      <c r="M364">
        <v>62.61242</v>
      </c>
      <c r="N364">
        <v>3.8566200000000002E-2</v>
      </c>
      <c r="O364">
        <v>0.7068584</v>
      </c>
      <c r="P364">
        <v>50.005369999999999</v>
      </c>
    </row>
    <row r="365" spans="1:16" x14ac:dyDescent="0.25">
      <c r="A365">
        <v>29.59216</v>
      </c>
      <c r="B365">
        <v>62.298940000000002</v>
      </c>
      <c r="C365">
        <v>10.064640000000001</v>
      </c>
      <c r="D365">
        <v>7.1245500000000002</v>
      </c>
      <c r="E365" s="5">
        <f t="shared" si="4"/>
        <v>1.319361111111111</v>
      </c>
      <c r="F365">
        <v>2.9400870000000001</v>
      </c>
      <c r="G365">
        <v>-0.16301650000000001</v>
      </c>
      <c r="H365">
        <v>-0.1187425</v>
      </c>
      <c r="I365">
        <v>-4.4273970000000003E-2</v>
      </c>
      <c r="J365">
        <v>0.99351239999999996</v>
      </c>
      <c r="K365">
        <v>0.69963129999999996</v>
      </c>
      <c r="L365">
        <v>0.27596140000000002</v>
      </c>
      <c r="M365">
        <v>62.110840000000003</v>
      </c>
      <c r="N365">
        <v>0.3858722</v>
      </c>
      <c r="O365">
        <v>1.3351770000000001</v>
      </c>
      <c r="P365">
        <v>49.993470000000002</v>
      </c>
    </row>
    <row r="366" spans="1:16" x14ac:dyDescent="0.25">
      <c r="A366">
        <v>29.692160000000001</v>
      </c>
      <c r="B366">
        <v>62.39884</v>
      </c>
      <c r="C366">
        <v>10.0793</v>
      </c>
      <c r="D366">
        <v>7.1387340000000004</v>
      </c>
      <c r="E366" s="5">
        <f t="shared" si="4"/>
        <v>1.3219877777777778</v>
      </c>
      <c r="F366">
        <v>2.9405640000000002</v>
      </c>
      <c r="G366">
        <v>-0.16325400000000001</v>
      </c>
      <c r="H366">
        <v>-0.1189789</v>
      </c>
      <c r="I366">
        <v>-4.4275040000000002E-2</v>
      </c>
      <c r="J366">
        <v>0.99352149999999995</v>
      </c>
      <c r="K366">
        <v>0.70096219999999998</v>
      </c>
      <c r="L366">
        <v>0.27594940000000001</v>
      </c>
      <c r="M366">
        <v>61.683900000000001</v>
      </c>
      <c r="N366">
        <v>0.51643890000000003</v>
      </c>
      <c r="O366">
        <v>1.963495</v>
      </c>
      <c r="P366">
        <v>49.998609999999999</v>
      </c>
    </row>
    <row r="367" spans="1:16" x14ac:dyDescent="0.25">
      <c r="A367">
        <v>29.792159999999999</v>
      </c>
      <c r="B367">
        <v>62.498710000000003</v>
      </c>
      <c r="C367">
        <v>10.0953</v>
      </c>
      <c r="D367">
        <v>7.1525550000000004</v>
      </c>
      <c r="E367" s="5">
        <f t="shared" si="4"/>
        <v>1.3245472222222223</v>
      </c>
      <c r="F367">
        <v>2.9427400000000001</v>
      </c>
      <c r="G367">
        <v>-0.16351299999999999</v>
      </c>
      <c r="H367">
        <v>-0.1192092</v>
      </c>
      <c r="I367">
        <v>-4.4303769999999999E-2</v>
      </c>
      <c r="J367">
        <v>0.99353369999999996</v>
      </c>
      <c r="K367">
        <v>0.7022832</v>
      </c>
      <c r="L367">
        <v>0.27593640000000003</v>
      </c>
      <c r="M367">
        <v>61.529519999999998</v>
      </c>
      <c r="N367">
        <v>0.39335940000000003</v>
      </c>
      <c r="O367">
        <v>2.5918139999999998</v>
      </c>
      <c r="P367">
        <v>50.002299999999998</v>
      </c>
    </row>
    <row r="368" spans="1:16" x14ac:dyDescent="0.25">
      <c r="A368">
        <v>29.892160000000001</v>
      </c>
      <c r="B368">
        <v>62.598619999999997</v>
      </c>
      <c r="C368">
        <v>10.10909</v>
      </c>
      <c r="D368">
        <v>7.1662749999999997</v>
      </c>
      <c r="E368" s="5">
        <f t="shared" si="4"/>
        <v>1.3270879629629628</v>
      </c>
      <c r="F368">
        <v>2.9428160000000001</v>
      </c>
      <c r="G368">
        <v>-0.16373660000000001</v>
      </c>
      <c r="H368">
        <v>-0.119438</v>
      </c>
      <c r="I368">
        <v>-4.4298579999999997E-2</v>
      </c>
      <c r="J368">
        <v>0.99354699999999996</v>
      </c>
      <c r="K368">
        <v>0.70358810000000005</v>
      </c>
      <c r="L368">
        <v>0.27591719999999997</v>
      </c>
      <c r="M368">
        <v>61.74136</v>
      </c>
      <c r="N368">
        <v>4.8230509999999997E-2</v>
      </c>
      <c r="O368">
        <v>3.220132</v>
      </c>
      <c r="P368">
        <v>49.992339999999999</v>
      </c>
    </row>
    <row r="369" spans="1:16" x14ac:dyDescent="0.25">
      <c r="A369">
        <v>29.992159999999998</v>
      </c>
      <c r="B369">
        <v>62.698529999999998</v>
      </c>
      <c r="C369">
        <v>10.124599999999999</v>
      </c>
      <c r="D369">
        <v>7.1796680000000004</v>
      </c>
      <c r="E369" s="5">
        <f t="shared" si="4"/>
        <v>1.3295681481481481</v>
      </c>
      <c r="F369">
        <v>2.944931</v>
      </c>
      <c r="G369">
        <v>-0.16398760000000001</v>
      </c>
      <c r="H369">
        <v>-0.11966110000000001</v>
      </c>
      <c r="I369">
        <v>-4.4326539999999998E-2</v>
      </c>
      <c r="J369">
        <v>0.99356239999999996</v>
      </c>
      <c r="K369">
        <v>0.70488519999999999</v>
      </c>
      <c r="L369">
        <v>0.27588859999999998</v>
      </c>
      <c r="M369">
        <v>62.279899999999998</v>
      </c>
      <c r="N369">
        <v>-0.36915750000000003</v>
      </c>
      <c r="O369">
        <v>3.8484500000000001</v>
      </c>
      <c r="P369">
        <v>50.006909999999998</v>
      </c>
    </row>
    <row r="370" spans="1:16" x14ac:dyDescent="0.25">
      <c r="A370">
        <v>30.09216</v>
      </c>
      <c r="B370">
        <v>62.798439999999999</v>
      </c>
      <c r="C370">
        <v>10.14175</v>
      </c>
      <c r="D370">
        <v>7.193435</v>
      </c>
      <c r="E370" s="5">
        <f t="shared" si="4"/>
        <v>1.3321175925925925</v>
      </c>
      <c r="F370">
        <v>2.9483160000000002</v>
      </c>
      <c r="G370">
        <v>-0.16426550000000001</v>
      </c>
      <c r="H370">
        <v>-0.1198906</v>
      </c>
      <c r="I370">
        <v>-4.437489E-2</v>
      </c>
      <c r="J370">
        <v>0.99357569999999995</v>
      </c>
      <c r="K370">
        <v>0.70618950000000003</v>
      </c>
      <c r="L370">
        <v>0.27586080000000002</v>
      </c>
      <c r="M370">
        <v>62.980699999999999</v>
      </c>
      <c r="N370">
        <v>-0.71980849999999996</v>
      </c>
      <c r="O370">
        <v>4.4767700000000001</v>
      </c>
      <c r="P370">
        <v>49.998440000000002</v>
      </c>
    </row>
    <row r="371" spans="1:16" x14ac:dyDescent="0.25">
      <c r="A371">
        <v>30.192160000000001</v>
      </c>
      <c r="B371">
        <v>62.89837</v>
      </c>
      <c r="C371">
        <v>10.16034</v>
      </c>
      <c r="D371">
        <v>7.2072560000000001</v>
      </c>
      <c r="E371" s="5">
        <f t="shared" si="4"/>
        <v>1.3346770370370369</v>
      </c>
      <c r="F371">
        <v>2.9530780000000001</v>
      </c>
      <c r="G371">
        <v>-0.1645665</v>
      </c>
      <c r="H371">
        <v>-0.12012100000000001</v>
      </c>
      <c r="I371">
        <v>-4.4445539999999999E-2</v>
      </c>
      <c r="J371">
        <v>0.99359439999999999</v>
      </c>
      <c r="K371">
        <v>0.70751149999999996</v>
      </c>
      <c r="L371">
        <v>0.2758428</v>
      </c>
      <c r="M371">
        <v>63.609969999999997</v>
      </c>
      <c r="N371">
        <v>-0.86566480000000001</v>
      </c>
      <c r="O371">
        <v>5.1050880000000003</v>
      </c>
      <c r="P371">
        <v>49.998339999999999</v>
      </c>
    </row>
    <row r="372" spans="1:16" x14ac:dyDescent="0.25">
      <c r="A372">
        <v>30.292159999999999</v>
      </c>
      <c r="B372">
        <v>62.99832</v>
      </c>
      <c r="C372">
        <v>10.18122</v>
      </c>
      <c r="D372">
        <v>7.2207189999999999</v>
      </c>
      <c r="E372" s="5">
        <f t="shared" si="4"/>
        <v>1.3371701851851852</v>
      </c>
      <c r="F372">
        <v>2.960499</v>
      </c>
      <c r="G372">
        <v>-0.16490479999999999</v>
      </c>
      <c r="H372">
        <v>-0.12034540000000001</v>
      </c>
      <c r="I372">
        <v>-4.4559420000000002E-2</v>
      </c>
      <c r="J372">
        <v>0.99363869999999999</v>
      </c>
      <c r="K372">
        <v>0.70884899999999995</v>
      </c>
      <c r="L372">
        <v>0.27581539999999999</v>
      </c>
      <c r="M372">
        <v>63.966259999999998</v>
      </c>
      <c r="N372">
        <v>-0.75127319999999997</v>
      </c>
      <c r="O372">
        <v>5.7334059999999996</v>
      </c>
      <c r="P372">
        <v>50.00488</v>
      </c>
    </row>
    <row r="373" spans="1:16" x14ac:dyDescent="0.25">
      <c r="A373">
        <v>30.392160000000001</v>
      </c>
      <c r="B373">
        <v>63.098289999999999</v>
      </c>
      <c r="C373">
        <v>10.19998</v>
      </c>
      <c r="D373">
        <v>7.2339500000000001</v>
      </c>
      <c r="E373" s="5">
        <f t="shared" si="4"/>
        <v>1.3396203703703704</v>
      </c>
      <c r="F373">
        <v>2.9660280000000001</v>
      </c>
      <c r="G373">
        <v>-0.16520860000000001</v>
      </c>
      <c r="H373">
        <v>-0.1205658</v>
      </c>
      <c r="I373">
        <v>-4.464274E-2</v>
      </c>
      <c r="J373">
        <v>0.99370630000000004</v>
      </c>
      <c r="K373">
        <v>0.71017220000000003</v>
      </c>
      <c r="L373">
        <v>0.27578249999999999</v>
      </c>
      <c r="M373">
        <v>63.954120000000003</v>
      </c>
      <c r="N373">
        <v>-0.3942872</v>
      </c>
      <c r="O373">
        <v>2.4870939999999999</v>
      </c>
      <c r="P373">
        <v>49.99682</v>
      </c>
    </row>
    <row r="374" spans="1:16" x14ac:dyDescent="0.25">
      <c r="A374">
        <v>30.492159999999998</v>
      </c>
      <c r="B374">
        <v>63.19829</v>
      </c>
      <c r="C374">
        <v>10.218629999999999</v>
      </c>
      <c r="D374">
        <v>7.2473799999999997</v>
      </c>
      <c r="E374" s="5">
        <f t="shared" si="4"/>
        <v>1.3421074074074073</v>
      </c>
      <c r="F374">
        <v>2.9712580000000002</v>
      </c>
      <c r="G374">
        <v>-0.16551080000000001</v>
      </c>
      <c r="H374">
        <v>-0.1207896</v>
      </c>
      <c r="I374">
        <v>-4.4721120000000003E-2</v>
      </c>
      <c r="J374">
        <v>0.99376920000000002</v>
      </c>
      <c r="K374">
        <v>0.71148319999999998</v>
      </c>
      <c r="L374">
        <v>0.27577439999999998</v>
      </c>
      <c r="M374">
        <v>63.61204</v>
      </c>
      <c r="N374">
        <v>4.1604099999999998E-2</v>
      </c>
      <c r="O374">
        <v>0.7068584</v>
      </c>
      <c r="P374">
        <v>50.006180000000001</v>
      </c>
    </row>
    <row r="375" spans="1:16" x14ac:dyDescent="0.25">
      <c r="A375">
        <v>30.59216</v>
      </c>
      <c r="B375">
        <v>63.298259999999999</v>
      </c>
      <c r="C375">
        <v>10.23793</v>
      </c>
      <c r="D375">
        <v>7.2611509999999999</v>
      </c>
      <c r="E375" s="5">
        <f t="shared" si="4"/>
        <v>1.3446575925925925</v>
      </c>
      <c r="F375">
        <v>2.9767739999999998</v>
      </c>
      <c r="G375">
        <v>-0.1658232</v>
      </c>
      <c r="H375">
        <v>-0.12101919999999999</v>
      </c>
      <c r="I375">
        <v>-4.480402E-2</v>
      </c>
      <c r="J375">
        <v>0.99382590000000004</v>
      </c>
      <c r="K375">
        <v>0.71280060000000001</v>
      </c>
      <c r="L375">
        <v>0.27578540000000001</v>
      </c>
      <c r="M375">
        <v>63.110419999999998</v>
      </c>
      <c r="N375">
        <v>0.39374300000000001</v>
      </c>
      <c r="O375">
        <v>1.3351770000000001</v>
      </c>
      <c r="P375">
        <v>49.994639999999997</v>
      </c>
    </row>
    <row r="376" spans="1:16" x14ac:dyDescent="0.25">
      <c r="A376">
        <v>30.692160000000001</v>
      </c>
      <c r="B376">
        <v>63.398249999999997</v>
      </c>
      <c r="C376">
        <v>10.257350000000001</v>
      </c>
      <c r="D376">
        <v>7.274826</v>
      </c>
      <c r="E376" s="5">
        <f t="shared" si="4"/>
        <v>1.3471899999999999</v>
      </c>
      <c r="F376">
        <v>2.982523</v>
      </c>
      <c r="G376">
        <v>-0.1661378</v>
      </c>
      <c r="H376">
        <v>-0.1212471</v>
      </c>
      <c r="I376">
        <v>-4.4890720000000002E-2</v>
      </c>
      <c r="J376">
        <v>0.99388909999999997</v>
      </c>
      <c r="K376">
        <v>0.71411999999999998</v>
      </c>
      <c r="L376">
        <v>0.27580890000000002</v>
      </c>
      <c r="M376">
        <v>62.68336</v>
      </c>
      <c r="N376">
        <v>0.52577200000000002</v>
      </c>
      <c r="O376">
        <v>1.963495</v>
      </c>
      <c r="P376">
        <v>49.995330000000003</v>
      </c>
    </row>
    <row r="377" spans="1:16" x14ac:dyDescent="0.25">
      <c r="A377">
        <v>30.792159999999999</v>
      </c>
      <c r="B377">
        <v>63.498240000000003</v>
      </c>
      <c r="C377">
        <v>10.2761</v>
      </c>
      <c r="D377">
        <v>7.2880070000000003</v>
      </c>
      <c r="E377" s="5">
        <f t="shared" si="4"/>
        <v>1.3496309259259258</v>
      </c>
      <c r="F377">
        <v>2.9880909999999998</v>
      </c>
      <c r="G377">
        <v>-0.16644149999999999</v>
      </c>
      <c r="H377">
        <v>-0.1214668</v>
      </c>
      <c r="I377">
        <v>-4.4974699999999999E-2</v>
      </c>
      <c r="J377">
        <v>0.99396600000000002</v>
      </c>
      <c r="K377">
        <v>0.71542530000000004</v>
      </c>
      <c r="L377">
        <v>0.27583800000000003</v>
      </c>
      <c r="M377">
        <v>62.52861</v>
      </c>
      <c r="N377">
        <v>0.3981228</v>
      </c>
      <c r="O377">
        <v>2.5918139999999998</v>
      </c>
      <c r="P377">
        <v>50.007890000000003</v>
      </c>
    </row>
    <row r="378" spans="1:16" x14ac:dyDescent="0.25">
      <c r="A378">
        <v>30.892160000000001</v>
      </c>
      <c r="B378">
        <v>63.598219999999998</v>
      </c>
      <c r="C378">
        <v>10.29621</v>
      </c>
      <c r="D378">
        <v>7.3005750000000003</v>
      </c>
      <c r="E378" s="5">
        <f t="shared" si="4"/>
        <v>1.3519583333333334</v>
      </c>
      <c r="F378">
        <v>2.9956339999999999</v>
      </c>
      <c r="G378">
        <v>-0.16676730000000001</v>
      </c>
      <c r="H378">
        <v>-0.1216763</v>
      </c>
      <c r="I378">
        <v>-4.5090980000000003E-2</v>
      </c>
      <c r="J378">
        <v>0.99404800000000004</v>
      </c>
      <c r="K378">
        <v>0.71671090000000004</v>
      </c>
      <c r="L378">
        <v>0.27588259999999998</v>
      </c>
      <c r="M378">
        <v>62.740450000000003</v>
      </c>
      <c r="N378">
        <v>4.6739240000000001E-2</v>
      </c>
      <c r="O378">
        <v>3.220132</v>
      </c>
      <c r="P378">
        <v>49.992800000000003</v>
      </c>
    </row>
    <row r="379" spans="1:16" x14ac:dyDescent="0.25">
      <c r="A379">
        <v>30.992159999999998</v>
      </c>
      <c r="B379">
        <v>63.6982</v>
      </c>
      <c r="C379">
        <v>10.3171</v>
      </c>
      <c r="D379">
        <v>7.3139519999999996</v>
      </c>
      <c r="E379" s="5">
        <f t="shared" si="4"/>
        <v>1.3544355555555554</v>
      </c>
      <c r="F379">
        <v>3.0031439999999998</v>
      </c>
      <c r="G379">
        <v>-0.16710559999999999</v>
      </c>
      <c r="H379">
        <v>-0.1218992</v>
      </c>
      <c r="I379">
        <v>-4.5206339999999998E-2</v>
      </c>
      <c r="J379">
        <v>0.99411890000000003</v>
      </c>
      <c r="K379">
        <v>0.71799000000000002</v>
      </c>
      <c r="L379">
        <v>0.2759318</v>
      </c>
      <c r="M379">
        <v>63.279020000000003</v>
      </c>
      <c r="N379">
        <v>-0.3788494</v>
      </c>
      <c r="O379">
        <v>3.8484500000000001</v>
      </c>
      <c r="P379">
        <v>50.001519999999999</v>
      </c>
    </row>
    <row r="380" spans="1:16" x14ac:dyDescent="0.25">
      <c r="A380">
        <v>31.09216</v>
      </c>
      <c r="B380">
        <v>63.798180000000002</v>
      </c>
      <c r="C380">
        <v>10.33676</v>
      </c>
      <c r="D380">
        <v>7.327197</v>
      </c>
      <c r="E380" s="5">
        <f t="shared" si="4"/>
        <v>1.3568883333333333</v>
      </c>
      <c r="F380">
        <v>3.0095640000000001</v>
      </c>
      <c r="G380">
        <v>-0.16742409999999999</v>
      </c>
      <c r="H380">
        <v>-0.12212000000000001</v>
      </c>
      <c r="I380">
        <v>-4.53041E-2</v>
      </c>
      <c r="J380">
        <v>0.99419219999999997</v>
      </c>
      <c r="K380">
        <v>0.71927059999999998</v>
      </c>
      <c r="L380">
        <v>0.27598200000000001</v>
      </c>
      <c r="M380">
        <v>63.980139999999999</v>
      </c>
      <c r="N380">
        <v>-0.73525439999999997</v>
      </c>
      <c r="O380">
        <v>4.4767700000000001</v>
      </c>
      <c r="P380">
        <v>50.023380000000003</v>
      </c>
    </row>
    <row r="381" spans="1:16" x14ac:dyDescent="0.25">
      <c r="A381">
        <v>31.192160000000001</v>
      </c>
      <c r="B381">
        <v>63.898180000000004</v>
      </c>
      <c r="C381">
        <v>10.35295</v>
      </c>
      <c r="D381">
        <v>7.3404569999999998</v>
      </c>
      <c r="E381" s="5">
        <f t="shared" si="4"/>
        <v>1.3593438888888887</v>
      </c>
      <c r="F381">
        <v>3.0124909999999998</v>
      </c>
      <c r="G381">
        <v>-0.16768620000000001</v>
      </c>
      <c r="H381">
        <v>-0.12234100000000001</v>
      </c>
      <c r="I381">
        <v>-4.5345299999999998E-2</v>
      </c>
      <c r="J381">
        <v>0.99426440000000005</v>
      </c>
      <c r="K381">
        <v>0.72054079999999998</v>
      </c>
      <c r="L381">
        <v>0.27603620000000001</v>
      </c>
      <c r="M381">
        <v>64.61036</v>
      </c>
      <c r="N381">
        <v>-0.88319530000000002</v>
      </c>
      <c r="O381">
        <v>5.1050880000000003</v>
      </c>
      <c r="P381">
        <v>49.995220000000003</v>
      </c>
    </row>
    <row r="382" spans="1:16" x14ac:dyDescent="0.25">
      <c r="A382">
        <v>31.292159999999999</v>
      </c>
      <c r="B382">
        <v>63.998159999999999</v>
      </c>
      <c r="C382">
        <v>10.36656</v>
      </c>
      <c r="D382">
        <v>7.3536130000000002</v>
      </c>
      <c r="E382" s="5">
        <f t="shared" si="4"/>
        <v>1.3617801851851852</v>
      </c>
      <c r="F382">
        <v>3.012953</v>
      </c>
      <c r="G382">
        <v>-0.16790679999999999</v>
      </c>
      <c r="H382">
        <v>-0.12256019999999999</v>
      </c>
      <c r="I382">
        <v>-4.5346570000000003E-2</v>
      </c>
      <c r="J382">
        <v>0.99432739999999997</v>
      </c>
      <c r="K382">
        <v>0.72177440000000004</v>
      </c>
      <c r="L382">
        <v>0.27609990000000001</v>
      </c>
      <c r="M382">
        <v>64.967160000000007</v>
      </c>
      <c r="N382">
        <v>-0.76302060000000005</v>
      </c>
      <c r="O382">
        <v>5.7334059999999996</v>
      </c>
      <c r="P382">
        <v>50.003619999999998</v>
      </c>
    </row>
    <row r="383" spans="1:16" x14ac:dyDescent="0.25">
      <c r="A383">
        <v>31.392160000000001</v>
      </c>
      <c r="B383">
        <v>64.098140000000001</v>
      </c>
      <c r="C383">
        <v>10.379799999999999</v>
      </c>
      <c r="D383">
        <v>7.3666700000000001</v>
      </c>
      <c r="E383" s="5">
        <f t="shared" si="4"/>
        <v>1.364198148148148</v>
      </c>
      <c r="F383">
        <v>3.0131320000000001</v>
      </c>
      <c r="G383">
        <v>-0.1681212</v>
      </c>
      <c r="H383">
        <v>-0.12277780000000001</v>
      </c>
      <c r="I383">
        <v>-4.5343340000000003E-2</v>
      </c>
      <c r="J383">
        <v>0.99438199999999999</v>
      </c>
      <c r="K383">
        <v>0.72299690000000005</v>
      </c>
      <c r="L383">
        <v>0.27617779999999997</v>
      </c>
      <c r="M383">
        <v>64.954279999999997</v>
      </c>
      <c r="N383">
        <v>-0.39861750000000001</v>
      </c>
      <c r="O383">
        <v>2.4870939999999999</v>
      </c>
      <c r="P383">
        <v>50.00188</v>
      </c>
    </row>
    <row r="384" spans="1:16" x14ac:dyDescent="0.25">
      <c r="A384">
        <v>31.492159999999998</v>
      </c>
      <c r="B384">
        <v>64.198149999999998</v>
      </c>
      <c r="C384">
        <v>10.390079999999999</v>
      </c>
      <c r="D384">
        <v>7.3795159999999997</v>
      </c>
      <c r="E384" s="5">
        <f t="shared" si="4"/>
        <v>1.3665770370370369</v>
      </c>
      <c r="F384">
        <v>3.0105599999999999</v>
      </c>
      <c r="G384">
        <v>-0.16828760000000001</v>
      </c>
      <c r="H384">
        <v>-0.1229919</v>
      </c>
      <c r="I384">
        <v>-4.5295639999999998E-2</v>
      </c>
      <c r="J384">
        <v>0.99444390000000005</v>
      </c>
      <c r="K384">
        <v>0.72421720000000001</v>
      </c>
      <c r="L384">
        <v>0.27624169999999998</v>
      </c>
      <c r="M384">
        <v>64.612110000000001</v>
      </c>
      <c r="N384">
        <v>4.5258079999999999E-2</v>
      </c>
      <c r="O384">
        <v>0.7068584</v>
      </c>
      <c r="P384">
        <v>49.991219999999998</v>
      </c>
    </row>
    <row r="385" spans="1:16" x14ac:dyDescent="0.25">
      <c r="A385">
        <v>31.59216</v>
      </c>
      <c r="B385">
        <v>64.298159999999996</v>
      </c>
      <c r="C385">
        <v>10.398580000000001</v>
      </c>
      <c r="D385">
        <v>7.3920050000000002</v>
      </c>
      <c r="E385" s="5">
        <f t="shared" si="4"/>
        <v>1.3688898148148148</v>
      </c>
      <c r="F385">
        <v>3.0065759999999999</v>
      </c>
      <c r="G385">
        <v>-0.1684254</v>
      </c>
      <c r="H385">
        <v>-0.12320010000000001</v>
      </c>
      <c r="I385">
        <v>-4.5225260000000003E-2</v>
      </c>
      <c r="J385">
        <v>0.9945157</v>
      </c>
      <c r="K385">
        <v>0.72543679999999999</v>
      </c>
      <c r="L385">
        <v>0.27628219999999998</v>
      </c>
      <c r="M385">
        <v>64.110209999999995</v>
      </c>
      <c r="N385">
        <v>0.40262300000000001</v>
      </c>
      <c r="O385">
        <v>1.3351770000000001</v>
      </c>
      <c r="P385">
        <v>50.010620000000003</v>
      </c>
    </row>
    <row r="386" spans="1:16" x14ac:dyDescent="0.25">
      <c r="A386">
        <v>31.692160000000001</v>
      </c>
      <c r="B386">
        <v>64.398200000000003</v>
      </c>
      <c r="C386">
        <v>10.404019999999999</v>
      </c>
      <c r="D386">
        <v>7.4047720000000004</v>
      </c>
      <c r="E386" s="5">
        <f t="shared" si="4"/>
        <v>1.371254074074074</v>
      </c>
      <c r="F386">
        <v>2.9992420000000002</v>
      </c>
      <c r="G386">
        <v>-0.16851340000000001</v>
      </c>
      <c r="H386">
        <v>-0.12341290000000001</v>
      </c>
      <c r="I386">
        <v>-4.5100479999999998E-2</v>
      </c>
      <c r="J386">
        <v>0.9945794</v>
      </c>
      <c r="K386">
        <v>0.7266589</v>
      </c>
      <c r="L386">
        <v>0.27630529999999998</v>
      </c>
      <c r="M386">
        <v>63.682519999999997</v>
      </c>
      <c r="N386">
        <v>0.53525639999999997</v>
      </c>
      <c r="O386">
        <v>1.963495</v>
      </c>
      <c r="P386">
        <v>49.984479999999998</v>
      </c>
    </row>
    <row r="387" spans="1:16" x14ac:dyDescent="0.25">
      <c r="A387">
        <v>31.792159999999999</v>
      </c>
      <c r="B387">
        <v>64.498220000000003</v>
      </c>
      <c r="C387">
        <v>10.409140000000001</v>
      </c>
      <c r="D387">
        <v>7.4181239999999997</v>
      </c>
      <c r="E387" s="5">
        <f t="shared" si="4"/>
        <v>1.3737266666666665</v>
      </c>
      <c r="F387">
        <v>2.9910199999999998</v>
      </c>
      <c r="G387">
        <v>-0.16859640000000001</v>
      </c>
      <c r="H387">
        <v>-0.12363540000000001</v>
      </c>
      <c r="I387">
        <v>-4.4961019999999997E-2</v>
      </c>
      <c r="J387">
        <v>0.99462510000000004</v>
      </c>
      <c r="K387">
        <v>0.72788739999999996</v>
      </c>
      <c r="L387">
        <v>0.27632000000000001</v>
      </c>
      <c r="M387">
        <v>63.52825</v>
      </c>
      <c r="N387">
        <v>0.40345239999999999</v>
      </c>
      <c r="O387">
        <v>2.5918139999999998</v>
      </c>
      <c r="P387">
        <v>50.011130000000001</v>
      </c>
    </row>
    <row r="388" spans="1:16" x14ac:dyDescent="0.25">
      <c r="A388">
        <v>31.892160000000001</v>
      </c>
      <c r="B388">
        <v>64.598249999999993</v>
      </c>
      <c r="C388">
        <v>10.41306</v>
      </c>
      <c r="D388">
        <v>7.4318350000000004</v>
      </c>
      <c r="E388" s="5">
        <f t="shared" si="4"/>
        <v>1.3762657407407408</v>
      </c>
      <c r="F388">
        <v>2.9812280000000002</v>
      </c>
      <c r="G388">
        <v>-0.1686599</v>
      </c>
      <c r="H388">
        <v>-0.1238639</v>
      </c>
      <c r="I388">
        <v>-4.4796000000000002E-2</v>
      </c>
      <c r="J388">
        <v>0.99467470000000002</v>
      </c>
      <c r="K388">
        <v>0.72912980000000005</v>
      </c>
      <c r="L388">
        <v>0.27630579999999999</v>
      </c>
      <c r="M388">
        <v>63.739649999999997</v>
      </c>
      <c r="N388">
        <v>4.61453E-2</v>
      </c>
      <c r="O388">
        <v>3.220132</v>
      </c>
      <c r="P388">
        <v>49.99727</v>
      </c>
    </row>
    <row r="389" spans="1:16" x14ac:dyDescent="0.25">
      <c r="A389">
        <v>31.992159999999998</v>
      </c>
      <c r="B389">
        <v>64.698300000000003</v>
      </c>
      <c r="C389">
        <v>10.414440000000001</v>
      </c>
      <c r="D389">
        <v>7.4448429999999997</v>
      </c>
      <c r="E389" s="5">
        <f t="shared" si="4"/>
        <v>1.3786746296296295</v>
      </c>
      <c r="F389">
        <v>2.969595</v>
      </c>
      <c r="G389">
        <v>-0.1686822</v>
      </c>
      <c r="H389">
        <v>-0.1240807</v>
      </c>
      <c r="I389">
        <v>-4.4601469999999997E-2</v>
      </c>
      <c r="J389">
        <v>0.99474580000000001</v>
      </c>
      <c r="K389">
        <v>0.73037589999999997</v>
      </c>
      <c r="L389">
        <v>0.27626840000000003</v>
      </c>
      <c r="M389">
        <v>64.278289999999998</v>
      </c>
      <c r="N389">
        <v>-0.38664280000000001</v>
      </c>
      <c r="O389">
        <v>3.8484500000000001</v>
      </c>
      <c r="P389">
        <v>50.001089999999998</v>
      </c>
    </row>
    <row r="390" spans="1:16" x14ac:dyDescent="0.25">
      <c r="A390">
        <v>32.09216</v>
      </c>
      <c r="B390">
        <v>64.798339999999996</v>
      </c>
      <c r="C390">
        <v>10.415749999999999</v>
      </c>
      <c r="D390">
        <v>7.4578550000000003</v>
      </c>
      <c r="E390" s="5">
        <f t="shared" si="4"/>
        <v>1.3810842592592592</v>
      </c>
      <c r="F390">
        <v>2.9578980000000001</v>
      </c>
      <c r="G390">
        <v>-0.16870350000000001</v>
      </c>
      <c r="H390">
        <v>-0.12429759999999999</v>
      </c>
      <c r="I390">
        <v>-4.4405880000000002E-2</v>
      </c>
      <c r="J390">
        <v>0.9948188</v>
      </c>
      <c r="K390">
        <v>0.73163029999999996</v>
      </c>
      <c r="L390">
        <v>0.27623379999999997</v>
      </c>
      <c r="M390">
        <v>64.980159999999998</v>
      </c>
      <c r="N390">
        <v>-0.74824400000000002</v>
      </c>
      <c r="O390">
        <v>4.4767700000000001</v>
      </c>
      <c r="P390">
        <v>50.007890000000003</v>
      </c>
    </row>
    <row r="391" spans="1:16" x14ac:dyDescent="0.25">
      <c r="A391">
        <v>32.192160000000001</v>
      </c>
      <c r="B391">
        <v>64.89837</v>
      </c>
      <c r="C391">
        <v>10.41789</v>
      </c>
      <c r="D391">
        <v>7.4710179999999999</v>
      </c>
      <c r="E391" s="5">
        <f t="shared" ref="E391:E454" si="5">D391/$B$14</f>
        <v>1.3835218518518517</v>
      </c>
      <c r="F391">
        <v>2.9468749999999999</v>
      </c>
      <c r="G391">
        <v>-0.1687381</v>
      </c>
      <c r="H391">
        <v>-0.124517</v>
      </c>
      <c r="I391">
        <v>-4.4221160000000002E-2</v>
      </c>
      <c r="J391">
        <v>0.994892</v>
      </c>
      <c r="K391">
        <v>0.73289660000000001</v>
      </c>
      <c r="L391">
        <v>0.27620309999999998</v>
      </c>
      <c r="M391">
        <v>65.610780000000005</v>
      </c>
      <c r="N391">
        <v>-0.89641389999999999</v>
      </c>
      <c r="O391">
        <v>5.1050880000000003</v>
      </c>
      <c r="P391">
        <v>49.987099999999998</v>
      </c>
    </row>
    <row r="392" spans="1:16" x14ac:dyDescent="0.25">
      <c r="A392">
        <v>32.292160000000003</v>
      </c>
      <c r="B392">
        <v>64.998419999999996</v>
      </c>
      <c r="C392">
        <v>10.418419999999999</v>
      </c>
      <c r="D392">
        <v>7.4842259999999996</v>
      </c>
      <c r="E392" s="5">
        <f t="shared" si="5"/>
        <v>1.3859677777777777</v>
      </c>
      <c r="F392">
        <v>2.9341979999999999</v>
      </c>
      <c r="G392">
        <v>-0.1687467</v>
      </c>
      <c r="H392">
        <v>-0.1247371</v>
      </c>
      <c r="I392">
        <v>-4.4009649999999997E-2</v>
      </c>
      <c r="J392">
        <v>0.99496680000000004</v>
      </c>
      <c r="K392">
        <v>0.73416680000000001</v>
      </c>
      <c r="L392">
        <v>0.27617069999999999</v>
      </c>
      <c r="M392">
        <v>65.968140000000005</v>
      </c>
      <c r="N392">
        <v>-0.77192380000000005</v>
      </c>
      <c r="O392">
        <v>5.7334059999999996</v>
      </c>
      <c r="P392">
        <v>50.011940000000003</v>
      </c>
    </row>
    <row r="393" spans="1:16" x14ac:dyDescent="0.25">
      <c r="A393">
        <v>32.392159999999997</v>
      </c>
      <c r="B393">
        <v>65.098479999999995</v>
      </c>
      <c r="C393">
        <v>10.41769</v>
      </c>
      <c r="D393">
        <v>7.4973179999999999</v>
      </c>
      <c r="E393" s="5">
        <f t="shared" si="5"/>
        <v>1.388392222222222</v>
      </c>
      <c r="F393">
        <v>2.9203679999999999</v>
      </c>
      <c r="G393">
        <v>-0.16873479999999999</v>
      </c>
      <c r="H393">
        <v>-0.12495530000000001</v>
      </c>
      <c r="I393">
        <v>-4.3779480000000003E-2</v>
      </c>
      <c r="J393">
        <v>0.99504539999999997</v>
      </c>
      <c r="K393">
        <v>0.73541100000000004</v>
      </c>
      <c r="L393">
        <v>0.27612360000000002</v>
      </c>
      <c r="M393">
        <v>65.955510000000004</v>
      </c>
      <c r="N393">
        <v>-0.39994200000000002</v>
      </c>
      <c r="O393">
        <v>2.4870939999999999</v>
      </c>
      <c r="P393">
        <v>49.996580000000002</v>
      </c>
    </row>
    <row r="394" spans="1:16" x14ac:dyDescent="0.25">
      <c r="A394">
        <v>32.492159999999998</v>
      </c>
      <c r="B394">
        <v>65.198509999999999</v>
      </c>
      <c r="C394">
        <v>10.416930000000001</v>
      </c>
      <c r="D394">
        <v>7.510364</v>
      </c>
      <c r="E394" s="5">
        <f t="shared" si="5"/>
        <v>1.390808148148148</v>
      </c>
      <c r="F394">
        <v>2.906568</v>
      </c>
      <c r="G394">
        <v>-0.1687226</v>
      </c>
      <c r="H394">
        <v>-0.1251727</v>
      </c>
      <c r="I394">
        <v>-4.3549839999999999E-2</v>
      </c>
      <c r="J394">
        <v>0.99512279999999997</v>
      </c>
      <c r="K394">
        <v>0.73664680000000005</v>
      </c>
      <c r="L394">
        <v>0.27607219999999999</v>
      </c>
      <c r="M394">
        <v>65.613479999999996</v>
      </c>
      <c r="N394">
        <v>5.1456200000000001E-2</v>
      </c>
      <c r="O394">
        <v>0.7068584</v>
      </c>
      <c r="P394">
        <v>49.9968</v>
      </c>
    </row>
    <row r="395" spans="1:16" x14ac:dyDescent="0.25">
      <c r="A395">
        <v>32.59216</v>
      </c>
      <c r="B395">
        <v>65.298540000000003</v>
      </c>
      <c r="C395">
        <v>10.415150000000001</v>
      </c>
      <c r="D395">
        <v>7.5235529999999997</v>
      </c>
      <c r="E395" s="5">
        <f t="shared" si="5"/>
        <v>1.3932505555555554</v>
      </c>
      <c r="F395">
        <v>2.8916010000000001</v>
      </c>
      <c r="G395">
        <v>-0.1686938</v>
      </c>
      <c r="H395">
        <v>-0.12539259999999999</v>
      </c>
      <c r="I395">
        <v>-4.3301220000000001E-2</v>
      </c>
      <c r="J395">
        <v>0.99519579999999996</v>
      </c>
      <c r="K395">
        <v>0.73788469999999995</v>
      </c>
      <c r="L395">
        <v>0.27602349999999998</v>
      </c>
      <c r="M395">
        <v>65.111519999999999</v>
      </c>
      <c r="N395">
        <v>0.41398649999999998</v>
      </c>
      <c r="O395">
        <v>1.3351770000000001</v>
      </c>
      <c r="P395">
        <v>50.005519999999997</v>
      </c>
    </row>
    <row r="396" spans="1:16" x14ac:dyDescent="0.25">
      <c r="A396">
        <v>32.692160000000001</v>
      </c>
      <c r="B396">
        <v>65.398560000000003</v>
      </c>
      <c r="C396">
        <v>10.415649999999999</v>
      </c>
      <c r="D396">
        <v>7.536664</v>
      </c>
      <c r="E396" s="5">
        <f t="shared" si="5"/>
        <v>1.3956785185185185</v>
      </c>
      <c r="F396">
        <v>2.8789850000000001</v>
      </c>
      <c r="G396">
        <v>-0.16870180000000001</v>
      </c>
      <c r="H396">
        <v>-0.125611</v>
      </c>
      <c r="I396">
        <v>-4.3090700000000003E-2</v>
      </c>
      <c r="J396">
        <v>0.9952799</v>
      </c>
      <c r="K396">
        <v>0.73912520000000004</v>
      </c>
      <c r="L396">
        <v>0.27600269999999999</v>
      </c>
      <c r="M396">
        <v>64.683620000000005</v>
      </c>
      <c r="N396">
        <v>0.54715340000000001</v>
      </c>
      <c r="O396">
        <v>1.963495</v>
      </c>
      <c r="P396">
        <v>49.993139999999997</v>
      </c>
    </row>
    <row r="397" spans="1:16" x14ac:dyDescent="0.25">
      <c r="A397">
        <v>32.792160000000003</v>
      </c>
      <c r="B397">
        <v>65.498559999999998</v>
      </c>
      <c r="C397">
        <v>10.41642</v>
      </c>
      <c r="D397">
        <v>7.5495700000000001</v>
      </c>
      <c r="E397" s="5">
        <f t="shared" si="5"/>
        <v>1.3980685185185184</v>
      </c>
      <c r="F397">
        <v>2.866854</v>
      </c>
      <c r="G397">
        <v>-0.16871439999999999</v>
      </c>
      <c r="H397">
        <v>-0.1258262</v>
      </c>
      <c r="I397">
        <v>-4.2888179999999998E-2</v>
      </c>
      <c r="J397">
        <v>0.99540010000000001</v>
      </c>
      <c r="K397">
        <v>0.74037120000000001</v>
      </c>
      <c r="L397">
        <v>0.27603440000000001</v>
      </c>
      <c r="M397">
        <v>64.527879999999996</v>
      </c>
      <c r="N397">
        <v>0.41152260000000002</v>
      </c>
      <c r="O397">
        <v>2.5918139999999998</v>
      </c>
      <c r="P397">
        <v>49.995739999999998</v>
      </c>
    </row>
    <row r="398" spans="1:16" x14ac:dyDescent="0.25">
      <c r="A398">
        <v>32.892159999999997</v>
      </c>
      <c r="B398">
        <v>65.598600000000005</v>
      </c>
      <c r="C398">
        <v>10.416589999999999</v>
      </c>
      <c r="D398">
        <v>7.5623089999999999</v>
      </c>
      <c r="E398" s="5">
        <f t="shared" si="5"/>
        <v>1.4004275925925924</v>
      </c>
      <c r="F398">
        <v>2.854279</v>
      </c>
      <c r="G398">
        <v>-0.16871700000000001</v>
      </c>
      <c r="H398">
        <v>-0.1260385</v>
      </c>
      <c r="I398">
        <v>-4.2678519999999998E-2</v>
      </c>
      <c r="J398">
        <v>0.9955695</v>
      </c>
      <c r="K398">
        <v>0.74162410000000001</v>
      </c>
      <c r="L398">
        <v>0.27613219999999999</v>
      </c>
      <c r="M398">
        <v>64.738579999999999</v>
      </c>
      <c r="N398">
        <v>4.7600200000000002E-2</v>
      </c>
      <c r="O398">
        <v>3.220132</v>
      </c>
      <c r="P398">
        <v>50.000909999999998</v>
      </c>
    </row>
    <row r="399" spans="1:16" x14ac:dyDescent="0.25">
      <c r="A399">
        <v>32.992159999999998</v>
      </c>
      <c r="B399">
        <v>65.698660000000004</v>
      </c>
      <c r="C399">
        <v>10.41652</v>
      </c>
      <c r="D399">
        <v>7.5745990000000001</v>
      </c>
      <c r="E399" s="5">
        <f t="shared" si="5"/>
        <v>1.4027035185185184</v>
      </c>
      <c r="F399">
        <v>2.8419159999999999</v>
      </c>
      <c r="G399">
        <v>-0.1687158</v>
      </c>
      <c r="H399">
        <v>-0.12624340000000001</v>
      </c>
      <c r="I399">
        <v>-4.2472500000000003E-2</v>
      </c>
      <c r="J399">
        <v>0.99579309999999999</v>
      </c>
      <c r="K399">
        <v>0.74288180000000004</v>
      </c>
      <c r="L399">
        <v>0.2762424</v>
      </c>
      <c r="M399">
        <v>65.27825</v>
      </c>
      <c r="N399">
        <v>-0.39397130000000002</v>
      </c>
      <c r="O399">
        <v>3.8484500000000001</v>
      </c>
      <c r="P399">
        <v>50.0015</v>
      </c>
    </row>
    <row r="400" spans="1:16" x14ac:dyDescent="0.25">
      <c r="A400">
        <v>33.09216</v>
      </c>
      <c r="B400">
        <v>65.798760000000001</v>
      </c>
      <c r="C400">
        <v>10.41513</v>
      </c>
      <c r="D400">
        <v>7.5863860000000001</v>
      </c>
      <c r="E400" s="5">
        <f t="shared" si="5"/>
        <v>1.4048862962962962</v>
      </c>
      <c r="F400">
        <v>2.8287399999999998</v>
      </c>
      <c r="G400">
        <v>-0.16869339999999999</v>
      </c>
      <c r="H400">
        <v>-0.12643979999999999</v>
      </c>
      <c r="I400">
        <v>-4.2253569999999997E-2</v>
      </c>
      <c r="J400">
        <v>0.99604599999999999</v>
      </c>
      <c r="K400">
        <v>0.74412780000000001</v>
      </c>
      <c r="L400">
        <v>0.2762674</v>
      </c>
      <c r="M400">
        <v>65.980509999999995</v>
      </c>
      <c r="N400">
        <v>-0.76032900000000003</v>
      </c>
      <c r="O400">
        <v>4.4767700000000001</v>
      </c>
      <c r="P400">
        <v>49.992139999999999</v>
      </c>
    </row>
    <row r="401" spans="1:16" x14ac:dyDescent="0.25">
      <c r="A401">
        <v>33.192160000000001</v>
      </c>
      <c r="B401">
        <v>65.898920000000004</v>
      </c>
      <c r="C401">
        <v>10.41874</v>
      </c>
      <c r="D401">
        <v>7.598306</v>
      </c>
      <c r="E401" s="5">
        <f t="shared" si="5"/>
        <v>1.4070937037037037</v>
      </c>
      <c r="F401">
        <v>2.8204280000000002</v>
      </c>
      <c r="G401">
        <v>-0.16875180000000001</v>
      </c>
      <c r="H401">
        <v>-0.12663840000000001</v>
      </c>
      <c r="I401">
        <v>-4.2113310000000001E-2</v>
      </c>
      <c r="J401">
        <v>0.99629520000000005</v>
      </c>
      <c r="K401">
        <v>0.7453803</v>
      </c>
      <c r="L401">
        <v>0.27623340000000002</v>
      </c>
      <c r="M401">
        <v>66.611260000000001</v>
      </c>
      <c r="N401">
        <v>-0.90901520000000002</v>
      </c>
      <c r="O401">
        <v>5.1050880000000003</v>
      </c>
      <c r="P401">
        <v>50.009340000000002</v>
      </c>
    </row>
    <row r="402" spans="1:16" x14ac:dyDescent="0.25">
      <c r="A402">
        <v>33.292160000000003</v>
      </c>
      <c r="B402">
        <v>65.999210000000005</v>
      </c>
      <c r="C402">
        <v>10.42286</v>
      </c>
      <c r="D402">
        <v>7.6109499999999999</v>
      </c>
      <c r="E402" s="5">
        <f t="shared" si="5"/>
        <v>1.4094351851851852</v>
      </c>
      <c r="F402">
        <v>2.8119079999999999</v>
      </c>
      <c r="G402">
        <v>-0.16881850000000001</v>
      </c>
      <c r="H402">
        <v>-0.1268492</v>
      </c>
      <c r="I402">
        <v>-4.1969390000000002E-2</v>
      </c>
      <c r="J402">
        <v>0.99655530000000003</v>
      </c>
      <c r="K402">
        <v>0.74668840000000003</v>
      </c>
      <c r="L402">
        <v>0.27623920000000002</v>
      </c>
      <c r="M402">
        <v>66.968999999999994</v>
      </c>
      <c r="N402">
        <v>-0.77811180000000002</v>
      </c>
      <c r="O402">
        <v>5.7334059999999996</v>
      </c>
      <c r="P402">
        <v>49.998829999999998</v>
      </c>
    </row>
    <row r="403" spans="1:16" x14ac:dyDescent="0.25">
      <c r="A403">
        <v>33.392159999999997</v>
      </c>
      <c r="B403">
        <v>66.099680000000006</v>
      </c>
      <c r="C403">
        <v>10.42925</v>
      </c>
      <c r="D403">
        <v>7.6238099999999998</v>
      </c>
      <c r="E403" s="5">
        <f t="shared" si="5"/>
        <v>1.4118166666666665</v>
      </c>
      <c r="F403">
        <v>2.8054429999999999</v>
      </c>
      <c r="G403">
        <v>-0.16892209999999999</v>
      </c>
      <c r="H403">
        <v>-0.1270635</v>
      </c>
      <c r="I403">
        <v>-4.1858640000000003E-2</v>
      </c>
      <c r="J403">
        <v>0.99687219999999999</v>
      </c>
      <c r="K403">
        <v>0.74806910000000004</v>
      </c>
      <c r="L403">
        <v>0.27629389999999998</v>
      </c>
      <c r="M403">
        <v>66.956559999999996</v>
      </c>
      <c r="N403">
        <v>-0.39980500000000002</v>
      </c>
      <c r="O403">
        <v>2.4870939999999999</v>
      </c>
      <c r="P403">
        <v>49.998809999999999</v>
      </c>
    </row>
    <row r="404" spans="1:16" x14ac:dyDescent="0.25">
      <c r="A404">
        <v>33.492159999999998</v>
      </c>
      <c r="B404">
        <v>66.200370000000007</v>
      </c>
      <c r="C404">
        <v>10.436249999999999</v>
      </c>
      <c r="D404">
        <v>7.6360219999999996</v>
      </c>
      <c r="E404" s="5">
        <f t="shared" si="5"/>
        <v>1.4140781481481479</v>
      </c>
      <c r="F404">
        <v>2.800227</v>
      </c>
      <c r="G404">
        <v>-0.1690354</v>
      </c>
      <c r="H404">
        <v>-0.12726709999999999</v>
      </c>
      <c r="I404">
        <v>-4.1768420000000001E-2</v>
      </c>
      <c r="J404">
        <v>0.99725889999999995</v>
      </c>
      <c r="K404">
        <v>0.74947019999999998</v>
      </c>
      <c r="L404">
        <v>0.27633010000000002</v>
      </c>
      <c r="M404">
        <v>66.614620000000002</v>
      </c>
      <c r="N404">
        <v>5.8408500000000002E-2</v>
      </c>
      <c r="O404">
        <v>0.7068584</v>
      </c>
      <c r="P404">
        <v>50.023629999999997</v>
      </c>
    </row>
    <row r="405" spans="1:16" x14ac:dyDescent="0.25">
      <c r="A405">
        <v>33.59216</v>
      </c>
      <c r="B405">
        <v>66.301259999999999</v>
      </c>
      <c r="C405">
        <v>10.445510000000001</v>
      </c>
      <c r="D405">
        <v>7.6475799999999996</v>
      </c>
      <c r="E405" s="5">
        <f t="shared" si="5"/>
        <v>1.4162185185185183</v>
      </c>
      <c r="F405">
        <v>2.7979340000000001</v>
      </c>
      <c r="G405">
        <v>-0.16918549999999999</v>
      </c>
      <c r="H405">
        <v>-0.12745970000000001</v>
      </c>
      <c r="I405">
        <v>-4.1725859999999997E-2</v>
      </c>
      <c r="J405">
        <v>0.99768199999999996</v>
      </c>
      <c r="K405">
        <v>0.75086109999999995</v>
      </c>
      <c r="L405">
        <v>0.27629359999999997</v>
      </c>
      <c r="M405">
        <v>66.111840000000001</v>
      </c>
      <c r="N405">
        <v>0.42500149999999998</v>
      </c>
      <c r="O405">
        <v>1.3351770000000001</v>
      </c>
      <c r="P405">
        <v>49.995310000000003</v>
      </c>
    </row>
    <row r="406" spans="1:16" x14ac:dyDescent="0.25">
      <c r="A406">
        <v>33.692160000000001</v>
      </c>
      <c r="B406">
        <v>66.4024</v>
      </c>
      <c r="C406">
        <v>10.45548</v>
      </c>
      <c r="D406">
        <v>7.6587759999999996</v>
      </c>
      <c r="E406" s="5">
        <f t="shared" si="5"/>
        <v>1.4182918518518517</v>
      </c>
      <c r="F406">
        <v>2.7967</v>
      </c>
      <c r="G406">
        <v>-0.16934689999999999</v>
      </c>
      <c r="H406">
        <v>-0.12764629999999999</v>
      </c>
      <c r="I406">
        <v>-4.1700590000000003E-2</v>
      </c>
      <c r="J406">
        <v>0.99808300000000005</v>
      </c>
      <c r="K406">
        <v>0.75222279999999997</v>
      </c>
      <c r="L406">
        <v>0.27615309999999998</v>
      </c>
      <c r="M406">
        <v>65.683629999999994</v>
      </c>
      <c r="N406">
        <v>0.55845520000000004</v>
      </c>
      <c r="O406">
        <v>1.963495</v>
      </c>
      <c r="P406">
        <v>49.996020000000001</v>
      </c>
    </row>
    <row r="407" spans="1:16" x14ac:dyDescent="0.25">
      <c r="A407">
        <v>33.792160000000003</v>
      </c>
      <c r="B407">
        <v>66.50376</v>
      </c>
      <c r="C407">
        <v>10.46781</v>
      </c>
      <c r="D407">
        <v>7.6699590000000004</v>
      </c>
      <c r="E407" s="5">
        <f t="shared" si="5"/>
        <v>1.4203627777777779</v>
      </c>
      <c r="F407">
        <v>2.79786</v>
      </c>
      <c r="G407">
        <v>-0.16954669999999999</v>
      </c>
      <c r="H407">
        <v>-0.12783259999999999</v>
      </c>
      <c r="I407">
        <v>-4.1714139999999997E-2</v>
      </c>
      <c r="J407">
        <v>0.99839650000000002</v>
      </c>
      <c r="K407">
        <v>0.75353029999999999</v>
      </c>
      <c r="L407">
        <v>0.27589659999999999</v>
      </c>
      <c r="M407">
        <v>65.527839999999998</v>
      </c>
      <c r="N407">
        <v>0.417964</v>
      </c>
      <c r="O407">
        <v>2.5918139999999998</v>
      </c>
      <c r="P407">
        <v>50.002079999999999</v>
      </c>
    </row>
    <row r="408" spans="1:16" x14ac:dyDescent="0.25">
      <c r="A408">
        <v>33.892159999999997</v>
      </c>
      <c r="B408">
        <v>66.605350000000001</v>
      </c>
      <c r="C408">
        <v>10.48274</v>
      </c>
      <c r="D408">
        <v>7.6817630000000001</v>
      </c>
      <c r="E408" s="5">
        <f t="shared" si="5"/>
        <v>1.4225487037037037</v>
      </c>
      <c r="F408">
        <v>2.8009759999999999</v>
      </c>
      <c r="G408">
        <v>-0.16978850000000001</v>
      </c>
      <c r="H408">
        <v>-0.12802939999999999</v>
      </c>
      <c r="I408">
        <v>-4.1759060000000001E-2</v>
      </c>
      <c r="J408">
        <v>0.99855660000000002</v>
      </c>
      <c r="K408">
        <v>0.75477260000000002</v>
      </c>
      <c r="L408">
        <v>0.27554849999999997</v>
      </c>
      <c r="M408">
        <v>65.739639999999994</v>
      </c>
      <c r="N408">
        <v>4.6844080000000003E-2</v>
      </c>
      <c r="O408">
        <v>3.220132</v>
      </c>
      <c r="P408">
        <v>50.022410000000001</v>
      </c>
    </row>
    <row r="409" spans="1:16" x14ac:dyDescent="0.25">
      <c r="A409">
        <v>33.992159999999998</v>
      </c>
      <c r="B409">
        <v>66.707120000000003</v>
      </c>
      <c r="C409">
        <v>10.499890000000001</v>
      </c>
      <c r="D409">
        <v>7.6951080000000003</v>
      </c>
      <c r="E409" s="5">
        <f t="shared" si="5"/>
        <v>1.42502</v>
      </c>
      <c r="F409">
        <v>2.8047810000000002</v>
      </c>
      <c r="G409">
        <v>-0.1700662</v>
      </c>
      <c r="H409">
        <v>-0.1282518</v>
      </c>
      <c r="I409">
        <v>-4.1814419999999998E-2</v>
      </c>
      <c r="J409">
        <v>0.99855159999999998</v>
      </c>
      <c r="K409">
        <v>0.75598319999999997</v>
      </c>
      <c r="L409">
        <v>0.27523370000000003</v>
      </c>
      <c r="M409">
        <v>66.281379999999999</v>
      </c>
      <c r="N409">
        <v>-0.40329949999999998</v>
      </c>
      <c r="O409">
        <v>3.8484500000000001</v>
      </c>
      <c r="P409">
        <v>49.99926</v>
      </c>
    </row>
    <row r="410" spans="1:16" x14ac:dyDescent="0.25">
      <c r="A410">
        <v>34.09216</v>
      </c>
      <c r="B410">
        <v>66.808989999999994</v>
      </c>
      <c r="C410">
        <v>10.520580000000001</v>
      </c>
      <c r="D410">
        <v>7.7097220000000002</v>
      </c>
      <c r="E410" s="5">
        <f t="shared" si="5"/>
        <v>1.4277262962962962</v>
      </c>
      <c r="F410">
        <v>2.8108569999999999</v>
      </c>
      <c r="G410">
        <v>-0.17040140000000001</v>
      </c>
      <c r="H410">
        <v>-0.12849540000000001</v>
      </c>
      <c r="I410">
        <v>-4.1905980000000002E-2</v>
      </c>
      <c r="J410">
        <v>0.99846939999999995</v>
      </c>
      <c r="K410">
        <v>0.75720399999999999</v>
      </c>
      <c r="L410">
        <v>0.27509309999999998</v>
      </c>
      <c r="M410">
        <v>66.987499999999997</v>
      </c>
      <c r="N410">
        <v>-0.77799019999999997</v>
      </c>
      <c r="O410">
        <v>4.4767700000000001</v>
      </c>
      <c r="P410">
        <v>50.000279999999997</v>
      </c>
    </row>
    <row r="411" spans="1:16" x14ac:dyDescent="0.25">
      <c r="A411">
        <v>34.192160000000001</v>
      </c>
      <c r="B411">
        <v>66.910910000000001</v>
      </c>
      <c r="C411">
        <v>10.536630000000001</v>
      </c>
      <c r="D411">
        <v>7.7234850000000002</v>
      </c>
      <c r="E411" s="5">
        <f t="shared" si="5"/>
        <v>1.430275</v>
      </c>
      <c r="F411">
        <v>2.8131460000000001</v>
      </c>
      <c r="G411">
        <v>-0.17066139999999999</v>
      </c>
      <c r="H411">
        <v>-0.1287248</v>
      </c>
      <c r="I411">
        <v>-4.1936559999999998E-2</v>
      </c>
      <c r="J411">
        <v>0.99839009999999995</v>
      </c>
      <c r="K411">
        <v>0.75836680000000001</v>
      </c>
      <c r="L411">
        <v>0.27505469999999999</v>
      </c>
      <c r="M411">
        <v>67.624120000000005</v>
      </c>
      <c r="N411">
        <v>-0.92983910000000003</v>
      </c>
      <c r="O411">
        <v>5.1050880000000003</v>
      </c>
      <c r="P411">
        <v>50.00412</v>
      </c>
    </row>
    <row r="412" spans="1:16" x14ac:dyDescent="0.25">
      <c r="A412">
        <v>34.292160000000003</v>
      </c>
      <c r="B412">
        <v>67.012749999999997</v>
      </c>
      <c r="C412">
        <v>10.55081</v>
      </c>
      <c r="D412">
        <v>7.7349540000000001</v>
      </c>
      <c r="E412" s="5">
        <f t="shared" si="5"/>
        <v>1.4323988888888888</v>
      </c>
      <c r="F412">
        <v>2.815852</v>
      </c>
      <c r="G412">
        <v>-0.17089090000000001</v>
      </c>
      <c r="H412">
        <v>-0.1289158</v>
      </c>
      <c r="I412">
        <v>-4.1975030000000003E-2</v>
      </c>
      <c r="J412">
        <v>0.99828220000000001</v>
      </c>
      <c r="K412">
        <v>0.75934120000000005</v>
      </c>
      <c r="L412">
        <v>0.27491179999999998</v>
      </c>
      <c r="M412">
        <v>67.987570000000005</v>
      </c>
      <c r="N412">
        <v>-0.79525780000000001</v>
      </c>
      <c r="O412">
        <v>5.7334059999999996</v>
      </c>
      <c r="P412">
        <v>50.001049999999999</v>
      </c>
    </row>
    <row r="413" spans="1:16" x14ac:dyDescent="0.25">
      <c r="A413">
        <v>34.392159999999997</v>
      </c>
      <c r="B413">
        <v>67.114379999999997</v>
      </c>
      <c r="C413">
        <v>10.562760000000001</v>
      </c>
      <c r="D413">
        <v>7.7457060000000002</v>
      </c>
      <c r="E413" s="5">
        <f t="shared" si="5"/>
        <v>1.4343900000000001</v>
      </c>
      <c r="F413">
        <v>2.8170540000000002</v>
      </c>
      <c r="G413">
        <v>-0.1710846</v>
      </c>
      <c r="H413">
        <v>-0.12909519999999999</v>
      </c>
      <c r="I413">
        <v>-4.1989440000000003E-2</v>
      </c>
      <c r="J413">
        <v>0.99804009999999999</v>
      </c>
      <c r="K413">
        <v>0.76012809999999997</v>
      </c>
      <c r="L413">
        <v>0.27466099999999999</v>
      </c>
      <c r="M413">
        <v>67.978319999999997</v>
      </c>
      <c r="N413">
        <v>-0.40833340000000001</v>
      </c>
      <c r="O413">
        <v>2.4870939999999999</v>
      </c>
      <c r="P413">
        <v>49.998080000000002</v>
      </c>
    </row>
    <row r="414" spans="1:16" x14ac:dyDescent="0.25">
      <c r="A414">
        <v>34.492159999999998</v>
      </c>
      <c r="B414">
        <v>67.215699999999998</v>
      </c>
      <c r="C414">
        <v>10.572789999999999</v>
      </c>
      <c r="D414">
        <v>7.7576260000000001</v>
      </c>
      <c r="E414" s="5">
        <f t="shared" si="5"/>
        <v>1.4365974074074073</v>
      </c>
      <c r="F414">
        <v>2.8151600000000001</v>
      </c>
      <c r="G414">
        <v>-0.17124700000000001</v>
      </c>
      <c r="H414">
        <v>-0.12929379999999999</v>
      </c>
      <c r="I414">
        <v>-4.195318E-2</v>
      </c>
      <c r="J414">
        <v>0.99765320000000002</v>
      </c>
      <c r="K414">
        <v>0.76085999999999998</v>
      </c>
      <c r="L414">
        <v>0.27444829999999998</v>
      </c>
      <c r="M414">
        <v>67.638130000000004</v>
      </c>
      <c r="N414">
        <v>5.7472950000000002E-2</v>
      </c>
      <c r="O414">
        <v>0.7068584</v>
      </c>
      <c r="P414">
        <v>49.997929999999997</v>
      </c>
    </row>
    <row r="415" spans="1:16" x14ac:dyDescent="0.25">
      <c r="A415">
        <v>34.59216</v>
      </c>
      <c r="B415">
        <v>67.316699999999997</v>
      </c>
      <c r="C415">
        <v>10.581659999999999</v>
      </c>
      <c r="D415">
        <v>7.7706759999999999</v>
      </c>
      <c r="E415" s="5">
        <f t="shared" si="5"/>
        <v>1.439014074074074</v>
      </c>
      <c r="F415">
        <v>2.810978</v>
      </c>
      <c r="G415">
        <v>-0.1713905</v>
      </c>
      <c r="H415">
        <v>-0.12951119999999999</v>
      </c>
      <c r="I415">
        <v>-4.1879300000000001E-2</v>
      </c>
      <c r="J415">
        <v>0.9971991</v>
      </c>
      <c r="K415">
        <v>0.76159299999999996</v>
      </c>
      <c r="L415">
        <v>0.2743756</v>
      </c>
      <c r="M415">
        <v>67.135859999999994</v>
      </c>
      <c r="N415">
        <v>0.42939119999999997</v>
      </c>
      <c r="O415">
        <v>1.3351770000000001</v>
      </c>
      <c r="P415">
        <v>49.991599999999998</v>
      </c>
    </row>
    <row r="416" spans="1:16" x14ac:dyDescent="0.25">
      <c r="A416">
        <v>34.692160000000001</v>
      </c>
      <c r="B416">
        <v>67.417349999999999</v>
      </c>
      <c r="C416">
        <v>10.590210000000001</v>
      </c>
      <c r="D416">
        <v>7.7834380000000003</v>
      </c>
      <c r="E416" s="5">
        <f t="shared" si="5"/>
        <v>1.4413774074074073</v>
      </c>
      <c r="F416">
        <v>2.806778</v>
      </c>
      <c r="G416">
        <v>-0.1715293</v>
      </c>
      <c r="H416">
        <v>-0.12972400000000001</v>
      </c>
      <c r="I416">
        <v>-4.1805299999999997E-2</v>
      </c>
      <c r="J416">
        <v>0.99676419999999999</v>
      </c>
      <c r="K416">
        <v>0.76230900000000001</v>
      </c>
      <c r="L416">
        <v>0.27442820000000001</v>
      </c>
      <c r="M416">
        <v>66.706509999999994</v>
      </c>
      <c r="N416">
        <v>0.5639634</v>
      </c>
      <c r="O416">
        <v>1.963495</v>
      </c>
      <c r="P416">
        <v>50.00112</v>
      </c>
    </row>
    <row r="417" spans="1:16" x14ac:dyDescent="0.25">
      <c r="A417">
        <v>34.792160000000003</v>
      </c>
      <c r="B417">
        <v>67.517619999999994</v>
      </c>
      <c r="C417">
        <v>10.5968</v>
      </c>
      <c r="D417">
        <v>7.7953539999999997</v>
      </c>
      <c r="E417" s="5">
        <f t="shared" si="5"/>
        <v>1.443584074074074</v>
      </c>
      <c r="F417">
        <v>2.80145</v>
      </c>
      <c r="G417">
        <v>-0.17163590000000001</v>
      </c>
      <c r="H417">
        <v>-0.1299225</v>
      </c>
      <c r="I417">
        <v>-4.1713380000000001E-2</v>
      </c>
      <c r="J417">
        <v>0.99639880000000003</v>
      </c>
      <c r="K417">
        <v>0.76300140000000005</v>
      </c>
      <c r="L417">
        <v>0.27454200000000001</v>
      </c>
      <c r="M417">
        <v>66.549859999999995</v>
      </c>
      <c r="N417">
        <v>0.42054239999999998</v>
      </c>
      <c r="O417">
        <v>2.5918139999999998</v>
      </c>
      <c r="P417">
        <v>50.000790000000002</v>
      </c>
    </row>
    <row r="418" spans="1:16" x14ac:dyDescent="0.25">
      <c r="A418">
        <v>34.892159999999997</v>
      </c>
      <c r="B418">
        <v>67.617500000000007</v>
      </c>
      <c r="C418">
        <v>10.60216</v>
      </c>
      <c r="D418">
        <v>7.8061740000000004</v>
      </c>
      <c r="E418" s="5">
        <f t="shared" si="5"/>
        <v>1.4455877777777777</v>
      </c>
      <c r="F418">
        <v>2.7959860000000001</v>
      </c>
      <c r="G418">
        <v>-0.17172280000000001</v>
      </c>
      <c r="H418">
        <v>-0.13010289999999999</v>
      </c>
      <c r="I418">
        <v>-4.161981E-2</v>
      </c>
      <c r="J418">
        <v>0.99612659999999997</v>
      </c>
      <c r="K418">
        <v>0.76367640000000003</v>
      </c>
      <c r="L418">
        <v>0.27464899999999998</v>
      </c>
      <c r="M418">
        <v>66.759879999999995</v>
      </c>
      <c r="N418">
        <v>4.4241099999999998E-2</v>
      </c>
      <c r="O418">
        <v>3.220132</v>
      </c>
      <c r="P418">
        <v>50.006309999999999</v>
      </c>
    </row>
    <row r="419" spans="1:16" x14ac:dyDescent="0.25">
      <c r="A419">
        <v>34.992159999999998</v>
      </c>
      <c r="B419">
        <v>67.716999999999999</v>
      </c>
      <c r="C419">
        <v>10.60575</v>
      </c>
      <c r="D419">
        <v>7.8161290000000001</v>
      </c>
      <c r="E419" s="5">
        <f t="shared" si="5"/>
        <v>1.4474312962962963</v>
      </c>
      <c r="F419">
        <v>2.7896230000000002</v>
      </c>
      <c r="G419">
        <v>-0.17178080000000001</v>
      </c>
      <c r="H419">
        <v>-0.13026879999999999</v>
      </c>
      <c r="I419">
        <v>-4.1512069999999998E-2</v>
      </c>
      <c r="J419">
        <v>0.99593589999999999</v>
      </c>
      <c r="K419">
        <v>0.76434780000000002</v>
      </c>
      <c r="L419">
        <v>0.2746924</v>
      </c>
      <c r="M419">
        <v>67.297780000000003</v>
      </c>
      <c r="N419">
        <v>-0.41026829999999997</v>
      </c>
      <c r="O419">
        <v>3.8484500000000001</v>
      </c>
      <c r="P419">
        <v>49.998640000000002</v>
      </c>
    </row>
    <row r="420" spans="1:16" x14ac:dyDescent="0.25">
      <c r="A420">
        <v>35.09216</v>
      </c>
      <c r="B420">
        <v>67.816140000000004</v>
      </c>
      <c r="C420">
        <v>10.608700000000001</v>
      </c>
      <c r="D420">
        <v>7.8255800000000004</v>
      </c>
      <c r="E420" s="5">
        <f t="shared" si="5"/>
        <v>1.4491814814814814</v>
      </c>
      <c r="F420">
        <v>2.7831199999999998</v>
      </c>
      <c r="G420">
        <v>-0.1718286</v>
      </c>
      <c r="H420">
        <v>-0.1304263</v>
      </c>
      <c r="I420">
        <v>-4.1402300000000003E-2</v>
      </c>
      <c r="J420">
        <v>0.99577879999999996</v>
      </c>
      <c r="K420">
        <v>0.76502009999999998</v>
      </c>
      <c r="L420">
        <v>0.2746595</v>
      </c>
      <c r="M420">
        <v>67.998199999999997</v>
      </c>
      <c r="N420">
        <v>-0.78467560000000003</v>
      </c>
      <c r="O420">
        <v>4.4767700000000001</v>
      </c>
      <c r="P420">
        <v>49.99532</v>
      </c>
    </row>
    <row r="421" spans="1:16" x14ac:dyDescent="0.25">
      <c r="A421">
        <v>35.192160000000001</v>
      </c>
      <c r="B421">
        <v>67.914919999999995</v>
      </c>
      <c r="C421">
        <v>10.609</v>
      </c>
      <c r="D421">
        <v>7.8351959999999998</v>
      </c>
      <c r="E421" s="5">
        <f t="shared" si="5"/>
        <v>1.450962222222222</v>
      </c>
      <c r="F421">
        <v>2.7738</v>
      </c>
      <c r="G421">
        <v>-0.1718334</v>
      </c>
      <c r="H421">
        <v>-0.1305866</v>
      </c>
      <c r="I421">
        <v>-4.1246819999999997E-2</v>
      </c>
      <c r="J421">
        <v>0.9956199</v>
      </c>
      <c r="K421">
        <v>0.76569620000000005</v>
      </c>
      <c r="L421">
        <v>0.27458329999999997</v>
      </c>
      <c r="M421">
        <v>68.628150000000005</v>
      </c>
      <c r="N421">
        <v>-0.93068090000000003</v>
      </c>
      <c r="O421">
        <v>5.1050880000000003</v>
      </c>
      <c r="P421">
        <v>50.000120000000003</v>
      </c>
    </row>
    <row r="422" spans="1:16" x14ac:dyDescent="0.25">
      <c r="A422">
        <v>35.292160000000003</v>
      </c>
      <c r="B422">
        <v>68.01343</v>
      </c>
      <c r="C422">
        <v>10.6046</v>
      </c>
      <c r="D422">
        <v>7.8453900000000001</v>
      </c>
      <c r="E422" s="5">
        <f t="shared" si="5"/>
        <v>1.45285</v>
      </c>
      <c r="F422">
        <v>2.7592110000000001</v>
      </c>
      <c r="G422">
        <v>-0.17176230000000001</v>
      </c>
      <c r="H422">
        <v>-0.1307565</v>
      </c>
      <c r="I422">
        <v>-4.1005750000000001E-2</v>
      </c>
      <c r="J422">
        <v>0.99545399999999995</v>
      </c>
      <c r="K422">
        <v>0.76639679999999999</v>
      </c>
      <c r="L422">
        <v>0.27452660000000001</v>
      </c>
      <c r="M422">
        <v>68.984780000000001</v>
      </c>
      <c r="N422">
        <v>-0.788802</v>
      </c>
      <c r="O422">
        <v>5.7334059999999996</v>
      </c>
      <c r="P422">
        <v>50.005800000000001</v>
      </c>
    </row>
    <row r="423" spans="1:16" x14ac:dyDescent="0.25">
      <c r="A423">
        <v>35.392159999999997</v>
      </c>
      <c r="B423">
        <v>68.111699999999999</v>
      </c>
      <c r="C423">
        <v>10.59674</v>
      </c>
      <c r="D423">
        <v>7.8558909999999997</v>
      </c>
      <c r="E423" s="5">
        <f t="shared" si="5"/>
        <v>1.4547946296296295</v>
      </c>
      <c r="F423">
        <v>2.7408480000000002</v>
      </c>
      <c r="G423">
        <v>-0.17163490000000001</v>
      </c>
      <c r="H423">
        <v>-0.13093150000000001</v>
      </c>
      <c r="I423">
        <v>-4.0703400000000001E-2</v>
      </c>
      <c r="J423">
        <v>0.99530390000000002</v>
      </c>
      <c r="K423">
        <v>0.76712119999999995</v>
      </c>
      <c r="L423">
        <v>0.2744762</v>
      </c>
      <c r="M423">
        <v>68.971500000000006</v>
      </c>
      <c r="N423">
        <v>-0.39774989999999999</v>
      </c>
      <c r="O423">
        <v>2.4870939999999999</v>
      </c>
      <c r="P423">
        <v>49.997999999999998</v>
      </c>
    </row>
    <row r="424" spans="1:16" x14ac:dyDescent="0.25">
      <c r="A424">
        <v>35.492159999999998</v>
      </c>
      <c r="B424">
        <v>68.209739999999996</v>
      </c>
      <c r="C424">
        <v>10.58746</v>
      </c>
      <c r="D424">
        <v>7.86653</v>
      </c>
      <c r="E424" s="5">
        <f t="shared" si="5"/>
        <v>1.4567648148148147</v>
      </c>
      <c r="F424">
        <v>2.720923</v>
      </c>
      <c r="G424">
        <v>-0.17148450000000001</v>
      </c>
      <c r="H424">
        <v>-0.1311089</v>
      </c>
      <c r="I424">
        <v>-4.0375670000000002E-2</v>
      </c>
      <c r="J424">
        <v>0.99516139999999997</v>
      </c>
      <c r="K424">
        <v>0.76785000000000003</v>
      </c>
      <c r="L424">
        <v>0.2744086</v>
      </c>
      <c r="M424">
        <v>68.628439999999998</v>
      </c>
      <c r="N424">
        <v>7.1119639999999998E-2</v>
      </c>
      <c r="O424">
        <v>0.7068584</v>
      </c>
      <c r="P424">
        <v>49.999920000000003</v>
      </c>
    </row>
    <row r="425" spans="1:16" x14ac:dyDescent="0.25">
      <c r="A425">
        <v>35.59216</v>
      </c>
      <c r="B425">
        <v>68.307569999999998</v>
      </c>
      <c r="C425">
        <v>10.576180000000001</v>
      </c>
      <c r="D425">
        <v>7.8774160000000002</v>
      </c>
      <c r="E425" s="5">
        <f t="shared" si="5"/>
        <v>1.4587807407407407</v>
      </c>
      <c r="F425">
        <v>2.69876</v>
      </c>
      <c r="G425">
        <v>-0.17130190000000001</v>
      </c>
      <c r="H425">
        <v>-0.1312903</v>
      </c>
      <c r="I425">
        <v>-4.0011579999999998E-2</v>
      </c>
      <c r="J425">
        <v>0.99501340000000005</v>
      </c>
      <c r="K425">
        <v>0.76859040000000001</v>
      </c>
      <c r="L425">
        <v>0.27434259999999999</v>
      </c>
      <c r="M425">
        <v>68.123819999999995</v>
      </c>
      <c r="N425">
        <v>0.44433129999999998</v>
      </c>
      <c r="O425">
        <v>1.3351770000000001</v>
      </c>
      <c r="P425">
        <v>50.000860000000003</v>
      </c>
    </row>
    <row r="426" spans="1:16" x14ac:dyDescent="0.25">
      <c r="A426">
        <v>35.692160000000001</v>
      </c>
      <c r="B426">
        <v>68.40522</v>
      </c>
      <c r="C426">
        <v>10.564579999999999</v>
      </c>
      <c r="D426">
        <v>7.8883380000000001</v>
      </c>
      <c r="E426" s="5">
        <f t="shared" si="5"/>
        <v>1.4608033333333332</v>
      </c>
      <c r="F426">
        <v>2.67624</v>
      </c>
      <c r="G426">
        <v>-0.17111399999999999</v>
      </c>
      <c r="H426">
        <v>-0.13147229999999999</v>
      </c>
      <c r="I426">
        <v>-3.9641679999999999E-2</v>
      </c>
      <c r="J426">
        <v>0.99487190000000003</v>
      </c>
      <c r="K426">
        <v>0.76933530000000006</v>
      </c>
      <c r="L426">
        <v>0.274308</v>
      </c>
      <c r="M426">
        <v>67.692049999999995</v>
      </c>
      <c r="N426">
        <v>0.57933109999999999</v>
      </c>
      <c r="O426">
        <v>1.963495</v>
      </c>
      <c r="P426">
        <v>49.998330000000003</v>
      </c>
    </row>
    <row r="427" spans="1:16" x14ac:dyDescent="0.25">
      <c r="A427">
        <v>35.792160000000003</v>
      </c>
      <c r="B427">
        <v>68.502740000000003</v>
      </c>
      <c r="C427">
        <v>10.554220000000001</v>
      </c>
      <c r="D427">
        <v>7.8985640000000004</v>
      </c>
      <c r="E427" s="5">
        <f t="shared" si="5"/>
        <v>1.4626970370370369</v>
      </c>
      <c r="F427">
        <v>2.6556630000000001</v>
      </c>
      <c r="G427">
        <v>-0.1709464</v>
      </c>
      <c r="H427">
        <v>-0.1316427</v>
      </c>
      <c r="I427">
        <v>-3.9303600000000001E-2</v>
      </c>
      <c r="J427">
        <v>0.99475539999999996</v>
      </c>
      <c r="K427">
        <v>0.7700418</v>
      </c>
      <c r="L427">
        <v>0.27429959999999998</v>
      </c>
      <c r="M427">
        <v>67.533439999999999</v>
      </c>
      <c r="N427">
        <v>0.4302724</v>
      </c>
      <c r="O427">
        <v>2.5918139999999998</v>
      </c>
      <c r="P427">
        <v>50.026919999999997</v>
      </c>
    </row>
    <row r="428" spans="1:16" x14ac:dyDescent="0.25">
      <c r="A428">
        <v>35.892159999999997</v>
      </c>
      <c r="B428">
        <v>68.600200000000001</v>
      </c>
      <c r="C428">
        <v>10.54449</v>
      </c>
      <c r="D428">
        <v>7.9081679999999999</v>
      </c>
      <c r="E428" s="5">
        <f t="shared" si="5"/>
        <v>1.4644755555555555</v>
      </c>
      <c r="F428">
        <v>2.6363240000000001</v>
      </c>
      <c r="G428">
        <v>-0.17078869999999999</v>
      </c>
      <c r="H428">
        <v>-0.1318028</v>
      </c>
      <c r="I428">
        <v>-3.8985859999999997E-2</v>
      </c>
      <c r="J428">
        <v>0.99469240000000003</v>
      </c>
      <c r="K428">
        <v>0.77073029999999998</v>
      </c>
      <c r="L428">
        <v>0.27434960000000003</v>
      </c>
      <c r="M428">
        <v>67.741860000000003</v>
      </c>
      <c r="N428">
        <v>4.649524E-2</v>
      </c>
      <c r="O428">
        <v>3.220132</v>
      </c>
      <c r="P428">
        <v>50.005899999999997</v>
      </c>
    </row>
    <row r="429" spans="1:16" x14ac:dyDescent="0.25">
      <c r="A429">
        <v>35.992159999999998</v>
      </c>
      <c r="B429">
        <v>68.697540000000004</v>
      </c>
      <c r="C429">
        <v>10.537459999999999</v>
      </c>
      <c r="D429">
        <v>7.9173580000000001</v>
      </c>
      <c r="E429" s="5">
        <f t="shared" si="5"/>
        <v>1.4661774074074074</v>
      </c>
      <c r="F429">
        <v>2.6201050000000001</v>
      </c>
      <c r="G429">
        <v>-0.17067489999999999</v>
      </c>
      <c r="H429">
        <v>-0.13195589999999999</v>
      </c>
      <c r="I429">
        <v>-3.8718839999999997E-2</v>
      </c>
      <c r="J429">
        <v>0.99470119999999995</v>
      </c>
      <c r="K429">
        <v>0.77142679999999997</v>
      </c>
      <c r="L429">
        <v>0.27443719999999999</v>
      </c>
      <c r="M429">
        <v>68.277739999999994</v>
      </c>
      <c r="N429">
        <v>-0.41335559999999999</v>
      </c>
      <c r="O429">
        <v>3.8484500000000001</v>
      </c>
      <c r="P429">
        <v>49.999650000000003</v>
      </c>
    </row>
    <row r="430" spans="1:16" x14ac:dyDescent="0.25">
      <c r="A430">
        <v>36.09216</v>
      </c>
      <c r="B430">
        <v>68.794889999999995</v>
      </c>
      <c r="C430">
        <v>10.529350000000001</v>
      </c>
      <c r="D430">
        <v>7.9255930000000001</v>
      </c>
      <c r="E430" s="5">
        <f t="shared" si="5"/>
        <v>1.4677024074074074</v>
      </c>
      <c r="F430">
        <v>2.6037599999999999</v>
      </c>
      <c r="G430">
        <v>-0.17054349999999999</v>
      </c>
      <c r="H430">
        <v>-0.13209319999999999</v>
      </c>
      <c r="I430">
        <v>-3.8450230000000002E-2</v>
      </c>
      <c r="J430">
        <v>0.99475590000000003</v>
      </c>
      <c r="K430">
        <v>0.77210500000000004</v>
      </c>
      <c r="L430">
        <v>0.27444030000000003</v>
      </c>
      <c r="M430">
        <v>68.975849999999994</v>
      </c>
      <c r="N430">
        <v>-0.78852199999999995</v>
      </c>
      <c r="O430">
        <v>4.4767700000000001</v>
      </c>
      <c r="P430">
        <v>49.996299999999998</v>
      </c>
    </row>
    <row r="431" spans="1:16" x14ac:dyDescent="0.25">
      <c r="A431">
        <v>36.192160000000001</v>
      </c>
      <c r="B431">
        <v>68.892309999999995</v>
      </c>
      <c r="C431">
        <v>10.52145</v>
      </c>
      <c r="D431">
        <v>7.9339950000000004</v>
      </c>
      <c r="E431" s="5">
        <f t="shared" si="5"/>
        <v>1.4692583333333333</v>
      </c>
      <c r="F431">
        <v>2.5874579999999998</v>
      </c>
      <c r="G431">
        <v>-0.1704155</v>
      </c>
      <c r="H431">
        <v>-0.1322333</v>
      </c>
      <c r="I431">
        <v>-3.8182250000000001E-2</v>
      </c>
      <c r="J431">
        <v>0.99480659999999999</v>
      </c>
      <c r="K431">
        <v>0.77279679999999995</v>
      </c>
      <c r="L431">
        <v>0.27437840000000002</v>
      </c>
      <c r="M431">
        <v>69.60266</v>
      </c>
      <c r="N431">
        <v>-0.93221799999999999</v>
      </c>
      <c r="O431">
        <v>5.1050880000000003</v>
      </c>
      <c r="P431">
        <v>49.993929999999999</v>
      </c>
    </row>
    <row r="432" spans="1:16" x14ac:dyDescent="0.25">
      <c r="A432">
        <v>36.292160000000003</v>
      </c>
      <c r="B432">
        <v>68.989890000000003</v>
      </c>
      <c r="C432">
        <v>10.5175</v>
      </c>
      <c r="D432">
        <v>7.9435130000000003</v>
      </c>
      <c r="E432" s="5">
        <f t="shared" si="5"/>
        <v>1.4710209259259259</v>
      </c>
      <c r="F432">
        <v>2.5739860000000001</v>
      </c>
      <c r="G432">
        <v>-0.17035139999999999</v>
      </c>
      <c r="H432">
        <v>-0.13239190000000001</v>
      </c>
      <c r="I432">
        <v>-3.7959569999999998E-2</v>
      </c>
      <c r="J432">
        <v>0.99488279999999996</v>
      </c>
      <c r="K432">
        <v>0.77358090000000002</v>
      </c>
      <c r="L432">
        <v>0.27439750000000002</v>
      </c>
      <c r="M432">
        <v>69.956999999999994</v>
      </c>
      <c r="N432">
        <v>-0.78442310000000004</v>
      </c>
      <c r="O432">
        <v>5.7334059999999996</v>
      </c>
      <c r="P432">
        <v>49.995939999999997</v>
      </c>
    </row>
    <row r="433" spans="1:16" x14ac:dyDescent="0.25">
      <c r="A433">
        <v>36.392159999999997</v>
      </c>
      <c r="B433">
        <v>69.087699999999998</v>
      </c>
      <c r="C433">
        <v>10.516769999999999</v>
      </c>
      <c r="D433">
        <v>7.9531159999999996</v>
      </c>
      <c r="E433" s="5">
        <f t="shared" si="5"/>
        <v>1.4727992592592591</v>
      </c>
      <c r="F433">
        <v>2.5636510000000001</v>
      </c>
      <c r="G433">
        <v>-0.17033960000000001</v>
      </c>
      <c r="H433">
        <v>-0.1325519</v>
      </c>
      <c r="I433">
        <v>-3.7787670000000002E-2</v>
      </c>
      <c r="J433">
        <v>0.99506220000000001</v>
      </c>
      <c r="K433">
        <v>0.77447440000000001</v>
      </c>
      <c r="L433">
        <v>0.27454040000000002</v>
      </c>
      <c r="M433">
        <v>69.942009999999996</v>
      </c>
      <c r="N433">
        <v>-0.3891231</v>
      </c>
      <c r="O433">
        <v>2.4870939999999999</v>
      </c>
      <c r="P433">
        <v>50.001019999999997</v>
      </c>
    </row>
    <row r="434" spans="1:16" x14ac:dyDescent="0.25">
      <c r="A434">
        <v>36.492159999999998</v>
      </c>
      <c r="B434">
        <v>69.185839999999999</v>
      </c>
      <c r="C434">
        <v>10.517849999999999</v>
      </c>
      <c r="D434">
        <v>7.9613550000000002</v>
      </c>
      <c r="E434" s="5">
        <f t="shared" si="5"/>
        <v>1.4743249999999999</v>
      </c>
      <c r="F434">
        <v>2.5564939999999998</v>
      </c>
      <c r="G434">
        <v>-0.17035710000000001</v>
      </c>
      <c r="H434">
        <v>-0.13268930000000001</v>
      </c>
      <c r="I434">
        <v>-3.7667880000000001E-2</v>
      </c>
      <c r="J434">
        <v>0.99537810000000004</v>
      </c>
      <c r="K434">
        <v>0.77540889999999996</v>
      </c>
      <c r="L434">
        <v>0.27468239999999999</v>
      </c>
      <c r="M434">
        <v>69.597809999999996</v>
      </c>
      <c r="N434">
        <v>8.3278309999999994E-2</v>
      </c>
      <c r="O434">
        <v>0.7068584</v>
      </c>
      <c r="P434">
        <v>50.006340000000002</v>
      </c>
    </row>
    <row r="435" spans="1:16" x14ac:dyDescent="0.25">
      <c r="A435">
        <v>36.59216</v>
      </c>
      <c r="B435">
        <v>69.284360000000007</v>
      </c>
      <c r="C435">
        <v>10.52177</v>
      </c>
      <c r="D435">
        <v>7.9679690000000001</v>
      </c>
      <c r="E435" s="5">
        <f t="shared" si="5"/>
        <v>1.4755498148148147</v>
      </c>
      <c r="F435">
        <v>2.5538020000000001</v>
      </c>
      <c r="G435">
        <v>-0.17042060000000001</v>
      </c>
      <c r="H435">
        <v>-0.13279949999999999</v>
      </c>
      <c r="I435">
        <v>-3.7621160000000001E-2</v>
      </c>
      <c r="J435">
        <v>0.99577139999999997</v>
      </c>
      <c r="K435">
        <v>0.77631660000000002</v>
      </c>
      <c r="L435">
        <v>0.27468189999999998</v>
      </c>
      <c r="M435">
        <v>69.093869999999995</v>
      </c>
      <c r="N435">
        <v>0.4562387</v>
      </c>
      <c r="O435">
        <v>1.3351770000000001</v>
      </c>
      <c r="P435">
        <v>49.997480000000003</v>
      </c>
    </row>
    <row r="436" spans="1:16" x14ac:dyDescent="0.25">
      <c r="A436">
        <v>36.692160000000001</v>
      </c>
      <c r="B436">
        <v>69.383279999999999</v>
      </c>
      <c r="C436">
        <v>10.527480000000001</v>
      </c>
      <c r="D436">
        <v>7.9743659999999998</v>
      </c>
      <c r="E436" s="5">
        <f t="shared" si="5"/>
        <v>1.4767344444444443</v>
      </c>
      <c r="F436">
        <v>2.5531160000000002</v>
      </c>
      <c r="G436">
        <v>-0.1705131</v>
      </c>
      <c r="H436">
        <v>-0.1329061</v>
      </c>
      <c r="I436">
        <v>-3.760703E-2</v>
      </c>
      <c r="J436">
        <v>0.9961392</v>
      </c>
      <c r="K436">
        <v>0.7771962</v>
      </c>
      <c r="L436">
        <v>0.2745283</v>
      </c>
      <c r="M436">
        <v>68.664280000000005</v>
      </c>
      <c r="N436">
        <v>0.58609370000000005</v>
      </c>
      <c r="O436">
        <v>1.963495</v>
      </c>
      <c r="P436">
        <v>49.996380000000002</v>
      </c>
    </row>
    <row r="437" spans="1:16" x14ac:dyDescent="0.25">
      <c r="A437">
        <v>36.792160000000003</v>
      </c>
      <c r="B437">
        <v>69.482560000000007</v>
      </c>
      <c r="C437">
        <v>10.53309</v>
      </c>
      <c r="D437">
        <v>7.9820529999999996</v>
      </c>
      <c r="E437" s="5">
        <f t="shared" si="5"/>
        <v>1.4781579629629629</v>
      </c>
      <c r="F437">
        <v>2.55104</v>
      </c>
      <c r="G437">
        <v>-0.17060400000000001</v>
      </c>
      <c r="H437">
        <v>-0.13303419999999999</v>
      </c>
      <c r="I437">
        <v>-3.75698E-2</v>
      </c>
      <c r="J437">
        <v>0.99643119999999996</v>
      </c>
      <c r="K437">
        <v>0.77811280000000005</v>
      </c>
      <c r="L437">
        <v>0.27432669999999998</v>
      </c>
      <c r="M437">
        <v>68.507459999999995</v>
      </c>
      <c r="N437">
        <v>0.4312452</v>
      </c>
      <c r="O437">
        <v>2.5918139999999998</v>
      </c>
      <c r="P437">
        <v>50.006039999999999</v>
      </c>
    </row>
    <row r="438" spans="1:16" x14ac:dyDescent="0.25">
      <c r="A438">
        <v>36.892159999999997</v>
      </c>
      <c r="B438">
        <v>69.5822</v>
      </c>
      <c r="C438">
        <v>10.54016</v>
      </c>
      <c r="D438">
        <v>7.9910949999999996</v>
      </c>
      <c r="E438" s="5">
        <f t="shared" si="5"/>
        <v>1.4798324074074072</v>
      </c>
      <c r="F438">
        <v>2.5490699999999999</v>
      </c>
      <c r="G438">
        <v>-0.1707186</v>
      </c>
      <c r="H438">
        <v>-0.133185</v>
      </c>
      <c r="I438">
        <v>-3.753364E-2</v>
      </c>
      <c r="J438">
        <v>0.99663400000000002</v>
      </c>
      <c r="K438">
        <v>0.77906299999999995</v>
      </c>
      <c r="L438">
        <v>0.27412510000000001</v>
      </c>
      <c r="M438">
        <v>68.717359999999999</v>
      </c>
      <c r="N438">
        <v>4.3286289999999998E-2</v>
      </c>
      <c r="O438">
        <v>3.220132</v>
      </c>
      <c r="P438">
        <v>50.005020000000002</v>
      </c>
    </row>
    <row r="439" spans="1:16" x14ac:dyDescent="0.25">
      <c r="A439">
        <v>36.992159999999998</v>
      </c>
      <c r="B439">
        <v>69.682220000000001</v>
      </c>
      <c r="C439">
        <v>10.54407</v>
      </c>
      <c r="D439">
        <v>8.0007479999999997</v>
      </c>
      <c r="E439" s="5">
        <f t="shared" si="5"/>
        <v>1.4816199999999999</v>
      </c>
      <c r="F439">
        <v>2.543326</v>
      </c>
      <c r="G439">
        <v>-0.17078189999999999</v>
      </c>
      <c r="H439">
        <v>-0.13334579999999999</v>
      </c>
      <c r="I439">
        <v>-3.7436070000000002E-2</v>
      </c>
      <c r="J439">
        <v>0.99676109999999996</v>
      </c>
      <c r="K439">
        <v>0.78001469999999995</v>
      </c>
      <c r="L439">
        <v>0.27394669999999999</v>
      </c>
      <c r="M439">
        <v>69.256180000000001</v>
      </c>
      <c r="N439">
        <v>-0.42287219999999998</v>
      </c>
      <c r="O439">
        <v>3.8484500000000001</v>
      </c>
      <c r="P439">
        <v>49.9985</v>
      </c>
    </row>
    <row r="440" spans="1:16" x14ac:dyDescent="0.25">
      <c r="A440">
        <v>37.09216</v>
      </c>
      <c r="B440">
        <v>69.782560000000004</v>
      </c>
      <c r="C440">
        <v>10.54828</v>
      </c>
      <c r="D440">
        <v>8.0110910000000004</v>
      </c>
      <c r="E440" s="5">
        <f t="shared" si="5"/>
        <v>1.4835353703703704</v>
      </c>
      <c r="F440">
        <v>2.537182</v>
      </c>
      <c r="G440">
        <v>-0.1708499</v>
      </c>
      <c r="H440">
        <v>-0.1335182</v>
      </c>
      <c r="I440">
        <v>-3.7331700000000002E-2</v>
      </c>
      <c r="J440">
        <v>0.99684640000000002</v>
      </c>
      <c r="K440">
        <v>0.7809663</v>
      </c>
      <c r="L440">
        <v>0.27385179999999998</v>
      </c>
      <c r="M440">
        <v>69.959339999999997</v>
      </c>
      <c r="N440">
        <v>-0.80442999999999998</v>
      </c>
      <c r="O440">
        <v>4.4767700000000001</v>
      </c>
      <c r="P440">
        <v>49.994680000000002</v>
      </c>
    </row>
    <row r="441" spans="1:16" x14ac:dyDescent="0.25">
      <c r="A441">
        <v>37.192160000000001</v>
      </c>
      <c r="B441">
        <v>69.883150000000001</v>
      </c>
      <c r="C441">
        <v>10.553979999999999</v>
      </c>
      <c r="D441">
        <v>8.0207499999999996</v>
      </c>
      <c r="E441" s="5">
        <f t="shared" si="5"/>
        <v>1.4853240740740739</v>
      </c>
      <c r="F441">
        <v>2.533236</v>
      </c>
      <c r="G441">
        <v>-0.17094239999999999</v>
      </c>
      <c r="H441">
        <v>-0.1336792</v>
      </c>
      <c r="I441">
        <v>-3.7263259999999999E-2</v>
      </c>
      <c r="J441">
        <v>0.99693980000000004</v>
      </c>
      <c r="K441">
        <v>0.78187949999999995</v>
      </c>
      <c r="L441">
        <v>0.27382279999999998</v>
      </c>
      <c r="M441">
        <v>70.593530000000001</v>
      </c>
      <c r="N441">
        <v>-0.95076590000000005</v>
      </c>
      <c r="O441">
        <v>5.1050880000000003</v>
      </c>
      <c r="P441">
        <v>50.005330000000001</v>
      </c>
    </row>
    <row r="442" spans="1:16" x14ac:dyDescent="0.25">
      <c r="A442">
        <v>37.292160000000003</v>
      </c>
      <c r="B442">
        <v>69.983919999999998</v>
      </c>
      <c r="C442">
        <v>10.55818</v>
      </c>
      <c r="D442">
        <v>8.0290990000000004</v>
      </c>
      <c r="E442" s="5">
        <f t="shared" si="5"/>
        <v>1.4868701851851851</v>
      </c>
      <c r="F442">
        <v>2.529077</v>
      </c>
      <c r="G442">
        <v>-0.1710103</v>
      </c>
      <c r="H442">
        <v>-0.1338184</v>
      </c>
      <c r="I442">
        <v>-3.7191990000000001E-2</v>
      </c>
      <c r="J442">
        <v>0.99703759999999997</v>
      </c>
      <c r="K442">
        <v>0.78269359999999999</v>
      </c>
      <c r="L442">
        <v>0.2737484</v>
      </c>
      <c r="M442">
        <v>70.95478</v>
      </c>
      <c r="N442">
        <v>-0.79943660000000005</v>
      </c>
      <c r="O442">
        <v>5.7334059999999996</v>
      </c>
      <c r="P442">
        <v>50.001339999999999</v>
      </c>
    </row>
    <row r="443" spans="1:16" x14ac:dyDescent="0.25">
      <c r="A443">
        <v>37.392159999999997</v>
      </c>
      <c r="B443">
        <v>70.084819999999993</v>
      </c>
      <c r="C443">
        <v>10.561669999999999</v>
      </c>
      <c r="D443">
        <v>8.0368300000000001</v>
      </c>
      <c r="E443" s="5">
        <f t="shared" si="5"/>
        <v>1.4883018518518518</v>
      </c>
      <c r="F443">
        <v>2.5248390000000001</v>
      </c>
      <c r="G443">
        <v>-0.17106689999999999</v>
      </c>
      <c r="H443">
        <v>-0.13394719999999999</v>
      </c>
      <c r="I443">
        <v>-3.7119699999999999E-2</v>
      </c>
      <c r="J443">
        <v>0.99709689999999995</v>
      </c>
      <c r="K443">
        <v>0.783416</v>
      </c>
      <c r="L443">
        <v>0.27358480000000002</v>
      </c>
      <c r="M443">
        <v>70.945340000000002</v>
      </c>
      <c r="N443">
        <v>-0.39803240000000001</v>
      </c>
      <c r="O443">
        <v>2.4870939999999999</v>
      </c>
      <c r="P443">
        <v>49.993859999999998</v>
      </c>
    </row>
    <row r="444" spans="1:16" x14ac:dyDescent="0.25">
      <c r="A444">
        <v>37.492159999999998</v>
      </c>
      <c r="B444">
        <v>70.1858</v>
      </c>
      <c r="C444">
        <v>10.565099999999999</v>
      </c>
      <c r="D444">
        <v>8.0451080000000008</v>
      </c>
      <c r="E444" s="5">
        <f t="shared" si="5"/>
        <v>1.4898348148148148</v>
      </c>
      <c r="F444">
        <v>2.5199880000000001</v>
      </c>
      <c r="G444">
        <v>-0.17112240000000001</v>
      </c>
      <c r="H444">
        <v>-0.13408510000000001</v>
      </c>
      <c r="I444">
        <v>-3.7037250000000001E-2</v>
      </c>
      <c r="J444">
        <v>0.99709440000000005</v>
      </c>
      <c r="K444">
        <v>0.78410559999999996</v>
      </c>
      <c r="L444">
        <v>0.27340449999999999</v>
      </c>
      <c r="M444">
        <v>70.605199999999996</v>
      </c>
      <c r="N444">
        <v>7.9698779999999997E-2</v>
      </c>
      <c r="O444">
        <v>0.7068584</v>
      </c>
      <c r="P444">
        <v>49.996029999999998</v>
      </c>
    </row>
    <row r="445" spans="1:16" x14ac:dyDescent="0.25">
      <c r="A445">
        <v>37.59216</v>
      </c>
      <c r="B445">
        <v>70.286779999999993</v>
      </c>
      <c r="C445">
        <v>10.567740000000001</v>
      </c>
      <c r="D445">
        <v>8.0541110000000007</v>
      </c>
      <c r="E445" s="5">
        <f t="shared" si="5"/>
        <v>1.4915020370370371</v>
      </c>
      <c r="F445">
        <v>2.5136259999999999</v>
      </c>
      <c r="G445">
        <v>-0.17116509999999999</v>
      </c>
      <c r="H445">
        <v>-0.1342352</v>
      </c>
      <c r="I445">
        <v>-3.6929959999999998E-2</v>
      </c>
      <c r="J445">
        <v>0.99705319999999997</v>
      </c>
      <c r="K445">
        <v>0.78480240000000001</v>
      </c>
      <c r="L445">
        <v>0.27329579999999998</v>
      </c>
      <c r="M445">
        <v>70.103219999999993</v>
      </c>
      <c r="N445">
        <v>0.45643</v>
      </c>
      <c r="O445">
        <v>1.3351770000000001</v>
      </c>
      <c r="P445">
        <v>50.002580000000002</v>
      </c>
    </row>
    <row r="446" spans="1:16" x14ac:dyDescent="0.25">
      <c r="A446">
        <v>37.692160000000001</v>
      </c>
      <c r="B446">
        <v>70.38776</v>
      </c>
      <c r="C446">
        <v>10.57067</v>
      </c>
      <c r="D446">
        <v>8.0629620000000006</v>
      </c>
      <c r="E446" s="5">
        <f t="shared" si="5"/>
        <v>1.493141111111111</v>
      </c>
      <c r="F446">
        <v>2.5077120000000002</v>
      </c>
      <c r="G446">
        <v>-0.1712127</v>
      </c>
      <c r="H446">
        <v>-0.13438269999999999</v>
      </c>
      <c r="I446">
        <v>-3.6830019999999998E-2</v>
      </c>
      <c r="J446">
        <v>0.99702639999999998</v>
      </c>
      <c r="K446">
        <v>0.7854968</v>
      </c>
      <c r="L446">
        <v>0.27326299999999998</v>
      </c>
      <c r="M446">
        <v>69.674139999999994</v>
      </c>
      <c r="N446">
        <v>0.58867800000000003</v>
      </c>
      <c r="O446">
        <v>1.963495</v>
      </c>
      <c r="P446">
        <v>49.998719999999999</v>
      </c>
    </row>
    <row r="447" spans="1:16" x14ac:dyDescent="0.25">
      <c r="A447">
        <v>37.792160000000003</v>
      </c>
      <c r="B447">
        <v>70.488680000000002</v>
      </c>
      <c r="C447">
        <v>10.57621</v>
      </c>
      <c r="D447">
        <v>8.0709759999999999</v>
      </c>
      <c r="E447" s="5">
        <f t="shared" si="5"/>
        <v>1.4946251851851851</v>
      </c>
      <c r="F447">
        <v>2.5052340000000002</v>
      </c>
      <c r="G447">
        <v>-0.17130239999999999</v>
      </c>
      <c r="H447">
        <v>-0.13451630000000001</v>
      </c>
      <c r="I447">
        <v>-3.678613E-2</v>
      </c>
      <c r="J447">
        <v>0.99704130000000002</v>
      </c>
      <c r="K447">
        <v>0.7861494</v>
      </c>
      <c r="L447">
        <v>0.27324959999999998</v>
      </c>
      <c r="M447">
        <v>69.517449999999997</v>
      </c>
      <c r="N447">
        <v>0.43075459999999999</v>
      </c>
      <c r="O447">
        <v>2.5918139999999998</v>
      </c>
      <c r="P447">
        <v>50.009120000000003</v>
      </c>
    </row>
    <row r="448" spans="1:16" x14ac:dyDescent="0.25">
      <c r="A448">
        <v>37.892159999999997</v>
      </c>
      <c r="B448">
        <v>70.589560000000006</v>
      </c>
      <c r="C448">
        <v>10.58118</v>
      </c>
      <c r="D448">
        <v>8.0779490000000003</v>
      </c>
      <c r="E448" s="5">
        <f t="shared" si="5"/>
        <v>1.4959164814814814</v>
      </c>
      <c r="F448">
        <v>2.5032269999999999</v>
      </c>
      <c r="G448">
        <v>-0.1713828</v>
      </c>
      <c r="H448">
        <v>-0.13463249999999999</v>
      </c>
      <c r="I448">
        <v>-3.6750350000000001E-2</v>
      </c>
      <c r="J448">
        <v>0.99710310000000002</v>
      </c>
      <c r="K448">
        <v>0.78677059999999999</v>
      </c>
      <c r="L448">
        <v>0.2732115</v>
      </c>
      <c r="M448">
        <v>69.727249999999998</v>
      </c>
      <c r="N448">
        <v>3.8683000000000002E-2</v>
      </c>
      <c r="O448">
        <v>3.220132</v>
      </c>
      <c r="P448">
        <v>50.002180000000003</v>
      </c>
    </row>
    <row r="449" spans="1:16" x14ac:dyDescent="0.25">
      <c r="A449">
        <v>37.992159999999998</v>
      </c>
      <c r="B449">
        <v>70.690359999999998</v>
      </c>
      <c r="C449">
        <v>10.58764</v>
      </c>
      <c r="D449">
        <v>8.0848309999999994</v>
      </c>
      <c r="E449" s="5">
        <f t="shared" si="5"/>
        <v>1.4971909259259257</v>
      </c>
      <c r="F449">
        <v>2.5028100000000002</v>
      </c>
      <c r="G449">
        <v>-0.17148749999999999</v>
      </c>
      <c r="H449">
        <v>-0.13474720000000001</v>
      </c>
      <c r="I449">
        <v>-3.674036E-2</v>
      </c>
      <c r="J449">
        <v>0.99718700000000005</v>
      </c>
      <c r="K449">
        <v>0.78738779999999997</v>
      </c>
      <c r="L449">
        <v>0.27313710000000002</v>
      </c>
      <c r="M449">
        <v>70.265749999999997</v>
      </c>
      <c r="N449">
        <v>-0.43091960000000001</v>
      </c>
      <c r="O449">
        <v>3.8484500000000001</v>
      </c>
      <c r="P449">
        <v>49.99062</v>
      </c>
    </row>
    <row r="450" spans="1:16" x14ac:dyDescent="0.25">
      <c r="A450">
        <v>38.09216</v>
      </c>
      <c r="B450">
        <v>70.791129999999995</v>
      </c>
      <c r="C450">
        <v>10.592359999999999</v>
      </c>
      <c r="D450">
        <v>8.0916090000000001</v>
      </c>
      <c r="E450" s="5">
        <f t="shared" si="5"/>
        <v>1.4984461111111109</v>
      </c>
      <c r="F450">
        <v>2.5007510000000002</v>
      </c>
      <c r="G450">
        <v>-0.17156389999999999</v>
      </c>
      <c r="H450">
        <v>-0.13486010000000001</v>
      </c>
      <c r="I450">
        <v>-3.6703819999999998E-2</v>
      </c>
      <c r="J450">
        <v>0.9972782</v>
      </c>
      <c r="K450">
        <v>0.78800490000000001</v>
      </c>
      <c r="L450">
        <v>0.2730438</v>
      </c>
      <c r="M450">
        <v>70.969099999999997</v>
      </c>
      <c r="N450">
        <v>-0.81402319999999995</v>
      </c>
      <c r="O450">
        <v>4.4767700000000001</v>
      </c>
      <c r="P450">
        <v>49.995539999999998</v>
      </c>
    </row>
    <row r="451" spans="1:16" x14ac:dyDescent="0.25">
      <c r="A451">
        <v>38.192160000000001</v>
      </c>
      <c r="B451">
        <v>70.891810000000007</v>
      </c>
      <c r="C451">
        <v>10.5937</v>
      </c>
      <c r="D451">
        <v>8.0983210000000003</v>
      </c>
      <c r="E451" s="5">
        <f t="shared" si="5"/>
        <v>1.499689074074074</v>
      </c>
      <c r="F451">
        <v>2.4953820000000002</v>
      </c>
      <c r="G451">
        <v>-0.17158580000000001</v>
      </c>
      <c r="H451">
        <v>-0.13497200000000001</v>
      </c>
      <c r="I451">
        <v>-3.6613699999999999E-2</v>
      </c>
      <c r="J451">
        <v>0.99736720000000001</v>
      </c>
      <c r="K451">
        <v>0.78861099999999995</v>
      </c>
      <c r="L451">
        <v>0.27293820000000002</v>
      </c>
      <c r="M451">
        <v>71.60342</v>
      </c>
      <c r="N451">
        <v>-0.95814509999999997</v>
      </c>
      <c r="O451">
        <v>5.1050880000000003</v>
      </c>
      <c r="P451">
        <v>50.000660000000003</v>
      </c>
    </row>
    <row r="452" spans="1:16" x14ac:dyDescent="0.25">
      <c r="A452">
        <v>38.292160000000003</v>
      </c>
      <c r="B452">
        <v>70.992459999999994</v>
      </c>
      <c r="C452">
        <v>10.592700000000001</v>
      </c>
      <c r="D452">
        <v>8.1048659999999995</v>
      </c>
      <c r="E452" s="5">
        <f t="shared" si="5"/>
        <v>1.500901111111111</v>
      </c>
      <c r="F452">
        <v>2.4878330000000002</v>
      </c>
      <c r="G452">
        <v>-0.17156940000000001</v>
      </c>
      <c r="H452">
        <v>-0.13508110000000001</v>
      </c>
      <c r="I452">
        <v>-3.6488380000000001E-2</v>
      </c>
      <c r="J452">
        <v>0.9974478</v>
      </c>
      <c r="K452">
        <v>0.78918690000000002</v>
      </c>
      <c r="L452">
        <v>0.2728255</v>
      </c>
      <c r="M452">
        <v>71.964659999999995</v>
      </c>
      <c r="N452">
        <v>-0.80146209999999996</v>
      </c>
      <c r="O452">
        <v>5.7334059999999996</v>
      </c>
      <c r="P452">
        <v>50.000500000000002</v>
      </c>
    </row>
    <row r="453" spans="1:16" x14ac:dyDescent="0.25">
      <c r="A453">
        <v>38.392159999999997</v>
      </c>
      <c r="B453">
        <v>71.093050000000005</v>
      </c>
      <c r="C453">
        <v>10.5892</v>
      </c>
      <c r="D453">
        <v>8.1114999999999995</v>
      </c>
      <c r="E453" s="5">
        <f t="shared" si="5"/>
        <v>1.5021296296296294</v>
      </c>
      <c r="F453">
        <v>2.4777019999999998</v>
      </c>
      <c r="G453">
        <v>-0.17151279999999999</v>
      </c>
      <c r="H453">
        <v>-0.1351917</v>
      </c>
      <c r="I453">
        <v>-3.6321159999999998E-2</v>
      </c>
      <c r="J453">
        <v>0.99751679999999998</v>
      </c>
      <c r="K453">
        <v>0.78974880000000003</v>
      </c>
      <c r="L453">
        <v>0.2727096</v>
      </c>
      <c r="M453">
        <v>71.955039999999997</v>
      </c>
      <c r="N453">
        <v>-0.39529560000000002</v>
      </c>
      <c r="O453">
        <v>2.4870939999999999</v>
      </c>
      <c r="P453">
        <v>50.008029999999998</v>
      </c>
    </row>
    <row r="454" spans="1:16" x14ac:dyDescent="0.25">
      <c r="A454">
        <v>38.492159999999998</v>
      </c>
      <c r="B454">
        <v>71.193600000000004</v>
      </c>
      <c r="C454">
        <v>10.584300000000001</v>
      </c>
      <c r="D454">
        <v>8.1181599999999996</v>
      </c>
      <c r="E454" s="5">
        <f t="shared" si="5"/>
        <v>1.5033629629629628</v>
      </c>
      <c r="F454">
        <v>2.4661369999999998</v>
      </c>
      <c r="G454">
        <v>-0.17143340000000001</v>
      </c>
      <c r="H454">
        <v>-0.1353026</v>
      </c>
      <c r="I454">
        <v>-3.6130700000000002E-2</v>
      </c>
      <c r="J454">
        <v>0.99757379999999996</v>
      </c>
      <c r="K454">
        <v>0.79031180000000001</v>
      </c>
      <c r="L454">
        <v>0.27260250000000003</v>
      </c>
      <c r="M454">
        <v>71.613990000000001</v>
      </c>
      <c r="N454">
        <v>8.5630460000000005E-2</v>
      </c>
      <c r="O454">
        <v>0.7068584</v>
      </c>
      <c r="P454">
        <v>50.003520000000002</v>
      </c>
    </row>
    <row r="455" spans="1:16" x14ac:dyDescent="0.25">
      <c r="A455">
        <v>38.59216</v>
      </c>
      <c r="B455">
        <v>71.294060000000002</v>
      </c>
      <c r="C455">
        <v>10.580690000000001</v>
      </c>
      <c r="D455">
        <v>8.1247000000000007</v>
      </c>
      <c r="E455" s="5">
        <f t="shared" ref="E455:E518" si="6">D455/$B$14</f>
        <v>1.5045740740740741</v>
      </c>
      <c r="F455">
        <v>2.4559899999999999</v>
      </c>
      <c r="G455">
        <v>-0.171375</v>
      </c>
      <c r="H455">
        <v>-0.1354117</v>
      </c>
      <c r="I455">
        <v>-3.5963290000000002E-2</v>
      </c>
      <c r="J455">
        <v>0.99762890000000004</v>
      </c>
      <c r="K455">
        <v>0.79087249999999998</v>
      </c>
      <c r="L455">
        <v>0.27250750000000001</v>
      </c>
      <c r="M455">
        <v>71.111000000000004</v>
      </c>
      <c r="N455">
        <v>0.46413019999999999</v>
      </c>
      <c r="O455">
        <v>1.3351770000000001</v>
      </c>
      <c r="P455">
        <v>49.994509999999998</v>
      </c>
    </row>
    <row r="456" spans="1:16" x14ac:dyDescent="0.25">
      <c r="A456">
        <v>38.692160000000001</v>
      </c>
      <c r="B456">
        <v>71.394440000000003</v>
      </c>
      <c r="C456">
        <v>10.57846</v>
      </c>
      <c r="D456">
        <v>8.1311800000000005</v>
      </c>
      <c r="E456" s="5">
        <f t="shared" si="6"/>
        <v>1.5057740740740742</v>
      </c>
      <c r="F456">
        <v>2.4472830000000001</v>
      </c>
      <c r="G456">
        <v>-0.17133889999999999</v>
      </c>
      <c r="H456">
        <v>-0.13551969999999999</v>
      </c>
      <c r="I456">
        <v>-3.5819219999999999E-2</v>
      </c>
      <c r="J456">
        <v>0.99768409999999996</v>
      </c>
      <c r="K456">
        <v>0.79141570000000006</v>
      </c>
      <c r="L456">
        <v>0.27242379999999999</v>
      </c>
      <c r="M456">
        <v>70.680850000000007</v>
      </c>
      <c r="N456">
        <v>0.59564010000000001</v>
      </c>
      <c r="O456">
        <v>1.963495</v>
      </c>
      <c r="P456">
        <v>49.998919999999998</v>
      </c>
    </row>
    <row r="457" spans="1:16" x14ac:dyDescent="0.25">
      <c r="A457">
        <v>38.792160000000003</v>
      </c>
      <c r="B457">
        <v>71.494820000000004</v>
      </c>
      <c r="C457">
        <v>10.572699999999999</v>
      </c>
      <c r="D457">
        <v>8.1371920000000006</v>
      </c>
      <c r="E457" s="5">
        <f t="shared" si="6"/>
        <v>1.5068874074074075</v>
      </c>
      <c r="F457">
        <v>2.4355159999999998</v>
      </c>
      <c r="G457">
        <v>-0.1712456</v>
      </c>
      <c r="H457">
        <v>-0.13561989999999999</v>
      </c>
      <c r="I457">
        <v>-3.5625799999999999E-2</v>
      </c>
      <c r="J457">
        <v>0.99774470000000004</v>
      </c>
      <c r="K457">
        <v>0.791933</v>
      </c>
      <c r="L457">
        <v>0.27233740000000001</v>
      </c>
      <c r="M457">
        <v>70.522760000000005</v>
      </c>
      <c r="N457">
        <v>0.43490040000000002</v>
      </c>
      <c r="O457">
        <v>2.5918139999999998</v>
      </c>
      <c r="P457">
        <v>50.001260000000002</v>
      </c>
    </row>
    <row r="458" spans="1:16" x14ac:dyDescent="0.25">
      <c r="A458">
        <v>38.892159999999997</v>
      </c>
      <c r="B458">
        <v>71.595150000000004</v>
      </c>
      <c r="C458">
        <v>10.5703</v>
      </c>
      <c r="D458">
        <v>8.1430279999999993</v>
      </c>
      <c r="E458" s="5">
        <f t="shared" si="6"/>
        <v>1.5079681481481479</v>
      </c>
      <c r="F458">
        <v>2.4272740000000002</v>
      </c>
      <c r="G458">
        <v>-0.17120669999999999</v>
      </c>
      <c r="H458">
        <v>-0.13571720000000001</v>
      </c>
      <c r="I458">
        <v>-3.5489560000000003E-2</v>
      </c>
      <c r="J458">
        <v>0.99780709999999995</v>
      </c>
      <c r="K458">
        <v>0.79242919999999994</v>
      </c>
      <c r="L458">
        <v>0.27223849999999999</v>
      </c>
      <c r="M458">
        <v>70.731999999999999</v>
      </c>
      <c r="N458">
        <v>3.7873240000000002E-2</v>
      </c>
      <c r="O458">
        <v>3.220132</v>
      </c>
      <c r="P458">
        <v>50.001249999999999</v>
      </c>
    </row>
    <row r="459" spans="1:16" x14ac:dyDescent="0.25">
      <c r="A459">
        <v>38.992159999999998</v>
      </c>
      <c r="B459">
        <v>71.695459999999997</v>
      </c>
      <c r="C459">
        <v>10.56522</v>
      </c>
      <c r="D459">
        <v>8.1487189999999998</v>
      </c>
      <c r="E459" s="5">
        <f t="shared" si="6"/>
        <v>1.5090220370370369</v>
      </c>
      <c r="F459">
        <v>2.4164949999999998</v>
      </c>
      <c r="G459">
        <v>-0.17112430000000001</v>
      </c>
      <c r="H459">
        <v>-0.13581199999999999</v>
      </c>
      <c r="I459">
        <v>-3.5312299999999998E-2</v>
      </c>
      <c r="J459">
        <v>0.99786799999999998</v>
      </c>
      <c r="K459">
        <v>0.79291809999999996</v>
      </c>
      <c r="L459">
        <v>0.2721422</v>
      </c>
      <c r="M459">
        <v>71.270150000000001</v>
      </c>
      <c r="N459">
        <v>-0.43560159999999998</v>
      </c>
      <c r="O459">
        <v>3.8484500000000001</v>
      </c>
      <c r="P459">
        <v>50.001040000000003</v>
      </c>
    </row>
    <row r="460" spans="1:16" x14ac:dyDescent="0.25">
      <c r="A460">
        <v>39.09216</v>
      </c>
      <c r="B460">
        <v>71.795749999999998</v>
      </c>
      <c r="C460">
        <v>10.56124</v>
      </c>
      <c r="D460">
        <v>8.1544489999999996</v>
      </c>
      <c r="E460" s="5">
        <f t="shared" si="6"/>
        <v>1.510083148148148</v>
      </c>
      <c r="F460">
        <v>2.4067919999999998</v>
      </c>
      <c r="G460">
        <v>-0.17105989999999999</v>
      </c>
      <c r="H460">
        <v>-0.13590740000000001</v>
      </c>
      <c r="I460">
        <v>-3.515244E-2</v>
      </c>
      <c r="J460">
        <v>0.99792879999999995</v>
      </c>
      <c r="K460">
        <v>0.79340319999999998</v>
      </c>
      <c r="L460">
        <v>0.2720516</v>
      </c>
      <c r="M460">
        <v>71.973179999999999</v>
      </c>
      <c r="N460">
        <v>-0.81950999999999996</v>
      </c>
      <c r="O460">
        <v>4.4767700000000001</v>
      </c>
      <c r="P460">
        <v>50.001330000000003</v>
      </c>
    </row>
    <row r="461" spans="1:16" x14ac:dyDescent="0.25">
      <c r="A461">
        <v>39.192160000000001</v>
      </c>
      <c r="B461">
        <v>71.896000000000001</v>
      </c>
      <c r="C461">
        <v>10.5564</v>
      </c>
      <c r="D461">
        <v>8.1598120000000005</v>
      </c>
      <c r="E461" s="5">
        <f t="shared" si="6"/>
        <v>1.5110762962962963</v>
      </c>
      <c r="F461">
        <v>2.3965909999999999</v>
      </c>
      <c r="G461">
        <v>-0.17098160000000001</v>
      </c>
      <c r="H461">
        <v>-0.1359969</v>
      </c>
      <c r="I461">
        <v>-3.4984700000000001E-2</v>
      </c>
      <c r="J461">
        <v>0.99798989999999999</v>
      </c>
      <c r="K461">
        <v>0.7938636</v>
      </c>
      <c r="L461">
        <v>0.27196169999999997</v>
      </c>
      <c r="M461">
        <v>72.607410000000002</v>
      </c>
      <c r="N461">
        <v>-0.96081050000000001</v>
      </c>
      <c r="O461">
        <v>5.1050880000000003</v>
      </c>
      <c r="P461">
        <v>49.996029999999998</v>
      </c>
    </row>
    <row r="462" spans="1:16" x14ac:dyDescent="0.25">
      <c r="A462">
        <v>39.292160000000003</v>
      </c>
      <c r="B462">
        <v>71.996210000000005</v>
      </c>
      <c r="C462">
        <v>10.551690000000001</v>
      </c>
      <c r="D462">
        <v>8.1649709999999995</v>
      </c>
      <c r="E462" s="5">
        <f t="shared" si="6"/>
        <v>1.5120316666666664</v>
      </c>
      <c r="F462">
        <v>2.3867219999999998</v>
      </c>
      <c r="G462">
        <v>-0.17090530000000001</v>
      </c>
      <c r="H462">
        <v>-0.13608290000000001</v>
      </c>
      <c r="I462">
        <v>-3.4822430000000001E-2</v>
      </c>
      <c r="J462">
        <v>0.99805029999999995</v>
      </c>
      <c r="K462">
        <v>0.79431399999999996</v>
      </c>
      <c r="L462">
        <v>0.271872</v>
      </c>
      <c r="M462">
        <v>72.968609999999998</v>
      </c>
      <c r="N462">
        <v>-0.80065839999999999</v>
      </c>
      <c r="O462">
        <v>5.7334059999999996</v>
      </c>
      <c r="P462">
        <v>50.051780000000001</v>
      </c>
    </row>
    <row r="463" spans="1:16" x14ac:dyDescent="0.25">
      <c r="A463">
        <v>39.392159999999997</v>
      </c>
      <c r="B463">
        <v>72.096419999999995</v>
      </c>
      <c r="C463">
        <v>10.545859999999999</v>
      </c>
      <c r="D463">
        <v>8.1699680000000008</v>
      </c>
      <c r="E463" s="5">
        <f t="shared" si="6"/>
        <v>1.5129570370370371</v>
      </c>
      <c r="F463">
        <v>2.3758919999999999</v>
      </c>
      <c r="G463">
        <v>-0.17081089999999999</v>
      </c>
      <c r="H463">
        <v>-0.13616619999999999</v>
      </c>
      <c r="I463">
        <v>-3.4644689999999999E-2</v>
      </c>
      <c r="J463">
        <v>0.9981101</v>
      </c>
      <c r="K463">
        <v>0.79476020000000003</v>
      </c>
      <c r="L463">
        <v>0.27179779999999998</v>
      </c>
      <c r="M463">
        <v>72.958740000000006</v>
      </c>
      <c r="N463">
        <v>-0.39147169999999998</v>
      </c>
      <c r="O463">
        <v>2.4870939999999999</v>
      </c>
      <c r="P463">
        <v>49.996810000000004</v>
      </c>
    </row>
    <row r="464" spans="1:16" x14ac:dyDescent="0.25">
      <c r="A464">
        <v>39.492159999999998</v>
      </c>
      <c r="B464">
        <v>72.19659</v>
      </c>
      <c r="C464">
        <v>10.542479999999999</v>
      </c>
      <c r="D464">
        <v>8.1748790000000007</v>
      </c>
      <c r="E464" s="5">
        <f t="shared" si="6"/>
        <v>1.5138664814814815</v>
      </c>
      <c r="F464">
        <v>2.3676029999999999</v>
      </c>
      <c r="G464">
        <v>-0.17075609999999999</v>
      </c>
      <c r="H464">
        <v>-0.13624800000000001</v>
      </c>
      <c r="I464">
        <v>-3.4508120000000003E-2</v>
      </c>
      <c r="J464">
        <v>0.99817440000000002</v>
      </c>
      <c r="K464">
        <v>0.79520579999999996</v>
      </c>
      <c r="L464">
        <v>0.27173429999999998</v>
      </c>
      <c r="M464">
        <v>72.617149999999995</v>
      </c>
      <c r="N464">
        <v>9.2237559999999996E-2</v>
      </c>
      <c r="O464">
        <v>0.7068584</v>
      </c>
      <c r="P464">
        <v>49.993299999999998</v>
      </c>
    </row>
    <row r="465" spans="1:16" x14ac:dyDescent="0.25">
      <c r="A465">
        <v>39.59216</v>
      </c>
      <c r="B465">
        <v>72.296779999999998</v>
      </c>
      <c r="C465">
        <v>10.53684</v>
      </c>
      <c r="D465">
        <v>8.1796740000000003</v>
      </c>
      <c r="E465" s="5">
        <f t="shared" si="6"/>
        <v>1.5147544444444445</v>
      </c>
      <c r="F465">
        <v>2.3571620000000002</v>
      </c>
      <c r="G465">
        <v>-0.1706647</v>
      </c>
      <c r="H465">
        <v>-0.1363279</v>
      </c>
      <c r="I465">
        <v>-3.4336739999999998E-2</v>
      </c>
      <c r="J465">
        <v>0.99824109999999999</v>
      </c>
      <c r="K465">
        <v>0.79564000000000001</v>
      </c>
      <c r="L465">
        <v>0.27166200000000001</v>
      </c>
      <c r="M465">
        <v>72.113560000000007</v>
      </c>
      <c r="N465">
        <v>0.47160150000000001</v>
      </c>
      <c r="O465">
        <v>1.3351770000000001</v>
      </c>
      <c r="P465">
        <v>50.004150000000003</v>
      </c>
    </row>
    <row r="466" spans="1:16" x14ac:dyDescent="0.25">
      <c r="A466">
        <v>39.692160000000001</v>
      </c>
      <c r="B466">
        <v>72.397000000000006</v>
      </c>
      <c r="C466">
        <v>10.52885</v>
      </c>
      <c r="D466">
        <v>8.1839220000000008</v>
      </c>
      <c r="E466" s="5">
        <f t="shared" si="6"/>
        <v>1.5155411111111112</v>
      </c>
      <c r="F466">
        <v>2.3449249999999999</v>
      </c>
      <c r="G466">
        <v>-0.1705352</v>
      </c>
      <c r="H466">
        <v>-0.13639870000000001</v>
      </c>
      <c r="I466">
        <v>-3.4136550000000002E-2</v>
      </c>
      <c r="J466">
        <v>0.99830750000000001</v>
      </c>
      <c r="K466">
        <v>0.79605250000000005</v>
      </c>
      <c r="L466">
        <v>0.27157399999999998</v>
      </c>
      <c r="M466">
        <v>71.682680000000005</v>
      </c>
      <c r="N466">
        <v>0.6018519</v>
      </c>
      <c r="O466">
        <v>1.963495</v>
      </c>
      <c r="P466">
        <v>50.001469999999998</v>
      </c>
    </row>
    <row r="467" spans="1:16" x14ac:dyDescent="0.25">
      <c r="A467">
        <v>39.792160000000003</v>
      </c>
      <c r="B467">
        <v>72.49718</v>
      </c>
      <c r="C467">
        <v>10.52544</v>
      </c>
      <c r="D467">
        <v>8.1882029999999997</v>
      </c>
      <c r="E467" s="5">
        <f t="shared" si="6"/>
        <v>1.5163338888888886</v>
      </c>
      <c r="F467">
        <v>2.33724</v>
      </c>
      <c r="G467">
        <v>-0.1704802</v>
      </c>
      <c r="H467">
        <v>-0.13647010000000001</v>
      </c>
      <c r="I467">
        <v>-3.4010079999999998E-2</v>
      </c>
      <c r="J467">
        <v>0.99836530000000001</v>
      </c>
      <c r="K467">
        <v>0.79645659999999996</v>
      </c>
      <c r="L467">
        <v>0.27148149999999999</v>
      </c>
      <c r="M467">
        <v>71.524159999999995</v>
      </c>
      <c r="N467">
        <v>0.4371582</v>
      </c>
      <c r="O467">
        <v>2.5918139999999998</v>
      </c>
      <c r="P467">
        <v>49.996310000000001</v>
      </c>
    </row>
    <row r="468" spans="1:16" x14ac:dyDescent="0.25">
      <c r="A468">
        <v>39.892159999999997</v>
      </c>
      <c r="B468">
        <v>72.597399999999993</v>
      </c>
      <c r="C468">
        <v>10.51506</v>
      </c>
      <c r="D468">
        <v>8.193028</v>
      </c>
      <c r="E468" s="5">
        <f t="shared" si="6"/>
        <v>1.5172274074074072</v>
      </c>
      <c r="F468">
        <v>2.3220260000000001</v>
      </c>
      <c r="G468">
        <v>-0.17031189999999999</v>
      </c>
      <c r="H468">
        <v>-0.13655049999999999</v>
      </c>
      <c r="I468">
        <v>-3.3761399999999997E-2</v>
      </c>
      <c r="J468">
        <v>0.99840309999999999</v>
      </c>
      <c r="K468">
        <v>0.79686400000000002</v>
      </c>
      <c r="L468">
        <v>0.27139839999999998</v>
      </c>
      <c r="M468">
        <v>71.733090000000004</v>
      </c>
      <c r="N468">
        <v>3.6941349999999998E-2</v>
      </c>
      <c r="O468">
        <v>3.220132</v>
      </c>
      <c r="P468">
        <v>50.003630000000001</v>
      </c>
    </row>
    <row r="469" spans="1:16" x14ac:dyDescent="0.25">
      <c r="A469">
        <v>39.992159999999998</v>
      </c>
      <c r="B469">
        <v>72.697609999999997</v>
      </c>
      <c r="C469">
        <v>10.510490000000001</v>
      </c>
      <c r="D469">
        <v>8.1977919999999997</v>
      </c>
      <c r="E469" s="5">
        <f t="shared" si="6"/>
        <v>1.5181096296296295</v>
      </c>
      <c r="F469">
        <v>2.3126980000000001</v>
      </c>
      <c r="G469">
        <v>-0.1702379</v>
      </c>
      <c r="H469">
        <v>-0.1366299</v>
      </c>
      <c r="I469">
        <v>-3.360805E-2</v>
      </c>
      <c r="J469">
        <v>0.99843400000000004</v>
      </c>
      <c r="K469">
        <v>0.79727150000000002</v>
      </c>
      <c r="L469">
        <v>0.27132260000000002</v>
      </c>
      <c r="M469">
        <v>72.271389999999997</v>
      </c>
      <c r="N469">
        <v>-0.44046229999999997</v>
      </c>
      <c r="O469">
        <v>3.8484500000000001</v>
      </c>
      <c r="P469">
        <v>50.001620000000003</v>
      </c>
    </row>
    <row r="470" spans="1:16" x14ac:dyDescent="0.25">
      <c r="A470">
        <v>40.09216</v>
      </c>
      <c r="B470">
        <v>72.797799999999995</v>
      </c>
      <c r="C470">
        <v>10.50306</v>
      </c>
      <c r="D470">
        <v>8.202121</v>
      </c>
      <c r="E470" s="5">
        <f t="shared" si="6"/>
        <v>1.5189112962962963</v>
      </c>
      <c r="F470">
        <v>2.3009390000000001</v>
      </c>
      <c r="G470">
        <v>-0.17011760000000001</v>
      </c>
      <c r="H470">
        <v>-0.13670199999999999</v>
      </c>
      <c r="I470">
        <v>-3.3415569999999999E-2</v>
      </c>
      <c r="J470">
        <v>0.99846420000000002</v>
      </c>
      <c r="K470">
        <v>0.79767429999999995</v>
      </c>
      <c r="L470">
        <v>0.27125840000000001</v>
      </c>
      <c r="M470">
        <v>72.974680000000006</v>
      </c>
      <c r="N470">
        <v>-0.82410490000000003</v>
      </c>
      <c r="O470">
        <v>4.4767700000000001</v>
      </c>
      <c r="P470">
        <v>49.99606</v>
      </c>
    </row>
    <row r="471" spans="1:16" x14ac:dyDescent="0.25">
      <c r="A471">
        <v>40.192160000000001</v>
      </c>
      <c r="B471">
        <v>72.897999999999996</v>
      </c>
      <c r="C471">
        <v>10.49461</v>
      </c>
      <c r="D471">
        <v>8.2067049999999995</v>
      </c>
      <c r="E471" s="5">
        <f t="shared" si="6"/>
        <v>1.519760185185185</v>
      </c>
      <c r="F471">
        <v>2.2879040000000002</v>
      </c>
      <c r="G471">
        <v>-0.16998079999999999</v>
      </c>
      <c r="H471">
        <v>-0.13677839999999999</v>
      </c>
      <c r="I471">
        <v>-3.3202299999999997E-2</v>
      </c>
      <c r="J471">
        <v>0.99849469999999996</v>
      </c>
      <c r="K471">
        <v>0.79807550000000005</v>
      </c>
      <c r="L471">
        <v>0.27120939999999999</v>
      </c>
      <c r="M471">
        <v>73.609250000000003</v>
      </c>
      <c r="N471">
        <v>-0.96383280000000005</v>
      </c>
      <c r="O471">
        <v>5.1050880000000003</v>
      </c>
      <c r="P471">
        <v>49.99794</v>
      </c>
    </row>
    <row r="472" spans="1:16" x14ac:dyDescent="0.25">
      <c r="A472">
        <v>40.292160000000003</v>
      </c>
      <c r="B472">
        <v>72.998159999999999</v>
      </c>
      <c r="C472">
        <v>10.48714</v>
      </c>
      <c r="D472">
        <v>8.2110590000000006</v>
      </c>
      <c r="E472" s="5">
        <f t="shared" si="6"/>
        <v>1.5205664814814814</v>
      </c>
      <c r="F472">
        <v>2.2760820000000002</v>
      </c>
      <c r="G472">
        <v>-0.16985980000000001</v>
      </c>
      <c r="H472">
        <v>-0.136851</v>
      </c>
      <c r="I472">
        <v>-3.3008759999999998E-2</v>
      </c>
      <c r="J472">
        <v>0.99852779999999997</v>
      </c>
      <c r="K472">
        <v>0.79846070000000002</v>
      </c>
      <c r="L472">
        <v>0.27115590000000001</v>
      </c>
      <c r="M472">
        <v>73.97072</v>
      </c>
      <c r="N472">
        <v>-0.80026560000000002</v>
      </c>
      <c r="O472">
        <v>5.7334059999999996</v>
      </c>
      <c r="P472">
        <v>49.997720000000001</v>
      </c>
    </row>
    <row r="473" spans="1:16" x14ac:dyDescent="0.25">
      <c r="A473">
        <v>40.392159999999997</v>
      </c>
      <c r="B473">
        <v>73.098320000000001</v>
      </c>
      <c r="C473">
        <v>10.47913</v>
      </c>
      <c r="D473">
        <v>8.2151359999999993</v>
      </c>
      <c r="E473" s="5">
        <f t="shared" si="6"/>
        <v>1.5213214814814813</v>
      </c>
      <c r="F473">
        <v>2.2639960000000001</v>
      </c>
      <c r="G473">
        <v>-0.16972999999999999</v>
      </c>
      <c r="H473">
        <v>-0.13691890000000001</v>
      </c>
      <c r="I473">
        <v>-3.2811109999999997E-2</v>
      </c>
      <c r="J473">
        <v>0.99856389999999995</v>
      </c>
      <c r="K473">
        <v>0.79883219999999999</v>
      </c>
      <c r="L473">
        <v>0.2710767</v>
      </c>
      <c r="M473">
        <v>73.961320000000001</v>
      </c>
      <c r="N473">
        <v>-0.3881095</v>
      </c>
      <c r="O473">
        <v>2.4870939999999999</v>
      </c>
      <c r="P473">
        <v>50.006659999999997</v>
      </c>
    </row>
    <row r="474" spans="1:16" x14ac:dyDescent="0.25">
      <c r="A474">
        <v>40.492159999999998</v>
      </c>
      <c r="B474">
        <v>73.198490000000007</v>
      </c>
      <c r="C474">
        <v>10.46916</v>
      </c>
      <c r="D474">
        <v>8.2192659999999993</v>
      </c>
      <c r="E474" s="5">
        <f t="shared" si="6"/>
        <v>1.522086296296296</v>
      </c>
      <c r="F474">
        <v>2.249889</v>
      </c>
      <c r="G474">
        <v>-0.16956840000000001</v>
      </c>
      <c r="H474">
        <v>-0.13698779999999999</v>
      </c>
      <c r="I474">
        <v>-3.2580659999999997E-2</v>
      </c>
      <c r="J474">
        <v>0.99858999999999998</v>
      </c>
      <c r="K474">
        <v>0.79919929999999995</v>
      </c>
      <c r="L474">
        <v>0.27099259999999997</v>
      </c>
      <c r="M474">
        <v>73.620099999999994</v>
      </c>
      <c r="N474">
        <v>9.7282809999999997E-2</v>
      </c>
      <c r="O474">
        <v>0.7068584</v>
      </c>
      <c r="P474">
        <v>50.005609999999997</v>
      </c>
    </row>
    <row r="475" spans="1:16" x14ac:dyDescent="0.25">
      <c r="A475">
        <v>40.59216</v>
      </c>
      <c r="B475">
        <v>73.298590000000004</v>
      </c>
      <c r="C475">
        <v>10.46101</v>
      </c>
      <c r="D475">
        <v>8.2233900000000002</v>
      </c>
      <c r="E475" s="5">
        <f t="shared" si="6"/>
        <v>1.52285</v>
      </c>
      <c r="F475">
        <v>2.2376179999999999</v>
      </c>
      <c r="G475">
        <v>-0.16943649999999999</v>
      </c>
      <c r="H475">
        <v>-0.1370566</v>
      </c>
      <c r="I475">
        <v>-3.2379959999999999E-2</v>
      </c>
      <c r="J475">
        <v>0.99860890000000002</v>
      </c>
      <c r="K475">
        <v>0.79956709999999998</v>
      </c>
      <c r="L475">
        <v>0.27093729999999999</v>
      </c>
      <c r="M475">
        <v>73.116339999999994</v>
      </c>
      <c r="N475">
        <v>0.47772700000000001</v>
      </c>
      <c r="O475">
        <v>1.3351770000000001</v>
      </c>
      <c r="P475">
        <v>49.99832</v>
      </c>
    </row>
    <row r="476" spans="1:16" x14ac:dyDescent="0.25">
      <c r="A476">
        <v>40.692160000000001</v>
      </c>
      <c r="B476">
        <v>73.398679999999999</v>
      </c>
      <c r="C476">
        <v>10.45486</v>
      </c>
      <c r="D476">
        <v>8.2276369999999996</v>
      </c>
      <c r="E476" s="5">
        <f t="shared" si="6"/>
        <v>1.5236364814814813</v>
      </c>
      <c r="F476">
        <v>2.2272259999999999</v>
      </c>
      <c r="G476">
        <v>-0.16933690000000001</v>
      </c>
      <c r="H476">
        <v>-0.13712730000000001</v>
      </c>
      <c r="I476">
        <v>-3.2209660000000001E-2</v>
      </c>
      <c r="J476">
        <v>0.99862609999999996</v>
      </c>
      <c r="K476">
        <v>0.79992719999999995</v>
      </c>
      <c r="L476">
        <v>0.27090599999999998</v>
      </c>
      <c r="M476">
        <v>72.684569999999994</v>
      </c>
      <c r="N476">
        <v>0.60740859999999997</v>
      </c>
      <c r="O476">
        <v>1.963495</v>
      </c>
      <c r="P476">
        <v>50.001800000000003</v>
      </c>
    </row>
    <row r="477" spans="1:16" x14ac:dyDescent="0.25">
      <c r="A477">
        <v>40.792160000000003</v>
      </c>
      <c r="B477">
        <v>73.498739999999998</v>
      </c>
      <c r="C477">
        <v>10.447419999999999</v>
      </c>
      <c r="D477">
        <v>8.2319849999999999</v>
      </c>
      <c r="E477" s="5">
        <f t="shared" si="6"/>
        <v>1.5244416666666665</v>
      </c>
      <c r="F477">
        <v>2.2154340000000001</v>
      </c>
      <c r="G477">
        <v>-0.16921639999999999</v>
      </c>
      <c r="H477">
        <v>-0.13719970000000001</v>
      </c>
      <c r="I477">
        <v>-3.2016620000000003E-2</v>
      </c>
      <c r="J477">
        <v>0.99864180000000002</v>
      </c>
      <c r="K477">
        <v>0.80026399999999998</v>
      </c>
      <c r="L477">
        <v>0.27087260000000002</v>
      </c>
      <c r="M477">
        <v>72.525840000000002</v>
      </c>
      <c r="N477">
        <v>0.44014510000000001</v>
      </c>
      <c r="O477">
        <v>2.5918139999999998</v>
      </c>
      <c r="P477">
        <v>49.995629999999998</v>
      </c>
    </row>
    <row r="478" spans="1:16" x14ac:dyDescent="0.25">
      <c r="A478">
        <v>40.892159999999997</v>
      </c>
      <c r="B478">
        <v>73.598759999999999</v>
      </c>
      <c r="C478">
        <v>10.444900000000001</v>
      </c>
      <c r="D478">
        <v>8.2364239999999995</v>
      </c>
      <c r="E478" s="5">
        <f t="shared" si="6"/>
        <v>1.5252637037037036</v>
      </c>
      <c r="F478">
        <v>2.2084779999999999</v>
      </c>
      <c r="G478">
        <v>-0.16917560000000001</v>
      </c>
      <c r="H478">
        <v>-0.1372737</v>
      </c>
      <c r="I478">
        <v>-3.1901859999999997E-2</v>
      </c>
      <c r="J478">
        <v>0.99865689999999996</v>
      </c>
      <c r="K478">
        <v>0.80058200000000002</v>
      </c>
      <c r="L478">
        <v>0.27083200000000002</v>
      </c>
      <c r="M478">
        <v>72.734440000000006</v>
      </c>
      <c r="N478">
        <v>3.6153600000000001E-2</v>
      </c>
      <c r="O478">
        <v>3.220132</v>
      </c>
      <c r="P478">
        <v>49.998019999999997</v>
      </c>
    </row>
    <row r="479" spans="1:16" x14ac:dyDescent="0.25">
      <c r="A479">
        <v>40.992159999999998</v>
      </c>
      <c r="B479">
        <v>73.698800000000006</v>
      </c>
      <c r="C479">
        <v>10.43703</v>
      </c>
      <c r="D479">
        <v>8.24038</v>
      </c>
      <c r="E479" s="5">
        <f t="shared" si="6"/>
        <v>1.5259962962962963</v>
      </c>
      <c r="F479">
        <v>2.1966519999999998</v>
      </c>
      <c r="G479">
        <v>-0.16904810000000001</v>
      </c>
      <c r="H479">
        <v>-0.13733970000000001</v>
      </c>
      <c r="I479">
        <v>-3.1708449999999999E-2</v>
      </c>
      <c r="J479">
        <v>0.99868310000000005</v>
      </c>
      <c r="K479">
        <v>0.80089759999999999</v>
      </c>
      <c r="L479">
        <v>0.27078530000000001</v>
      </c>
      <c r="M479">
        <v>73.272390000000001</v>
      </c>
      <c r="N479">
        <v>-0.44321959999999999</v>
      </c>
      <c r="O479">
        <v>3.8484500000000001</v>
      </c>
      <c r="P479">
        <v>50.005099999999999</v>
      </c>
    </row>
    <row r="480" spans="1:16" x14ac:dyDescent="0.25">
      <c r="A480">
        <v>41.092170000000003</v>
      </c>
      <c r="B480">
        <v>73.798820000000006</v>
      </c>
      <c r="C480">
        <v>10.430490000000001</v>
      </c>
      <c r="D480">
        <v>8.2444240000000004</v>
      </c>
      <c r="E480" s="5">
        <f t="shared" si="6"/>
        <v>1.5267451851851852</v>
      </c>
      <c r="F480">
        <v>2.1860650000000001</v>
      </c>
      <c r="G480">
        <v>-0.16894219999999999</v>
      </c>
      <c r="H480">
        <v>-0.1374071</v>
      </c>
      <c r="I480">
        <v>-3.1535090000000002E-2</v>
      </c>
      <c r="J480">
        <v>0.99870780000000003</v>
      </c>
      <c r="K480">
        <v>0.80120709999999995</v>
      </c>
      <c r="L480">
        <v>0.27072869999999999</v>
      </c>
      <c r="M480">
        <v>73.976050000000001</v>
      </c>
      <c r="N480">
        <v>-0.82781559999999998</v>
      </c>
      <c r="O480">
        <v>4.4767700000000001</v>
      </c>
      <c r="P480">
        <v>50.001199999999997</v>
      </c>
    </row>
    <row r="481" spans="1:16" x14ac:dyDescent="0.25">
      <c r="A481">
        <v>41.192169999999997</v>
      </c>
      <c r="B481">
        <v>73.898840000000007</v>
      </c>
      <c r="C481">
        <v>10.42478</v>
      </c>
      <c r="D481">
        <v>8.2480560000000001</v>
      </c>
      <c r="E481" s="5">
        <f t="shared" si="6"/>
        <v>1.5274177777777778</v>
      </c>
      <c r="F481">
        <v>2.1767240000000001</v>
      </c>
      <c r="G481">
        <v>-0.16884969999999999</v>
      </c>
      <c r="H481">
        <v>-0.1374676</v>
      </c>
      <c r="I481">
        <v>-3.1382100000000003E-2</v>
      </c>
      <c r="J481">
        <v>0.99873219999999996</v>
      </c>
      <c r="K481">
        <v>0.80149599999999999</v>
      </c>
      <c r="L481">
        <v>0.27065699999999998</v>
      </c>
      <c r="M481">
        <v>74.610069999999993</v>
      </c>
      <c r="N481">
        <v>-0.96522410000000003</v>
      </c>
      <c r="O481">
        <v>5.1050880000000003</v>
      </c>
      <c r="P481">
        <v>49.998089999999998</v>
      </c>
    </row>
    <row r="482" spans="1:16" x14ac:dyDescent="0.25">
      <c r="A482">
        <v>41.292160000000003</v>
      </c>
      <c r="B482">
        <v>73.998850000000004</v>
      </c>
      <c r="C482">
        <v>10.41812</v>
      </c>
      <c r="D482">
        <v>8.2517080000000007</v>
      </c>
      <c r="E482" s="5">
        <f t="shared" si="6"/>
        <v>1.528094074074074</v>
      </c>
      <c r="F482">
        <v>2.1664140000000001</v>
      </c>
      <c r="G482">
        <v>-0.1687419</v>
      </c>
      <c r="H482">
        <v>-0.1375284</v>
      </c>
      <c r="I482">
        <v>-3.1213399999999999E-2</v>
      </c>
      <c r="J482">
        <v>0.99875559999999997</v>
      </c>
      <c r="K482">
        <v>0.80177240000000005</v>
      </c>
      <c r="L482">
        <v>0.2705882</v>
      </c>
      <c r="M482">
        <v>74.971720000000005</v>
      </c>
      <c r="N482">
        <v>-0.79818679999999997</v>
      </c>
      <c r="O482">
        <v>5.7334059999999996</v>
      </c>
      <c r="P482">
        <v>49.995539999999998</v>
      </c>
    </row>
    <row r="483" spans="1:16" x14ac:dyDescent="0.25">
      <c r="A483">
        <v>41.39217</v>
      </c>
      <c r="B483">
        <v>74.098870000000005</v>
      </c>
      <c r="C483">
        <v>10.413</v>
      </c>
      <c r="D483">
        <v>8.2555119999999995</v>
      </c>
      <c r="E483" s="5">
        <f t="shared" si="6"/>
        <v>1.5287985185185182</v>
      </c>
      <c r="F483">
        <v>2.157486</v>
      </c>
      <c r="G483">
        <v>-0.1686589</v>
      </c>
      <c r="H483">
        <v>-0.13759189999999999</v>
      </c>
      <c r="I483">
        <v>-3.1066980000000001E-2</v>
      </c>
      <c r="J483">
        <v>0.9987762</v>
      </c>
      <c r="K483">
        <v>0.80205280000000001</v>
      </c>
      <c r="L483">
        <v>0.27053909999999998</v>
      </c>
      <c r="M483">
        <v>74.961820000000003</v>
      </c>
      <c r="N483">
        <v>-0.38377319999999998</v>
      </c>
      <c r="O483">
        <v>2.4870939999999999</v>
      </c>
      <c r="P483">
        <v>50.003860000000003</v>
      </c>
    </row>
    <row r="484" spans="1:16" x14ac:dyDescent="0.25">
      <c r="A484">
        <v>41.492159999999998</v>
      </c>
      <c r="B484">
        <v>74.198869999999999</v>
      </c>
      <c r="C484">
        <v>10.4087</v>
      </c>
      <c r="D484">
        <v>8.2594080000000005</v>
      </c>
      <c r="E484" s="5">
        <f t="shared" si="6"/>
        <v>1.52952</v>
      </c>
      <c r="F484">
        <v>2.1492960000000001</v>
      </c>
      <c r="G484">
        <v>-0.1685893</v>
      </c>
      <c r="H484">
        <v>-0.1376568</v>
      </c>
      <c r="I484">
        <v>-3.093251E-2</v>
      </c>
      <c r="J484">
        <v>0.99880460000000004</v>
      </c>
      <c r="K484">
        <v>0.80234019999999995</v>
      </c>
      <c r="L484">
        <v>0.27049719999999999</v>
      </c>
      <c r="M484">
        <v>74.620090000000005</v>
      </c>
      <c r="N484">
        <v>0.10283730000000001</v>
      </c>
      <c r="O484">
        <v>0.7068584</v>
      </c>
      <c r="P484">
        <v>49.999099999999999</v>
      </c>
    </row>
    <row r="485" spans="1:16" x14ac:dyDescent="0.25">
      <c r="A485">
        <v>41.592170000000003</v>
      </c>
      <c r="B485">
        <v>74.298879999999997</v>
      </c>
      <c r="C485">
        <v>10.405950000000001</v>
      </c>
      <c r="D485">
        <v>8.2632049999999992</v>
      </c>
      <c r="E485" s="5">
        <f t="shared" si="6"/>
        <v>1.5302231481481479</v>
      </c>
      <c r="F485">
        <v>2.1427420000000001</v>
      </c>
      <c r="G485">
        <v>-0.16854459999999999</v>
      </c>
      <c r="H485">
        <v>-0.13772010000000001</v>
      </c>
      <c r="I485">
        <v>-3.0824580000000001E-2</v>
      </c>
      <c r="J485">
        <v>0.99884050000000002</v>
      </c>
      <c r="K485">
        <v>0.80262069999999996</v>
      </c>
      <c r="L485">
        <v>0.27043430000000002</v>
      </c>
      <c r="M485">
        <v>74.116140000000001</v>
      </c>
      <c r="N485">
        <v>0.4832822</v>
      </c>
      <c r="O485">
        <v>1.3351770000000001</v>
      </c>
      <c r="P485">
        <v>49.996090000000002</v>
      </c>
    </row>
    <row r="486" spans="1:16" x14ac:dyDescent="0.25">
      <c r="A486">
        <v>41.692169999999997</v>
      </c>
      <c r="B486">
        <v>74.398889999999994</v>
      </c>
      <c r="C486">
        <v>10.403700000000001</v>
      </c>
      <c r="D486">
        <v>8.2667809999999999</v>
      </c>
      <c r="E486" s="5">
        <f t="shared" si="6"/>
        <v>1.5308853703703702</v>
      </c>
      <c r="F486">
        <v>2.1369099999999999</v>
      </c>
      <c r="G486">
        <v>-0.16850809999999999</v>
      </c>
      <c r="H486">
        <v>-0.1377797</v>
      </c>
      <c r="I486">
        <v>-3.0728439999999999E-2</v>
      </c>
      <c r="J486">
        <v>0.99887840000000006</v>
      </c>
      <c r="K486">
        <v>0.80289259999999996</v>
      </c>
      <c r="L486">
        <v>0.27035769999999998</v>
      </c>
      <c r="M486">
        <v>73.684659999999994</v>
      </c>
      <c r="N486">
        <v>0.61156600000000005</v>
      </c>
      <c r="O486">
        <v>1.963495</v>
      </c>
      <c r="P486">
        <v>49.992780000000003</v>
      </c>
    </row>
    <row r="487" spans="1:16" x14ac:dyDescent="0.25">
      <c r="A487">
        <v>41.792160000000003</v>
      </c>
      <c r="B487">
        <v>74.498900000000006</v>
      </c>
      <c r="C487">
        <v>10.40178</v>
      </c>
      <c r="D487">
        <v>8.2698999999999998</v>
      </c>
      <c r="E487" s="5">
        <f t="shared" si="6"/>
        <v>1.5314629629629628</v>
      </c>
      <c r="F487">
        <v>2.131875</v>
      </c>
      <c r="G487">
        <v>-0.16847709999999999</v>
      </c>
      <c r="H487">
        <v>-0.1378316</v>
      </c>
      <c r="I487">
        <v>-3.064542E-2</v>
      </c>
      <c r="J487">
        <v>0.99892119999999995</v>
      </c>
      <c r="K487">
        <v>0.80316069999999995</v>
      </c>
      <c r="L487">
        <v>0.270287</v>
      </c>
      <c r="M487">
        <v>73.525549999999996</v>
      </c>
      <c r="N487">
        <v>0.44145410000000002</v>
      </c>
      <c r="O487">
        <v>2.5918139999999998</v>
      </c>
      <c r="P487">
        <v>50.008800000000001</v>
      </c>
    </row>
    <row r="488" spans="1:16" x14ac:dyDescent="0.25">
      <c r="A488">
        <v>41.89217</v>
      </c>
      <c r="B488">
        <v>74.598889999999997</v>
      </c>
      <c r="C488">
        <v>10.40142</v>
      </c>
      <c r="D488">
        <v>8.2722440000000006</v>
      </c>
      <c r="E488" s="5">
        <f t="shared" si="6"/>
        <v>1.5318970370370371</v>
      </c>
      <c r="F488">
        <v>2.129175</v>
      </c>
      <c r="G488">
        <v>-0.16847139999999999</v>
      </c>
      <c r="H488">
        <v>-0.13787079999999999</v>
      </c>
      <c r="I488">
        <v>-3.0600579999999999E-2</v>
      </c>
      <c r="J488">
        <v>0.9989789</v>
      </c>
      <c r="K488">
        <v>0.80343969999999998</v>
      </c>
      <c r="L488">
        <v>0.27021469999999997</v>
      </c>
      <c r="M488">
        <v>73.734049999999996</v>
      </c>
      <c r="N488">
        <v>3.4659679999999998E-2</v>
      </c>
      <c r="O488">
        <v>3.220132</v>
      </c>
      <c r="P488">
        <v>50.000480000000003</v>
      </c>
    </row>
    <row r="489" spans="1:16" x14ac:dyDescent="0.25">
      <c r="A489">
        <v>41.992159999999998</v>
      </c>
      <c r="B489">
        <v>74.698869999999999</v>
      </c>
      <c r="C489">
        <v>10.401210000000001</v>
      </c>
      <c r="D489">
        <v>8.2751389999999994</v>
      </c>
      <c r="E489" s="5">
        <f t="shared" si="6"/>
        <v>1.5324331481481479</v>
      </c>
      <c r="F489">
        <v>2.126071</v>
      </c>
      <c r="G489">
        <v>-0.1684679</v>
      </c>
      <c r="H489">
        <v>-0.13791900000000001</v>
      </c>
      <c r="I489">
        <v>-3.0548949999999998E-2</v>
      </c>
      <c r="J489">
        <v>0.99903819999999999</v>
      </c>
      <c r="K489">
        <v>0.80372339999999998</v>
      </c>
      <c r="L489">
        <v>0.27014700000000003</v>
      </c>
      <c r="M489">
        <v>74.272049999999993</v>
      </c>
      <c r="N489">
        <v>-0.44734119999999999</v>
      </c>
      <c r="O489">
        <v>3.8484500000000001</v>
      </c>
      <c r="P489">
        <v>50.0017</v>
      </c>
    </row>
    <row r="490" spans="1:16" x14ac:dyDescent="0.25">
      <c r="A490">
        <v>42.092170000000003</v>
      </c>
      <c r="B490">
        <v>74.798839999999998</v>
      </c>
      <c r="C490">
        <v>10.40034</v>
      </c>
      <c r="D490">
        <v>8.2779579999999999</v>
      </c>
      <c r="E490" s="5">
        <f t="shared" si="6"/>
        <v>1.532955185185185</v>
      </c>
      <c r="F490">
        <v>2.1223830000000001</v>
      </c>
      <c r="G490">
        <v>-0.16845389999999999</v>
      </c>
      <c r="H490">
        <v>-0.13796600000000001</v>
      </c>
      <c r="I490">
        <v>-3.048789E-2</v>
      </c>
      <c r="J490">
        <v>0.99909939999999997</v>
      </c>
      <c r="K490">
        <v>0.80400539999999998</v>
      </c>
      <c r="L490">
        <v>0.2700864</v>
      </c>
      <c r="M490">
        <v>74.975740000000002</v>
      </c>
      <c r="N490">
        <v>-0.83139019999999997</v>
      </c>
      <c r="O490">
        <v>4.4767700000000001</v>
      </c>
      <c r="P490">
        <v>50.005180000000003</v>
      </c>
    </row>
    <row r="491" spans="1:16" x14ac:dyDescent="0.25">
      <c r="A491">
        <v>42.192169999999997</v>
      </c>
      <c r="B491">
        <v>74.898790000000005</v>
      </c>
      <c r="C491">
        <v>10.39912</v>
      </c>
      <c r="D491">
        <v>8.2807180000000002</v>
      </c>
      <c r="E491" s="5">
        <f t="shared" si="6"/>
        <v>1.5334662962962962</v>
      </c>
      <c r="F491">
        <v>2.118401</v>
      </c>
      <c r="G491">
        <v>-0.1684341</v>
      </c>
      <c r="H491">
        <v>-0.138012</v>
      </c>
      <c r="I491">
        <v>-3.0422089999999999E-2</v>
      </c>
      <c r="J491">
        <v>0.9991603</v>
      </c>
      <c r="K491">
        <v>0.8042821</v>
      </c>
      <c r="L491">
        <v>0.27003339999999998</v>
      </c>
      <c r="M491">
        <v>75.61045</v>
      </c>
      <c r="N491">
        <v>-0.96740060000000005</v>
      </c>
      <c r="O491">
        <v>5.1050880000000003</v>
      </c>
      <c r="P491">
        <v>49.990690000000001</v>
      </c>
    </row>
    <row r="492" spans="1:16" x14ac:dyDescent="0.25">
      <c r="A492">
        <v>42.292160000000003</v>
      </c>
      <c r="B492">
        <v>74.998739999999998</v>
      </c>
      <c r="C492">
        <v>10.397970000000001</v>
      </c>
      <c r="D492">
        <v>8.2834749999999993</v>
      </c>
      <c r="E492" s="5">
        <f t="shared" si="6"/>
        <v>1.5339768518518515</v>
      </c>
      <c r="F492">
        <v>2.1144940000000001</v>
      </c>
      <c r="G492">
        <v>-0.16841539999999999</v>
      </c>
      <c r="H492">
        <v>-0.13805790000000001</v>
      </c>
      <c r="I492">
        <v>-3.0357519999999999E-2</v>
      </c>
      <c r="J492">
        <v>0.99922109999999997</v>
      </c>
      <c r="K492">
        <v>0.80455679999999996</v>
      </c>
      <c r="L492">
        <v>0.26997490000000002</v>
      </c>
      <c r="M492">
        <v>75.971919999999997</v>
      </c>
      <c r="N492">
        <v>-0.79767100000000002</v>
      </c>
      <c r="O492">
        <v>5.7334059999999996</v>
      </c>
      <c r="P492">
        <v>50.002310000000001</v>
      </c>
    </row>
    <row r="493" spans="1:16" x14ac:dyDescent="0.25">
      <c r="A493">
        <v>42.39217</v>
      </c>
      <c r="B493">
        <v>75.098659999999995</v>
      </c>
      <c r="C493">
        <v>10.396330000000001</v>
      </c>
      <c r="D493">
        <v>8.2862179999999999</v>
      </c>
      <c r="E493" s="5">
        <f t="shared" si="6"/>
        <v>1.5344848148148147</v>
      </c>
      <c r="F493">
        <v>2.1101139999999998</v>
      </c>
      <c r="G493">
        <v>-0.16838890000000001</v>
      </c>
      <c r="H493">
        <v>-0.13810359999999999</v>
      </c>
      <c r="I493">
        <v>-3.0285280000000001E-2</v>
      </c>
      <c r="J493">
        <v>0.99928510000000004</v>
      </c>
      <c r="K493">
        <v>0.80482779999999998</v>
      </c>
      <c r="L493">
        <v>0.2699009</v>
      </c>
      <c r="M493">
        <v>75.962389999999999</v>
      </c>
      <c r="N493">
        <v>-0.38252360000000002</v>
      </c>
      <c r="O493">
        <v>2.4870939999999999</v>
      </c>
      <c r="P493">
        <v>49.996830000000003</v>
      </c>
    </row>
    <row r="494" spans="1:16" x14ac:dyDescent="0.25">
      <c r="A494">
        <v>42.492159999999998</v>
      </c>
      <c r="B494">
        <v>75.198580000000007</v>
      </c>
      <c r="C494">
        <v>10.39466</v>
      </c>
      <c r="D494">
        <v>8.2890999999999995</v>
      </c>
      <c r="E494" s="5">
        <f t="shared" si="6"/>
        <v>1.5350185185185183</v>
      </c>
      <c r="F494">
        <v>2.1055549999999998</v>
      </c>
      <c r="G494">
        <v>-0.1683617</v>
      </c>
      <c r="H494">
        <v>-0.13815160000000001</v>
      </c>
      <c r="I494">
        <v>-3.02101E-2</v>
      </c>
      <c r="J494">
        <v>0.99934219999999996</v>
      </c>
      <c r="K494">
        <v>0.80509180000000002</v>
      </c>
      <c r="L494">
        <v>0.26982539999999999</v>
      </c>
      <c r="M494">
        <v>75.620609999999999</v>
      </c>
      <c r="N494">
        <v>0.1061989</v>
      </c>
      <c r="O494">
        <v>0.7068584</v>
      </c>
      <c r="P494">
        <v>50.006070000000001</v>
      </c>
    </row>
    <row r="495" spans="1:16" x14ac:dyDescent="0.25">
      <c r="A495">
        <v>42.592170000000003</v>
      </c>
      <c r="B495">
        <v>75.298479999999998</v>
      </c>
      <c r="C495">
        <v>10.392060000000001</v>
      </c>
      <c r="D495">
        <v>8.2919599999999996</v>
      </c>
      <c r="E495" s="5">
        <f t="shared" si="6"/>
        <v>1.5355481481481479</v>
      </c>
      <c r="F495">
        <v>2.1000969999999999</v>
      </c>
      <c r="G495">
        <v>-0.16831960000000001</v>
      </c>
      <c r="H495">
        <v>-0.1381993</v>
      </c>
      <c r="I495">
        <v>-3.0120330000000001E-2</v>
      </c>
      <c r="J495">
        <v>0.99939180000000005</v>
      </c>
      <c r="K495">
        <v>0.80535599999999996</v>
      </c>
      <c r="L495">
        <v>0.2697755</v>
      </c>
      <c r="M495">
        <v>75.116159999999994</v>
      </c>
      <c r="N495">
        <v>0.48716700000000002</v>
      </c>
      <c r="O495">
        <v>1.3351770000000001</v>
      </c>
      <c r="P495">
        <v>50.002040000000001</v>
      </c>
    </row>
    <row r="496" spans="1:16" x14ac:dyDescent="0.25">
      <c r="A496">
        <v>42.692169999999997</v>
      </c>
      <c r="B496">
        <v>75.39837</v>
      </c>
      <c r="C496">
        <v>10.390319999999999</v>
      </c>
      <c r="D496">
        <v>8.2948719999999998</v>
      </c>
      <c r="E496" s="5">
        <f t="shared" si="6"/>
        <v>1.5360874074074073</v>
      </c>
      <c r="F496">
        <v>2.0954470000000001</v>
      </c>
      <c r="G496">
        <v>-0.16829160000000001</v>
      </c>
      <c r="H496">
        <v>-0.13824790000000001</v>
      </c>
      <c r="I496">
        <v>-3.0043650000000002E-2</v>
      </c>
      <c r="J496">
        <v>0.99944080000000002</v>
      </c>
      <c r="K496">
        <v>0.8056084</v>
      </c>
      <c r="L496">
        <v>0.26974239999999999</v>
      </c>
      <c r="M496">
        <v>74.684010000000001</v>
      </c>
      <c r="N496">
        <v>0.61464379999999996</v>
      </c>
      <c r="O496">
        <v>1.963495</v>
      </c>
      <c r="P496">
        <v>50.0032</v>
      </c>
    </row>
    <row r="497" spans="1:16" x14ac:dyDescent="0.25">
      <c r="A497">
        <v>42.792160000000003</v>
      </c>
      <c r="B497">
        <v>75.498249999999999</v>
      </c>
      <c r="C497">
        <v>10.389749999999999</v>
      </c>
      <c r="D497">
        <v>8.2974340000000009</v>
      </c>
      <c r="E497" s="5">
        <f t="shared" si="6"/>
        <v>1.536561851851852</v>
      </c>
      <c r="F497">
        <v>2.0923150000000001</v>
      </c>
      <c r="G497">
        <v>-0.1682823</v>
      </c>
      <c r="H497">
        <v>-0.13829050000000001</v>
      </c>
      <c r="I497">
        <v>-2.9991719999999999E-2</v>
      </c>
      <c r="J497">
        <v>0.99949209999999999</v>
      </c>
      <c r="K497">
        <v>0.80584469999999997</v>
      </c>
      <c r="L497">
        <v>0.2697</v>
      </c>
      <c r="M497">
        <v>74.52431</v>
      </c>
      <c r="N497">
        <v>0.44290059999999998</v>
      </c>
      <c r="O497">
        <v>2.5918139999999998</v>
      </c>
      <c r="P497">
        <v>49.995899999999999</v>
      </c>
    </row>
    <row r="498" spans="1:16" x14ac:dyDescent="0.25">
      <c r="A498">
        <v>42.89217</v>
      </c>
      <c r="B498">
        <v>75.598150000000004</v>
      </c>
      <c r="C498">
        <v>10.38889</v>
      </c>
      <c r="D498">
        <v>8.2997200000000007</v>
      </c>
      <c r="E498" s="5">
        <f t="shared" si="6"/>
        <v>1.5369851851851852</v>
      </c>
      <c r="F498">
        <v>2.089172</v>
      </c>
      <c r="G498">
        <v>-0.16826840000000001</v>
      </c>
      <c r="H498">
        <v>-0.1383287</v>
      </c>
      <c r="I498">
        <v>-2.9939750000000001E-2</v>
      </c>
      <c r="J498">
        <v>0.99953990000000004</v>
      </c>
      <c r="K498">
        <v>0.80605760000000004</v>
      </c>
      <c r="L498">
        <v>0.269654</v>
      </c>
      <c r="M498">
        <v>74.73218</v>
      </c>
      <c r="N498">
        <v>3.3265500000000003E-2</v>
      </c>
      <c r="O498">
        <v>3.220132</v>
      </c>
      <c r="P498">
        <v>49.994219999999999</v>
      </c>
    </row>
    <row r="499" spans="1:16" x14ac:dyDescent="0.25">
      <c r="A499">
        <v>42.992159999999998</v>
      </c>
      <c r="B499">
        <v>75.698040000000006</v>
      </c>
      <c r="C499">
        <v>10.38922</v>
      </c>
      <c r="D499">
        <v>8.3021180000000001</v>
      </c>
      <c r="E499" s="5">
        <f t="shared" si="6"/>
        <v>1.5374292592592591</v>
      </c>
      <c r="F499">
        <v>2.0871019999999998</v>
      </c>
      <c r="G499">
        <v>-0.1682737</v>
      </c>
      <c r="H499">
        <v>-0.13836860000000001</v>
      </c>
      <c r="I499">
        <v>-2.9905089999999999E-2</v>
      </c>
      <c r="J499">
        <v>0.99956889999999998</v>
      </c>
      <c r="K499">
        <v>0.80626310000000001</v>
      </c>
      <c r="L499">
        <v>0.26961800000000002</v>
      </c>
      <c r="M499">
        <v>75.270499999999998</v>
      </c>
      <c r="N499">
        <v>-0.4506</v>
      </c>
      <c r="O499">
        <v>3.8484500000000001</v>
      </c>
      <c r="P499">
        <v>50.00656</v>
      </c>
    </row>
    <row r="500" spans="1:16" x14ac:dyDescent="0.25">
      <c r="A500">
        <v>43.092170000000003</v>
      </c>
      <c r="B500">
        <v>75.797939999999997</v>
      </c>
      <c r="C500">
        <v>10.388669999999999</v>
      </c>
      <c r="D500">
        <v>8.3045349999999996</v>
      </c>
      <c r="E500" s="5">
        <f t="shared" si="6"/>
        <v>1.5378768518518517</v>
      </c>
      <c r="F500">
        <v>2.0841319999999999</v>
      </c>
      <c r="G500">
        <v>-0.16826479999999999</v>
      </c>
      <c r="H500">
        <v>-0.1384089</v>
      </c>
      <c r="I500">
        <v>-2.985585E-2</v>
      </c>
      <c r="J500">
        <v>0.99959310000000001</v>
      </c>
      <c r="K500">
        <v>0.80646119999999999</v>
      </c>
      <c r="L500">
        <v>0.2695997</v>
      </c>
      <c r="M500">
        <v>75.974379999999996</v>
      </c>
      <c r="N500">
        <v>-0.83470160000000004</v>
      </c>
      <c r="O500">
        <v>4.4767700000000001</v>
      </c>
      <c r="P500">
        <v>50.004060000000003</v>
      </c>
    </row>
    <row r="501" spans="1:16" x14ac:dyDescent="0.25">
      <c r="A501">
        <v>43.192169999999997</v>
      </c>
      <c r="B501">
        <v>75.897819999999996</v>
      </c>
      <c r="C501">
        <v>10.38738</v>
      </c>
      <c r="D501">
        <v>8.3067410000000006</v>
      </c>
      <c r="E501" s="5">
        <f t="shared" si="6"/>
        <v>1.5382853703703703</v>
      </c>
      <c r="F501">
        <v>2.080632</v>
      </c>
      <c r="G501">
        <v>-0.1682438</v>
      </c>
      <c r="H501">
        <v>-0.1384457</v>
      </c>
      <c r="I501">
        <v>-2.9798120000000001E-2</v>
      </c>
      <c r="J501">
        <v>0.99961489999999997</v>
      </c>
      <c r="K501">
        <v>0.806643</v>
      </c>
      <c r="L501">
        <v>0.26958219999999999</v>
      </c>
      <c r="M501">
        <v>76.609179999999995</v>
      </c>
      <c r="N501">
        <v>-0.96925190000000006</v>
      </c>
      <c r="O501">
        <v>5.1050880000000003</v>
      </c>
      <c r="P501">
        <v>49.992759999999997</v>
      </c>
    </row>
    <row r="502" spans="1:16" x14ac:dyDescent="0.25">
      <c r="A502">
        <v>43.292160000000003</v>
      </c>
      <c r="B502">
        <v>75.99776</v>
      </c>
      <c r="C502">
        <v>10.38585</v>
      </c>
      <c r="D502">
        <v>8.3085900000000006</v>
      </c>
      <c r="E502" s="5">
        <f t="shared" si="6"/>
        <v>1.5386277777777777</v>
      </c>
      <c r="F502">
        <v>2.0772550000000001</v>
      </c>
      <c r="G502">
        <v>-0.16821910000000001</v>
      </c>
      <c r="H502">
        <v>-0.13847660000000001</v>
      </c>
      <c r="I502">
        <v>-2.974255E-2</v>
      </c>
      <c r="J502">
        <v>0.99963880000000005</v>
      </c>
      <c r="K502">
        <v>0.80680839999999998</v>
      </c>
      <c r="L502">
        <v>0.26955800000000002</v>
      </c>
      <c r="M502">
        <v>76.971080000000001</v>
      </c>
      <c r="N502">
        <v>-0.79690919999999998</v>
      </c>
      <c r="O502">
        <v>5.7334059999999996</v>
      </c>
      <c r="P502">
        <v>49.996299999999998</v>
      </c>
    </row>
    <row r="503" spans="1:16" x14ac:dyDescent="0.25">
      <c r="A503">
        <v>43.39217</v>
      </c>
      <c r="B503">
        <v>76.097679999999997</v>
      </c>
      <c r="C503">
        <v>10.38414</v>
      </c>
      <c r="D503">
        <v>8.3104440000000004</v>
      </c>
      <c r="E503" s="5">
        <f t="shared" si="6"/>
        <v>1.5389711111111111</v>
      </c>
      <c r="F503">
        <v>2.0736889999999999</v>
      </c>
      <c r="G503">
        <v>-0.16819139999999999</v>
      </c>
      <c r="H503">
        <v>-0.1385074</v>
      </c>
      <c r="I503">
        <v>-2.9683930000000001E-2</v>
      </c>
      <c r="J503">
        <v>0.99965970000000004</v>
      </c>
      <c r="K503">
        <v>0.80696849999999998</v>
      </c>
      <c r="L503">
        <v>0.26953650000000001</v>
      </c>
      <c r="M503">
        <v>76.961399999999998</v>
      </c>
      <c r="N503">
        <v>-0.37963960000000002</v>
      </c>
      <c r="O503">
        <v>2.4870939999999999</v>
      </c>
      <c r="P503">
        <v>50.002949999999998</v>
      </c>
    </row>
    <row r="504" spans="1:16" x14ac:dyDescent="0.25">
      <c r="A504">
        <v>43.492159999999998</v>
      </c>
      <c r="B504">
        <v>76.197609999999997</v>
      </c>
      <c r="C504">
        <v>10.3828</v>
      </c>
      <c r="D504">
        <v>8.3119340000000008</v>
      </c>
      <c r="E504" s="5">
        <f t="shared" si="6"/>
        <v>1.539247037037037</v>
      </c>
      <c r="F504">
        <v>2.070859</v>
      </c>
      <c r="G504">
        <v>-0.16816970000000001</v>
      </c>
      <c r="H504">
        <v>-0.1385323</v>
      </c>
      <c r="I504">
        <v>-2.9637400000000001E-2</v>
      </c>
      <c r="J504">
        <v>0.99968190000000001</v>
      </c>
      <c r="K504">
        <v>0.80713239999999997</v>
      </c>
      <c r="L504">
        <v>0.26952350000000003</v>
      </c>
      <c r="M504">
        <v>76.619389999999996</v>
      </c>
      <c r="N504">
        <v>0.1096236</v>
      </c>
      <c r="O504">
        <v>0.7068584</v>
      </c>
      <c r="P504">
        <v>50.003860000000003</v>
      </c>
    </row>
    <row r="505" spans="1:16" x14ac:dyDescent="0.25">
      <c r="A505">
        <v>43.592170000000003</v>
      </c>
      <c r="B505">
        <v>76.297569999999993</v>
      </c>
      <c r="C505">
        <v>10.382479999999999</v>
      </c>
      <c r="D505">
        <v>8.3132490000000008</v>
      </c>
      <c r="E505" s="5">
        <f t="shared" si="6"/>
        <v>1.5394905555555556</v>
      </c>
      <c r="F505">
        <v>2.0692279999999998</v>
      </c>
      <c r="G505">
        <v>-0.16816449999999999</v>
      </c>
      <c r="H505">
        <v>-0.13855410000000001</v>
      </c>
      <c r="I505">
        <v>-2.9610359999999999E-2</v>
      </c>
      <c r="J505">
        <v>0.99970619999999999</v>
      </c>
      <c r="K505">
        <v>0.80728849999999996</v>
      </c>
      <c r="L505">
        <v>0.26950499999999999</v>
      </c>
      <c r="M505">
        <v>76.114810000000006</v>
      </c>
      <c r="N505">
        <v>0.49027300000000001</v>
      </c>
      <c r="O505">
        <v>1.3351770000000001</v>
      </c>
      <c r="P505">
        <v>49.992100000000001</v>
      </c>
    </row>
    <row r="506" spans="1:16" x14ac:dyDescent="0.25">
      <c r="A506">
        <v>43.692169999999997</v>
      </c>
      <c r="B506">
        <v>76.397530000000003</v>
      </c>
      <c r="C506">
        <v>10.381930000000001</v>
      </c>
      <c r="D506">
        <v>8.3144950000000009</v>
      </c>
      <c r="E506" s="5">
        <f t="shared" si="6"/>
        <v>1.5397212962962963</v>
      </c>
      <c r="F506">
        <v>2.0674399999999999</v>
      </c>
      <c r="G506">
        <v>-0.16815569999999999</v>
      </c>
      <c r="H506">
        <v>-0.1385749</v>
      </c>
      <c r="I506">
        <v>-2.9580809999999999E-2</v>
      </c>
      <c r="J506">
        <v>0.99972660000000002</v>
      </c>
      <c r="K506">
        <v>0.80743290000000001</v>
      </c>
      <c r="L506">
        <v>0.26946690000000001</v>
      </c>
      <c r="M506">
        <v>75.683009999999996</v>
      </c>
      <c r="N506">
        <v>0.61701930000000005</v>
      </c>
      <c r="O506">
        <v>1.963495</v>
      </c>
      <c r="P506">
        <v>49.998530000000002</v>
      </c>
    </row>
    <row r="507" spans="1:16" x14ac:dyDescent="0.25">
      <c r="A507">
        <v>43.792160000000003</v>
      </c>
      <c r="B507">
        <v>76.497500000000002</v>
      </c>
      <c r="C507">
        <v>10.381019999999999</v>
      </c>
      <c r="D507">
        <v>8.3162120000000002</v>
      </c>
      <c r="E507" s="5">
        <f t="shared" si="6"/>
        <v>1.5400392592592591</v>
      </c>
      <c r="F507">
        <v>2.0648029999999999</v>
      </c>
      <c r="G507">
        <v>-0.16814080000000001</v>
      </c>
      <c r="H507">
        <v>-0.13860349999999999</v>
      </c>
      <c r="I507">
        <v>-2.9537299999999999E-2</v>
      </c>
      <c r="J507">
        <v>0.99973590000000001</v>
      </c>
      <c r="K507">
        <v>0.80756260000000002</v>
      </c>
      <c r="L507">
        <v>0.26942260000000001</v>
      </c>
      <c r="M507">
        <v>75.523219999999995</v>
      </c>
      <c r="N507">
        <v>0.4422007</v>
      </c>
      <c r="O507">
        <v>2.5918139999999998</v>
      </c>
      <c r="P507">
        <v>50.022300000000001</v>
      </c>
    </row>
    <row r="508" spans="1:16" x14ac:dyDescent="0.25">
      <c r="A508">
        <v>43.89217</v>
      </c>
      <c r="B508">
        <v>76.597499999999997</v>
      </c>
      <c r="C508">
        <v>10.380850000000001</v>
      </c>
      <c r="D508">
        <v>8.3191400000000009</v>
      </c>
      <c r="E508" s="5">
        <f t="shared" si="6"/>
        <v>1.5405814814814816</v>
      </c>
      <c r="F508">
        <v>2.0617109999999998</v>
      </c>
      <c r="G508">
        <v>-0.16813819999999999</v>
      </c>
      <c r="H508">
        <v>-0.13865230000000001</v>
      </c>
      <c r="I508">
        <v>-2.9485839999999999E-2</v>
      </c>
      <c r="J508">
        <v>0.99971699999999997</v>
      </c>
      <c r="K508">
        <v>0.80769599999999997</v>
      </c>
      <c r="L508">
        <v>0.26938879999999998</v>
      </c>
      <c r="M508">
        <v>75.731549999999999</v>
      </c>
      <c r="N508">
        <v>3.1322950000000002E-2</v>
      </c>
      <c r="O508">
        <v>3.220132</v>
      </c>
      <c r="P508">
        <v>50.006819999999998</v>
      </c>
    </row>
    <row r="509" spans="1:16" x14ac:dyDescent="0.25">
      <c r="A509">
        <v>43.992159999999998</v>
      </c>
      <c r="B509">
        <v>76.697509999999994</v>
      </c>
      <c r="C509">
        <v>10.37909</v>
      </c>
      <c r="D509">
        <v>8.3214059999999996</v>
      </c>
      <c r="E509" s="5">
        <f t="shared" si="6"/>
        <v>1.541001111111111</v>
      </c>
      <c r="F509">
        <v>2.0576840000000001</v>
      </c>
      <c r="G509">
        <v>-0.1681096</v>
      </c>
      <c r="H509">
        <v>-0.13869010000000001</v>
      </c>
      <c r="I509">
        <v>-2.9419549999999999E-2</v>
      </c>
      <c r="J509">
        <v>0.99970689999999995</v>
      </c>
      <c r="K509">
        <v>0.80783309999999997</v>
      </c>
      <c r="L509">
        <v>0.2693564</v>
      </c>
      <c r="M509">
        <v>76.27</v>
      </c>
      <c r="N509">
        <v>-0.45387939999999999</v>
      </c>
      <c r="O509">
        <v>3.8484500000000001</v>
      </c>
      <c r="P509">
        <v>50.001370000000001</v>
      </c>
    </row>
    <row r="510" spans="1:16" x14ac:dyDescent="0.25">
      <c r="A510">
        <v>44.092170000000003</v>
      </c>
      <c r="B510">
        <v>76.797510000000003</v>
      </c>
      <c r="C510">
        <v>10.37884</v>
      </c>
      <c r="D510">
        <v>8.3234530000000007</v>
      </c>
      <c r="E510" s="5">
        <f t="shared" si="6"/>
        <v>1.5413801851851852</v>
      </c>
      <c r="F510">
        <v>2.0553840000000001</v>
      </c>
      <c r="G510">
        <v>-0.16810559999999999</v>
      </c>
      <c r="H510">
        <v>-0.13872419999999999</v>
      </c>
      <c r="I510">
        <v>-2.9381339999999999E-2</v>
      </c>
      <c r="J510">
        <v>0.99970029999999999</v>
      </c>
      <c r="K510">
        <v>0.80796420000000002</v>
      </c>
      <c r="L510">
        <v>0.26931100000000002</v>
      </c>
      <c r="M510">
        <v>76.973839999999996</v>
      </c>
      <c r="N510">
        <v>-0.83736409999999994</v>
      </c>
      <c r="O510">
        <v>4.4767700000000001</v>
      </c>
      <c r="P510">
        <v>49.998699999999999</v>
      </c>
    </row>
    <row r="511" spans="1:16" x14ac:dyDescent="0.25">
      <c r="A511">
        <v>44.192169999999997</v>
      </c>
      <c r="B511">
        <v>76.897530000000003</v>
      </c>
      <c r="C511">
        <v>10.37846</v>
      </c>
      <c r="D511">
        <v>8.3253719999999998</v>
      </c>
      <c r="E511" s="5">
        <f t="shared" si="6"/>
        <v>1.5417355555555554</v>
      </c>
      <c r="F511">
        <v>2.0530910000000002</v>
      </c>
      <c r="G511">
        <v>-0.16809950000000001</v>
      </c>
      <c r="H511">
        <v>-0.1387562</v>
      </c>
      <c r="I511">
        <v>-2.9343279999999999E-2</v>
      </c>
      <c r="J511">
        <v>0.99969439999999998</v>
      </c>
      <c r="K511">
        <v>0.80808279999999999</v>
      </c>
      <c r="L511">
        <v>0.26925900000000003</v>
      </c>
      <c r="M511">
        <v>77.609129999999993</v>
      </c>
      <c r="N511">
        <v>-0.97076839999999998</v>
      </c>
      <c r="O511">
        <v>5.1050880000000003</v>
      </c>
      <c r="P511">
        <v>49.999760000000002</v>
      </c>
    </row>
    <row r="512" spans="1:16" x14ac:dyDescent="0.25">
      <c r="A512">
        <v>44.292160000000003</v>
      </c>
      <c r="B512">
        <v>76.997529999999998</v>
      </c>
      <c r="C512">
        <v>10.378209999999999</v>
      </c>
      <c r="D512">
        <v>8.3274650000000001</v>
      </c>
      <c r="E512" s="5">
        <f t="shared" si="6"/>
        <v>1.5421231481481481</v>
      </c>
      <c r="F512">
        <v>2.0507469999999999</v>
      </c>
      <c r="G512">
        <v>-0.16809540000000001</v>
      </c>
      <c r="H512">
        <v>-0.1387911</v>
      </c>
      <c r="I512">
        <v>-2.930435E-2</v>
      </c>
      <c r="J512">
        <v>0.99967689999999998</v>
      </c>
      <c r="K512">
        <v>0.80819050000000003</v>
      </c>
      <c r="L512">
        <v>0.26921129999999999</v>
      </c>
      <c r="M512">
        <v>77.971339999999998</v>
      </c>
      <c r="N512">
        <v>-0.79648300000000005</v>
      </c>
      <c r="O512">
        <v>5.7334059999999996</v>
      </c>
      <c r="P512">
        <v>49.995040000000003</v>
      </c>
    </row>
    <row r="513" spans="1:16" x14ac:dyDescent="0.25">
      <c r="A513">
        <v>44.39217</v>
      </c>
      <c r="B513">
        <v>77.09751</v>
      </c>
      <c r="C513">
        <v>10.37838</v>
      </c>
      <c r="D513">
        <v>8.3297889999999999</v>
      </c>
      <c r="E513" s="5">
        <f t="shared" si="6"/>
        <v>1.5425535185185184</v>
      </c>
      <c r="F513">
        <v>2.0485890000000002</v>
      </c>
      <c r="G513">
        <v>-0.1680981</v>
      </c>
      <c r="H513">
        <v>-0.1388298</v>
      </c>
      <c r="I513">
        <v>-2.9268300000000001E-2</v>
      </c>
      <c r="J513">
        <v>0.99964799999999998</v>
      </c>
      <c r="K513">
        <v>0.80830760000000001</v>
      </c>
      <c r="L513">
        <v>0.2691751</v>
      </c>
      <c r="M513">
        <v>77.961569999999995</v>
      </c>
      <c r="N513">
        <v>-0.3777626</v>
      </c>
      <c r="O513">
        <v>2.4870939999999999</v>
      </c>
      <c r="P513">
        <v>49.99832</v>
      </c>
    </row>
    <row r="514" spans="1:16" x14ac:dyDescent="0.25">
      <c r="A514">
        <v>44.492159999999998</v>
      </c>
      <c r="B514">
        <v>77.197509999999994</v>
      </c>
      <c r="C514">
        <v>10.37923</v>
      </c>
      <c r="D514">
        <v>8.3323789999999995</v>
      </c>
      <c r="E514" s="5">
        <f t="shared" si="6"/>
        <v>1.5430331481481481</v>
      </c>
      <c r="F514">
        <v>2.0468500000000001</v>
      </c>
      <c r="G514">
        <v>-0.16811190000000001</v>
      </c>
      <c r="H514">
        <v>-0.138873</v>
      </c>
      <c r="I514">
        <v>-2.923893E-2</v>
      </c>
      <c r="J514">
        <v>0.9996197</v>
      </c>
      <c r="K514">
        <v>0.80843050000000005</v>
      </c>
      <c r="L514">
        <v>0.26913039999999999</v>
      </c>
      <c r="M514">
        <v>77.619659999999996</v>
      </c>
      <c r="N514">
        <v>0.1121371</v>
      </c>
      <c r="O514">
        <v>0.7068584</v>
      </c>
      <c r="P514">
        <v>50.002400000000002</v>
      </c>
    </row>
    <row r="515" spans="1:16" x14ac:dyDescent="0.25">
      <c r="A515">
        <v>44.592170000000003</v>
      </c>
      <c r="B515">
        <v>77.297510000000003</v>
      </c>
      <c r="C515">
        <v>10.3787</v>
      </c>
      <c r="D515">
        <v>8.3349519999999995</v>
      </c>
      <c r="E515" s="5">
        <f t="shared" si="6"/>
        <v>1.5435096296296293</v>
      </c>
      <c r="F515">
        <v>2.043749</v>
      </c>
      <c r="G515">
        <v>-0.16810339999999999</v>
      </c>
      <c r="H515">
        <v>-0.13891590000000001</v>
      </c>
      <c r="I515">
        <v>-2.9187479999999998E-2</v>
      </c>
      <c r="J515">
        <v>0.99959489999999995</v>
      </c>
      <c r="K515">
        <v>0.80855180000000004</v>
      </c>
      <c r="L515">
        <v>0.26906669999999999</v>
      </c>
      <c r="M515">
        <v>77.115300000000005</v>
      </c>
      <c r="N515">
        <v>0.49239490000000002</v>
      </c>
      <c r="O515">
        <v>1.3351770000000001</v>
      </c>
      <c r="P515">
        <v>50.002249999999997</v>
      </c>
    </row>
    <row r="516" spans="1:16" x14ac:dyDescent="0.25">
      <c r="A516">
        <v>44.692169999999997</v>
      </c>
      <c r="B516">
        <v>77.397509999999997</v>
      </c>
      <c r="C516">
        <v>10.37861</v>
      </c>
      <c r="D516">
        <v>8.3373039999999996</v>
      </c>
      <c r="E516" s="5">
        <f t="shared" si="6"/>
        <v>1.5439451851851851</v>
      </c>
      <c r="F516">
        <v>2.041312</v>
      </c>
      <c r="G516">
        <v>-0.168102</v>
      </c>
      <c r="H516">
        <v>-0.1389551</v>
      </c>
      <c r="I516">
        <v>-2.9146910000000002E-2</v>
      </c>
      <c r="J516">
        <v>0.99957220000000002</v>
      </c>
      <c r="K516">
        <v>0.80867180000000005</v>
      </c>
      <c r="L516">
        <v>0.26900269999999998</v>
      </c>
      <c r="M516">
        <v>76.683319999999995</v>
      </c>
      <c r="N516">
        <v>0.61798949999999997</v>
      </c>
      <c r="O516">
        <v>1.963495</v>
      </c>
      <c r="P516">
        <v>49.992579999999997</v>
      </c>
    </row>
    <row r="517" spans="1:16" x14ac:dyDescent="0.25">
      <c r="A517">
        <v>44.792160000000003</v>
      </c>
      <c r="B517">
        <v>77.497529999999998</v>
      </c>
      <c r="C517">
        <v>10.378019999999999</v>
      </c>
      <c r="D517">
        <v>8.3394750000000002</v>
      </c>
      <c r="E517" s="5">
        <f t="shared" si="6"/>
        <v>1.5443472222222221</v>
      </c>
      <c r="F517">
        <v>2.0385520000000001</v>
      </c>
      <c r="G517">
        <v>-0.1680924</v>
      </c>
      <c r="H517">
        <v>-0.13899120000000001</v>
      </c>
      <c r="I517">
        <v>-2.9101180000000001E-2</v>
      </c>
      <c r="J517">
        <v>0.99955939999999999</v>
      </c>
      <c r="K517">
        <v>0.80880920000000001</v>
      </c>
      <c r="L517">
        <v>0.26895000000000002</v>
      </c>
      <c r="M517">
        <v>76.523799999999994</v>
      </c>
      <c r="N517">
        <v>0.44207999999999997</v>
      </c>
      <c r="O517">
        <v>2.5918139999999998</v>
      </c>
      <c r="P517">
        <v>49.998379999999997</v>
      </c>
    </row>
    <row r="518" spans="1:16" x14ac:dyDescent="0.25">
      <c r="A518">
        <v>44.89217</v>
      </c>
      <c r="B518">
        <v>77.597530000000006</v>
      </c>
      <c r="C518">
        <v>10.37608</v>
      </c>
      <c r="D518">
        <v>8.3409099999999992</v>
      </c>
      <c r="E518" s="5">
        <f t="shared" si="6"/>
        <v>1.5446129629629628</v>
      </c>
      <c r="F518">
        <v>2.0351699999999999</v>
      </c>
      <c r="G518">
        <v>-0.16806090000000001</v>
      </c>
      <c r="H518">
        <v>-0.13901520000000001</v>
      </c>
      <c r="I518">
        <v>-2.904574E-2</v>
      </c>
      <c r="J518">
        <v>0.99957439999999997</v>
      </c>
      <c r="K518">
        <v>0.80896259999999998</v>
      </c>
      <c r="L518">
        <v>0.2688951</v>
      </c>
      <c r="M518">
        <v>76.731679999999997</v>
      </c>
      <c r="N518">
        <v>2.939742E-2</v>
      </c>
      <c r="O518">
        <v>3.220132</v>
      </c>
      <c r="P518">
        <v>50.009979999999999</v>
      </c>
    </row>
    <row r="519" spans="1:16" x14ac:dyDescent="0.25">
      <c r="A519">
        <v>44.992159999999998</v>
      </c>
      <c r="B519">
        <v>77.697509999999994</v>
      </c>
      <c r="C519">
        <v>10.374879999999999</v>
      </c>
      <c r="D519">
        <v>8.3424899999999997</v>
      </c>
      <c r="E519" s="5">
        <f t="shared" ref="E519:E582" si="7">D519/$B$14</f>
        <v>1.5449055555555553</v>
      </c>
      <c r="F519">
        <v>2.032394</v>
      </c>
      <c r="G519">
        <v>-0.16804150000000001</v>
      </c>
      <c r="H519">
        <v>-0.13904150000000001</v>
      </c>
      <c r="I519">
        <v>-2.9000020000000001E-2</v>
      </c>
      <c r="J519">
        <v>0.99960300000000002</v>
      </c>
      <c r="K519">
        <v>0.80911999999999995</v>
      </c>
      <c r="L519">
        <v>0.26882240000000002</v>
      </c>
      <c r="M519">
        <v>77.269559999999998</v>
      </c>
      <c r="N519">
        <v>-0.45629530000000001</v>
      </c>
      <c r="O519">
        <v>3.8484500000000001</v>
      </c>
      <c r="P519">
        <v>49.994320000000002</v>
      </c>
    </row>
    <row r="520" spans="1:16" x14ac:dyDescent="0.25">
      <c r="A520">
        <v>45.092170000000003</v>
      </c>
      <c r="B520">
        <v>77.797510000000003</v>
      </c>
      <c r="C520">
        <v>10.372389999999999</v>
      </c>
      <c r="D520">
        <v>8.3439859999999992</v>
      </c>
      <c r="E520" s="5">
        <f t="shared" si="7"/>
        <v>1.5451825925925924</v>
      </c>
      <c r="F520">
        <v>2.0284</v>
      </c>
      <c r="G520">
        <v>-0.16800100000000001</v>
      </c>
      <c r="H520">
        <v>-0.13906640000000001</v>
      </c>
      <c r="I520">
        <v>-2.8934620000000001E-2</v>
      </c>
      <c r="J520">
        <v>0.99963369999999996</v>
      </c>
      <c r="K520">
        <v>0.80927720000000003</v>
      </c>
      <c r="L520">
        <v>0.26874199999999998</v>
      </c>
      <c r="M520">
        <v>77.973309999999998</v>
      </c>
      <c r="N520">
        <v>-0.8394412</v>
      </c>
      <c r="O520">
        <v>4.4767700000000001</v>
      </c>
      <c r="P520">
        <v>50.000309999999999</v>
      </c>
    </row>
    <row r="521" spans="1:16" x14ac:dyDescent="0.25">
      <c r="A521">
        <v>45.192169999999997</v>
      </c>
      <c r="B521">
        <v>77.897499999999994</v>
      </c>
      <c r="C521">
        <v>10.36849</v>
      </c>
      <c r="D521">
        <v>8.3456499999999991</v>
      </c>
      <c r="E521" s="5">
        <f t="shared" si="7"/>
        <v>1.5454907407407406</v>
      </c>
      <c r="F521">
        <v>2.0228419999999998</v>
      </c>
      <c r="G521">
        <v>-0.167938</v>
      </c>
      <c r="H521">
        <v>-0.1390942</v>
      </c>
      <c r="I521">
        <v>-2.8843819999999999E-2</v>
      </c>
      <c r="J521">
        <v>0.99966889999999997</v>
      </c>
      <c r="K521">
        <v>0.80944799999999995</v>
      </c>
      <c r="L521">
        <v>0.26867160000000001</v>
      </c>
      <c r="M521">
        <v>78.608689999999996</v>
      </c>
      <c r="N521">
        <v>-0.97143369999999996</v>
      </c>
      <c r="O521">
        <v>5.1050880000000003</v>
      </c>
      <c r="P521">
        <v>50.001519999999999</v>
      </c>
    </row>
    <row r="522" spans="1:16" x14ac:dyDescent="0.25">
      <c r="A522">
        <v>45.292160000000003</v>
      </c>
      <c r="B522">
        <v>77.997550000000004</v>
      </c>
      <c r="C522">
        <v>10.365740000000001</v>
      </c>
      <c r="D522">
        <v>8.3473629999999996</v>
      </c>
      <c r="E522" s="5">
        <f t="shared" si="7"/>
        <v>1.5458079629629629</v>
      </c>
      <c r="F522">
        <v>2.018373</v>
      </c>
      <c r="G522">
        <v>-0.1678934</v>
      </c>
      <c r="H522">
        <v>-0.13912269999999999</v>
      </c>
      <c r="I522">
        <v>-2.877064E-2</v>
      </c>
      <c r="J522">
        <v>0.99971989999999999</v>
      </c>
      <c r="K522">
        <v>0.80964519999999995</v>
      </c>
      <c r="L522">
        <v>0.26861610000000002</v>
      </c>
      <c r="M522">
        <v>78.971010000000007</v>
      </c>
      <c r="N522">
        <v>-0.79648160000000001</v>
      </c>
      <c r="O522">
        <v>5.7334059999999996</v>
      </c>
      <c r="P522">
        <v>50.010190000000001</v>
      </c>
    </row>
    <row r="523" spans="1:16" x14ac:dyDescent="0.25">
      <c r="A523">
        <v>45.39217</v>
      </c>
      <c r="B523">
        <v>78.0976</v>
      </c>
      <c r="C523">
        <v>10.360609999999999</v>
      </c>
      <c r="D523">
        <v>8.3489079999999998</v>
      </c>
      <c r="E523" s="5">
        <f t="shared" si="7"/>
        <v>1.5460940740740738</v>
      </c>
      <c r="F523">
        <v>2.0116999999999998</v>
      </c>
      <c r="G523">
        <v>-0.1678103</v>
      </c>
      <c r="H523">
        <v>-0.13914850000000001</v>
      </c>
      <c r="I523">
        <v>-2.8661820000000001E-2</v>
      </c>
      <c r="J523">
        <v>0.99979059999999997</v>
      </c>
      <c r="K523">
        <v>0.80984560000000005</v>
      </c>
      <c r="L523">
        <v>0.26855180000000001</v>
      </c>
      <c r="M523">
        <v>78.961799999999997</v>
      </c>
      <c r="N523">
        <v>-0.37688440000000001</v>
      </c>
      <c r="O523">
        <v>2.4870939999999999</v>
      </c>
      <c r="P523">
        <v>49.995280000000001</v>
      </c>
    </row>
    <row r="524" spans="1:16" x14ac:dyDescent="0.25">
      <c r="A524">
        <v>45.492159999999998</v>
      </c>
      <c r="B524">
        <v>78.197649999999996</v>
      </c>
      <c r="C524">
        <v>10.35628</v>
      </c>
      <c r="D524">
        <v>8.3502550000000006</v>
      </c>
      <c r="E524" s="5">
        <f t="shared" si="7"/>
        <v>1.5463435185185186</v>
      </c>
      <c r="F524">
        <v>2.0060289999999998</v>
      </c>
      <c r="G524">
        <v>-0.16774030000000001</v>
      </c>
      <c r="H524">
        <v>-0.13917089999999999</v>
      </c>
      <c r="I524">
        <v>-2.8569339999999999E-2</v>
      </c>
      <c r="J524">
        <v>0.99986719999999996</v>
      </c>
      <c r="K524">
        <v>0.81004240000000005</v>
      </c>
      <c r="L524">
        <v>0.26848499999999997</v>
      </c>
      <c r="M524">
        <v>78.620249999999999</v>
      </c>
      <c r="N524">
        <v>0.1142044</v>
      </c>
      <c r="O524">
        <v>0.7068584</v>
      </c>
      <c r="P524">
        <v>49.99897</v>
      </c>
    </row>
    <row r="525" spans="1:16" x14ac:dyDescent="0.25">
      <c r="A525">
        <v>45.592170000000003</v>
      </c>
      <c r="B525">
        <v>78.297700000000006</v>
      </c>
      <c r="C525">
        <v>10.352650000000001</v>
      </c>
      <c r="D525">
        <v>8.3516499999999994</v>
      </c>
      <c r="E525" s="5">
        <f t="shared" si="7"/>
        <v>1.5466018518518516</v>
      </c>
      <c r="F525">
        <v>2.001001</v>
      </c>
      <c r="G525">
        <v>-0.16768140000000001</v>
      </c>
      <c r="H525">
        <v>-0.13919419999999999</v>
      </c>
      <c r="I525">
        <v>-2.8487249999999999E-2</v>
      </c>
      <c r="J525">
        <v>0.99994130000000003</v>
      </c>
      <c r="K525">
        <v>0.81024180000000001</v>
      </c>
      <c r="L525">
        <v>0.26842579999999999</v>
      </c>
      <c r="M525">
        <v>78.115780000000001</v>
      </c>
      <c r="N525">
        <v>0.49469419999999997</v>
      </c>
      <c r="O525">
        <v>1.3351770000000001</v>
      </c>
      <c r="P525">
        <v>49.997120000000002</v>
      </c>
    </row>
    <row r="526" spans="1:16" x14ac:dyDescent="0.25">
      <c r="A526">
        <v>45.692169999999997</v>
      </c>
      <c r="B526">
        <v>78.397750000000002</v>
      </c>
      <c r="C526">
        <v>10.34765</v>
      </c>
      <c r="D526">
        <v>8.3531680000000001</v>
      </c>
      <c r="E526" s="5">
        <f t="shared" si="7"/>
        <v>1.5468829629629628</v>
      </c>
      <c r="F526">
        <v>1.9944839999999999</v>
      </c>
      <c r="G526">
        <v>-0.16760040000000001</v>
      </c>
      <c r="H526">
        <v>-0.1392195</v>
      </c>
      <c r="I526">
        <v>-2.8380969999999998E-2</v>
      </c>
      <c r="J526">
        <v>1.000016</v>
      </c>
      <c r="K526">
        <v>0.81045069999999997</v>
      </c>
      <c r="L526">
        <v>0.26837420000000001</v>
      </c>
      <c r="M526">
        <v>77.683440000000004</v>
      </c>
      <c r="N526">
        <v>0.62073860000000003</v>
      </c>
      <c r="O526">
        <v>1.963495</v>
      </c>
      <c r="P526">
        <v>49.996540000000003</v>
      </c>
    </row>
    <row r="527" spans="1:16" x14ac:dyDescent="0.25">
      <c r="A527">
        <v>45.792160000000003</v>
      </c>
      <c r="B527">
        <v>78.497810000000001</v>
      </c>
      <c r="C527">
        <v>10.343540000000001</v>
      </c>
      <c r="D527">
        <v>8.3546499999999995</v>
      </c>
      <c r="E527" s="5">
        <f t="shared" si="7"/>
        <v>1.5471574074074073</v>
      </c>
      <c r="F527">
        <v>1.988883</v>
      </c>
      <c r="G527">
        <v>-0.16753380000000001</v>
      </c>
      <c r="H527">
        <v>-0.13924420000000001</v>
      </c>
      <c r="I527">
        <v>-2.8289580000000002E-2</v>
      </c>
      <c r="J527">
        <v>1.000089</v>
      </c>
      <c r="K527">
        <v>0.81065209999999999</v>
      </c>
      <c r="L527">
        <v>0.26831199999999999</v>
      </c>
      <c r="M527">
        <v>77.523489999999995</v>
      </c>
      <c r="N527">
        <v>0.44322869999999998</v>
      </c>
      <c r="O527">
        <v>2.5918139999999998</v>
      </c>
      <c r="P527">
        <v>50.001919999999998</v>
      </c>
    </row>
    <row r="528" spans="1:16" x14ac:dyDescent="0.25">
      <c r="A528">
        <v>45.89217</v>
      </c>
      <c r="B528">
        <v>78.597880000000004</v>
      </c>
      <c r="C528">
        <v>10.341189999999999</v>
      </c>
      <c r="D528">
        <v>8.3564209999999992</v>
      </c>
      <c r="E528" s="5">
        <f t="shared" si="7"/>
        <v>1.5474853703703702</v>
      </c>
      <c r="F528">
        <v>1.984775</v>
      </c>
      <c r="G528">
        <v>-0.1674959</v>
      </c>
      <c r="H528">
        <v>-0.1392736</v>
      </c>
      <c r="I528">
        <v>-2.8222190000000001E-2</v>
      </c>
      <c r="J528">
        <v>1.000148</v>
      </c>
      <c r="K528">
        <v>0.81084259999999997</v>
      </c>
      <c r="L528">
        <v>0.26824389999999998</v>
      </c>
      <c r="M528">
        <v>77.731200000000001</v>
      </c>
      <c r="N528">
        <v>2.8746500000000001E-2</v>
      </c>
      <c r="O528">
        <v>3.220132</v>
      </c>
      <c r="P528">
        <v>50.000019999999999</v>
      </c>
    </row>
    <row r="529" spans="1:16" x14ac:dyDescent="0.25">
      <c r="A529">
        <v>45.992159999999998</v>
      </c>
      <c r="B529">
        <v>78.697969999999998</v>
      </c>
      <c r="C529">
        <v>10.33381</v>
      </c>
      <c r="D529">
        <v>8.3583219999999994</v>
      </c>
      <c r="E529" s="5">
        <f t="shared" si="7"/>
        <v>1.5478374074074073</v>
      </c>
      <c r="F529">
        <v>1.9754860000000001</v>
      </c>
      <c r="G529">
        <v>-0.1673762</v>
      </c>
      <c r="H529">
        <v>-0.1393054</v>
      </c>
      <c r="I529">
        <v>-2.8070850000000001E-2</v>
      </c>
      <c r="J529">
        <v>1.0001910000000001</v>
      </c>
      <c r="K529">
        <v>0.81103000000000003</v>
      </c>
      <c r="L529">
        <v>0.26819680000000001</v>
      </c>
      <c r="M529">
        <v>78.269440000000003</v>
      </c>
      <c r="N529">
        <v>-0.4577637</v>
      </c>
      <c r="O529">
        <v>3.8484500000000001</v>
      </c>
      <c r="P529">
        <v>50.007750000000001</v>
      </c>
    </row>
    <row r="530" spans="1:16" x14ac:dyDescent="0.25">
      <c r="A530">
        <v>46.092170000000003</v>
      </c>
      <c r="B530">
        <v>78.798050000000003</v>
      </c>
      <c r="C530">
        <v>10.32723</v>
      </c>
      <c r="D530">
        <v>8.3603299999999994</v>
      </c>
      <c r="E530" s="5">
        <f t="shared" si="7"/>
        <v>1.5482092592592591</v>
      </c>
      <c r="F530">
        <v>1.966899</v>
      </c>
      <c r="G530">
        <v>-0.16726969999999999</v>
      </c>
      <c r="H530">
        <v>-0.13933889999999999</v>
      </c>
      <c r="I530">
        <v>-2.7930839999999998E-2</v>
      </c>
      <c r="J530">
        <v>1.000227</v>
      </c>
      <c r="K530">
        <v>0.81121489999999996</v>
      </c>
      <c r="L530">
        <v>0.26816800000000002</v>
      </c>
      <c r="M530">
        <v>78.974000000000004</v>
      </c>
      <c r="N530">
        <v>-0.84136259999999996</v>
      </c>
      <c r="O530">
        <v>4.4767700000000001</v>
      </c>
      <c r="P530">
        <v>50.034260000000003</v>
      </c>
    </row>
    <row r="531" spans="1:16" x14ac:dyDescent="0.25">
      <c r="A531">
        <v>46.192169999999997</v>
      </c>
      <c r="B531">
        <v>78.898120000000006</v>
      </c>
      <c r="C531">
        <v>10.321899999999999</v>
      </c>
      <c r="D531">
        <v>8.3620900000000002</v>
      </c>
      <c r="E531" s="5">
        <f t="shared" si="7"/>
        <v>1.5485351851851852</v>
      </c>
      <c r="F531">
        <v>1.9598100000000001</v>
      </c>
      <c r="G531">
        <v>-0.16718340000000001</v>
      </c>
      <c r="H531">
        <v>-0.1393682</v>
      </c>
      <c r="I531">
        <v>-2.781517E-2</v>
      </c>
      <c r="J531">
        <v>1.0002580000000001</v>
      </c>
      <c r="K531">
        <v>0.81138140000000003</v>
      </c>
      <c r="L531">
        <v>0.26813599999999999</v>
      </c>
      <c r="M531">
        <v>79.609790000000004</v>
      </c>
      <c r="N531">
        <v>-0.97302409999999995</v>
      </c>
      <c r="O531">
        <v>5.1050880000000003</v>
      </c>
      <c r="P531">
        <v>49.999879999999997</v>
      </c>
    </row>
    <row r="532" spans="1:16" x14ac:dyDescent="0.25">
      <c r="A532">
        <v>46.292160000000003</v>
      </c>
      <c r="B532">
        <v>78.998199999999997</v>
      </c>
      <c r="C532">
        <v>10.31555</v>
      </c>
      <c r="D532">
        <v>8.3637449999999998</v>
      </c>
      <c r="E532" s="5">
        <f t="shared" si="7"/>
        <v>1.5488416666666665</v>
      </c>
      <c r="F532">
        <v>1.9518040000000001</v>
      </c>
      <c r="G532">
        <v>-0.16708039999999999</v>
      </c>
      <c r="H532">
        <v>-0.13939579999999999</v>
      </c>
      <c r="I532">
        <v>-2.7684739999999999E-2</v>
      </c>
      <c r="J532">
        <v>1.0002740000000001</v>
      </c>
      <c r="K532">
        <v>0.81151879999999998</v>
      </c>
      <c r="L532">
        <v>0.26808690000000002</v>
      </c>
      <c r="M532">
        <v>79.972539999999995</v>
      </c>
      <c r="N532">
        <v>-0.79581199999999996</v>
      </c>
      <c r="O532">
        <v>5.7334059999999996</v>
      </c>
      <c r="P532">
        <v>49.998910000000002</v>
      </c>
    </row>
    <row r="533" spans="1:16" x14ac:dyDescent="0.25">
      <c r="A533">
        <v>46.39217</v>
      </c>
      <c r="B533">
        <v>79.098240000000004</v>
      </c>
      <c r="C533">
        <v>10.31105</v>
      </c>
      <c r="D533">
        <v>8.3655349999999995</v>
      </c>
      <c r="E533" s="5">
        <f t="shared" si="7"/>
        <v>1.5491731481481479</v>
      </c>
      <c r="F533">
        <v>1.9455199999999999</v>
      </c>
      <c r="G533">
        <v>-0.16700760000000001</v>
      </c>
      <c r="H533">
        <v>-0.13942550000000001</v>
      </c>
      <c r="I533">
        <v>-2.7582099999999998E-2</v>
      </c>
      <c r="J533">
        <v>1.0002690000000001</v>
      </c>
      <c r="K533">
        <v>0.81165430000000005</v>
      </c>
      <c r="L533">
        <v>0.26804899999999998</v>
      </c>
      <c r="M533">
        <v>79.96311</v>
      </c>
      <c r="N533">
        <v>-0.37484869999999998</v>
      </c>
      <c r="O533">
        <v>2.4870939999999999</v>
      </c>
      <c r="P533">
        <v>49.991190000000003</v>
      </c>
    </row>
    <row r="534" spans="1:16" x14ac:dyDescent="0.25">
      <c r="A534">
        <v>46.492159999999998</v>
      </c>
      <c r="B534">
        <v>79.198279999999997</v>
      </c>
      <c r="C534">
        <v>10.30536</v>
      </c>
      <c r="D534">
        <v>8.3675379999999997</v>
      </c>
      <c r="E534" s="5">
        <f t="shared" si="7"/>
        <v>1.549544074074074</v>
      </c>
      <c r="F534">
        <v>1.9378219999999999</v>
      </c>
      <c r="G534">
        <v>-0.16691549999999999</v>
      </c>
      <c r="H534">
        <v>-0.139459</v>
      </c>
      <c r="I534">
        <v>-2.7456479999999998E-2</v>
      </c>
      <c r="J534">
        <v>1.000254</v>
      </c>
      <c r="K534">
        <v>0.8117936</v>
      </c>
      <c r="L534">
        <v>0.26802680000000001</v>
      </c>
      <c r="M534">
        <v>79.621470000000002</v>
      </c>
      <c r="N534">
        <v>0.11665970000000001</v>
      </c>
      <c r="O534">
        <v>0.7068584</v>
      </c>
      <c r="P534">
        <v>50.003320000000002</v>
      </c>
    </row>
    <row r="535" spans="1:16" x14ac:dyDescent="0.25">
      <c r="A535">
        <v>46.592170000000003</v>
      </c>
      <c r="B535">
        <v>79.298310000000001</v>
      </c>
      <c r="C535">
        <v>10.301349999999999</v>
      </c>
      <c r="D535">
        <v>8.3694450000000007</v>
      </c>
      <c r="E535" s="5">
        <f t="shared" si="7"/>
        <v>1.5498972222222223</v>
      </c>
      <c r="F535">
        <v>1.9319059999999999</v>
      </c>
      <c r="G535">
        <v>-0.16685059999999999</v>
      </c>
      <c r="H535">
        <v>-0.1394908</v>
      </c>
      <c r="I535">
        <v>-2.7359769999999999E-2</v>
      </c>
      <c r="J535">
        <v>1.0002409999999999</v>
      </c>
      <c r="K535">
        <v>0.81192410000000004</v>
      </c>
      <c r="L535">
        <v>0.26800980000000002</v>
      </c>
      <c r="M535">
        <v>79.116749999999996</v>
      </c>
      <c r="N535">
        <v>0.49848819999999999</v>
      </c>
      <c r="O535">
        <v>1.3351770000000001</v>
      </c>
      <c r="P535">
        <v>50.006869999999999</v>
      </c>
    </row>
    <row r="536" spans="1:16" x14ac:dyDescent="0.25">
      <c r="A536">
        <v>46.692169999999997</v>
      </c>
      <c r="B536">
        <v>79.398349999999994</v>
      </c>
      <c r="C536">
        <v>10.297790000000001</v>
      </c>
      <c r="D536">
        <v>8.3710389999999997</v>
      </c>
      <c r="E536" s="5">
        <f t="shared" si="7"/>
        <v>1.5501924074074072</v>
      </c>
      <c r="F536">
        <v>1.9267479999999999</v>
      </c>
      <c r="G536">
        <v>-0.16679279999999999</v>
      </c>
      <c r="H536">
        <v>-0.13951730000000001</v>
      </c>
      <c r="I536">
        <v>-2.7275480000000001E-2</v>
      </c>
      <c r="J536">
        <v>1.0002279999999999</v>
      </c>
      <c r="K536">
        <v>0.81203689999999995</v>
      </c>
      <c r="L536">
        <v>0.26798699999999998</v>
      </c>
      <c r="M536">
        <v>78.684219999999996</v>
      </c>
      <c r="N536">
        <v>0.62321190000000004</v>
      </c>
      <c r="O536">
        <v>1.963495</v>
      </c>
      <c r="P536">
        <v>50.000639999999997</v>
      </c>
    </row>
    <row r="537" spans="1:16" x14ac:dyDescent="0.25">
      <c r="A537">
        <v>46.792160000000003</v>
      </c>
      <c r="B537">
        <v>79.498390000000001</v>
      </c>
      <c r="C537">
        <v>10.293519999999999</v>
      </c>
      <c r="D537">
        <v>8.3727920000000005</v>
      </c>
      <c r="E537" s="5">
        <f t="shared" si="7"/>
        <v>1.5505170370370369</v>
      </c>
      <c r="F537">
        <v>1.920723</v>
      </c>
      <c r="G537">
        <v>-0.1667236</v>
      </c>
      <c r="H537">
        <v>-0.13954659999999999</v>
      </c>
      <c r="I537">
        <v>-2.7177050000000001E-2</v>
      </c>
      <c r="J537">
        <v>1.00021</v>
      </c>
      <c r="K537">
        <v>0.81214819999999999</v>
      </c>
      <c r="L537">
        <v>0.26797670000000001</v>
      </c>
      <c r="M537">
        <v>78.524019999999993</v>
      </c>
      <c r="N537">
        <v>0.44426660000000001</v>
      </c>
      <c r="O537">
        <v>2.5918139999999998</v>
      </c>
      <c r="P537">
        <v>49.998019999999997</v>
      </c>
    </row>
    <row r="538" spans="1:16" x14ac:dyDescent="0.25">
      <c r="A538">
        <v>46.89217</v>
      </c>
      <c r="B538">
        <v>79.598410000000001</v>
      </c>
      <c r="C538">
        <v>10.28909</v>
      </c>
      <c r="D538">
        <v>8.3745119999999993</v>
      </c>
      <c r="E538" s="5">
        <f t="shared" si="7"/>
        <v>1.5508355555555553</v>
      </c>
      <c r="F538">
        <v>1.9145810000000001</v>
      </c>
      <c r="G538">
        <v>-0.16665199999999999</v>
      </c>
      <c r="H538">
        <v>-0.13957520000000001</v>
      </c>
      <c r="I538">
        <v>-2.7076780000000002E-2</v>
      </c>
      <c r="J538">
        <v>1.0001910000000001</v>
      </c>
      <c r="K538">
        <v>0.81227300000000002</v>
      </c>
      <c r="L538">
        <v>0.26798080000000002</v>
      </c>
      <c r="M538">
        <v>78.7316</v>
      </c>
      <c r="N538">
        <v>2.8749759999999999E-2</v>
      </c>
      <c r="O538">
        <v>3.220132</v>
      </c>
      <c r="P538">
        <v>49.995739999999998</v>
      </c>
    </row>
    <row r="539" spans="1:16" x14ac:dyDescent="0.25">
      <c r="A539">
        <v>46.992159999999998</v>
      </c>
      <c r="B539">
        <v>79.698440000000005</v>
      </c>
      <c r="C539">
        <v>10.287089999999999</v>
      </c>
      <c r="D539">
        <v>8.3762930000000004</v>
      </c>
      <c r="E539" s="5">
        <f t="shared" si="7"/>
        <v>1.5511653703703703</v>
      </c>
      <c r="F539">
        <v>1.9107959999999999</v>
      </c>
      <c r="G539">
        <v>-0.1666195</v>
      </c>
      <c r="H539">
        <v>-0.1396048</v>
      </c>
      <c r="I539">
        <v>-2.701462E-2</v>
      </c>
      <c r="J539">
        <v>1.000184</v>
      </c>
      <c r="K539">
        <v>0.81240299999999999</v>
      </c>
      <c r="L539">
        <v>0.26797159999999998</v>
      </c>
      <c r="M539">
        <v>79.269679999999994</v>
      </c>
      <c r="N539">
        <v>-0.45872259999999998</v>
      </c>
      <c r="O539">
        <v>3.8484500000000001</v>
      </c>
      <c r="P539">
        <v>49.992559999999997</v>
      </c>
    </row>
    <row r="540" spans="1:16" x14ac:dyDescent="0.25">
      <c r="A540">
        <v>47.092170000000003</v>
      </c>
      <c r="B540">
        <v>79.798450000000003</v>
      </c>
      <c r="C540">
        <v>10.28468</v>
      </c>
      <c r="D540">
        <v>8.3780009999999994</v>
      </c>
      <c r="E540" s="5">
        <f t="shared" si="7"/>
        <v>1.5514816666666664</v>
      </c>
      <c r="F540">
        <v>1.9066799999999999</v>
      </c>
      <c r="G540">
        <v>-0.1665806</v>
      </c>
      <c r="H540">
        <v>-0.13963329999999999</v>
      </c>
      <c r="I540">
        <v>-2.694715E-2</v>
      </c>
      <c r="J540">
        <v>1.000183</v>
      </c>
      <c r="K540">
        <v>0.81253419999999998</v>
      </c>
      <c r="L540">
        <v>0.26794030000000002</v>
      </c>
      <c r="M540">
        <v>79.973950000000002</v>
      </c>
      <c r="N540">
        <v>-0.84202969999999999</v>
      </c>
      <c r="O540">
        <v>4.4767700000000001</v>
      </c>
      <c r="P540">
        <v>50.003160000000001</v>
      </c>
    </row>
    <row r="541" spans="1:16" x14ac:dyDescent="0.25">
      <c r="A541">
        <v>47.192169999999997</v>
      </c>
      <c r="B541">
        <v>79.898439999999994</v>
      </c>
      <c r="C541">
        <v>10.282830000000001</v>
      </c>
      <c r="D541">
        <v>8.3798130000000004</v>
      </c>
      <c r="E541" s="5">
        <f t="shared" si="7"/>
        <v>1.5518172222222222</v>
      </c>
      <c r="F541">
        <v>1.9030199999999999</v>
      </c>
      <c r="G541">
        <v>-0.16655059999999999</v>
      </c>
      <c r="H541">
        <v>-0.1396635</v>
      </c>
      <c r="I541">
        <v>-2.6887020000000001E-2</v>
      </c>
      <c r="J541">
        <v>1.0001869999999999</v>
      </c>
      <c r="K541">
        <v>0.81268119999999999</v>
      </c>
      <c r="L541">
        <v>0.26790530000000001</v>
      </c>
      <c r="M541">
        <v>80.609570000000005</v>
      </c>
      <c r="N541">
        <v>-0.97310640000000004</v>
      </c>
      <c r="O541">
        <v>5.1050880000000003</v>
      </c>
      <c r="P541">
        <v>50.003019999999999</v>
      </c>
    </row>
    <row r="542" spans="1:16" x14ac:dyDescent="0.25">
      <c r="A542">
        <v>47.292160000000003</v>
      </c>
      <c r="B542">
        <v>79.998500000000007</v>
      </c>
      <c r="C542">
        <v>10.2805</v>
      </c>
      <c r="D542">
        <v>8.3815460000000002</v>
      </c>
      <c r="E542" s="5">
        <f t="shared" si="7"/>
        <v>1.552138148148148</v>
      </c>
      <c r="F542">
        <v>1.8989560000000001</v>
      </c>
      <c r="G542">
        <v>-0.16651279999999999</v>
      </c>
      <c r="H542">
        <v>-0.13969239999999999</v>
      </c>
      <c r="I542">
        <v>-2.682039E-2</v>
      </c>
      <c r="J542">
        <v>1.000208</v>
      </c>
      <c r="K542">
        <v>0.81285569999999996</v>
      </c>
      <c r="L542">
        <v>0.26787430000000001</v>
      </c>
      <c r="M542">
        <v>80.972459999999998</v>
      </c>
      <c r="N542">
        <v>-0.79559009999999997</v>
      </c>
      <c r="O542">
        <v>5.7334059999999996</v>
      </c>
      <c r="P542">
        <v>50.000100000000003</v>
      </c>
    </row>
    <row r="543" spans="1:16" x14ac:dyDescent="0.25">
      <c r="A543">
        <v>47.39217</v>
      </c>
      <c r="B543">
        <v>80.098500000000001</v>
      </c>
      <c r="C543">
        <v>10.27904</v>
      </c>
      <c r="D543">
        <v>8.3828990000000001</v>
      </c>
      <c r="E543" s="5">
        <f t="shared" si="7"/>
        <v>1.5523887037037036</v>
      </c>
      <c r="F543">
        <v>1.8961380000000001</v>
      </c>
      <c r="G543">
        <v>-0.166489</v>
      </c>
      <c r="H543">
        <v>-0.13971500000000001</v>
      </c>
      <c r="I543">
        <v>-2.677411E-2</v>
      </c>
      <c r="J543">
        <v>1.000246</v>
      </c>
      <c r="K543">
        <v>0.81303599999999998</v>
      </c>
      <c r="L543">
        <v>0.26782590000000001</v>
      </c>
      <c r="M543">
        <v>80.963499999999996</v>
      </c>
      <c r="N543">
        <v>-0.3741659</v>
      </c>
      <c r="O543">
        <v>2.4870939999999999</v>
      </c>
      <c r="P543">
        <v>50.005139999999997</v>
      </c>
    </row>
    <row r="544" spans="1:16" x14ac:dyDescent="0.25">
      <c r="A544">
        <v>47.492159999999998</v>
      </c>
      <c r="B544">
        <v>80.198520000000002</v>
      </c>
      <c r="C544">
        <v>10.27725</v>
      </c>
      <c r="D544">
        <v>8.3839260000000007</v>
      </c>
      <c r="E544" s="5">
        <f t="shared" si="7"/>
        <v>1.552578888888889</v>
      </c>
      <c r="F544">
        <v>1.8933260000000001</v>
      </c>
      <c r="G544">
        <v>-0.1664602</v>
      </c>
      <c r="H544">
        <v>-0.1397321</v>
      </c>
      <c r="I544">
        <v>-2.6728089999999999E-2</v>
      </c>
      <c r="J544">
        <v>1.0002930000000001</v>
      </c>
      <c r="K544">
        <v>0.81321319999999997</v>
      </c>
      <c r="L544">
        <v>0.267758</v>
      </c>
      <c r="M544">
        <v>80.622200000000007</v>
      </c>
      <c r="N544">
        <v>0.1183732</v>
      </c>
      <c r="O544">
        <v>0.7068584</v>
      </c>
      <c r="P544">
        <v>49.997799999999998</v>
      </c>
    </row>
    <row r="545" spans="1:16" x14ac:dyDescent="0.25">
      <c r="A545">
        <v>47.592170000000003</v>
      </c>
      <c r="B545">
        <v>80.298559999999995</v>
      </c>
      <c r="C545">
        <v>10.27445</v>
      </c>
      <c r="D545">
        <v>8.3851309999999994</v>
      </c>
      <c r="E545" s="5">
        <f t="shared" si="7"/>
        <v>1.5528020370370368</v>
      </c>
      <c r="F545">
        <v>1.8893219999999999</v>
      </c>
      <c r="G545">
        <v>-0.1664148</v>
      </c>
      <c r="H545">
        <v>-0.13975209999999999</v>
      </c>
      <c r="I545">
        <v>-2.6662669999999999E-2</v>
      </c>
      <c r="J545">
        <v>1.0003359999999999</v>
      </c>
      <c r="K545">
        <v>0.81340060000000003</v>
      </c>
      <c r="L545">
        <v>0.26769359999999998</v>
      </c>
      <c r="M545">
        <v>80.117320000000007</v>
      </c>
      <c r="N545">
        <v>0.50024939999999996</v>
      </c>
      <c r="O545">
        <v>1.3351770000000001</v>
      </c>
      <c r="P545">
        <v>49.996270000000003</v>
      </c>
    </row>
    <row r="546" spans="1:16" x14ac:dyDescent="0.25">
      <c r="A546">
        <v>47.692169999999997</v>
      </c>
      <c r="B546">
        <v>80.398560000000003</v>
      </c>
      <c r="C546">
        <v>10.27238</v>
      </c>
      <c r="D546">
        <v>8.3865300000000005</v>
      </c>
      <c r="E546" s="5">
        <f t="shared" si="7"/>
        <v>1.553061111111111</v>
      </c>
      <c r="F546">
        <v>1.8858470000000001</v>
      </c>
      <c r="G546">
        <v>-0.16638120000000001</v>
      </c>
      <c r="H546">
        <v>-0.1397755</v>
      </c>
      <c r="I546">
        <v>-2.6605719999999999E-2</v>
      </c>
      <c r="J546">
        <v>1.00038</v>
      </c>
      <c r="K546">
        <v>0.81359720000000002</v>
      </c>
      <c r="L546">
        <v>0.26764070000000001</v>
      </c>
      <c r="M546">
        <v>79.684619999999995</v>
      </c>
      <c r="N546">
        <v>0.62546000000000002</v>
      </c>
      <c r="O546">
        <v>1.963495</v>
      </c>
      <c r="P546">
        <v>50.007060000000003</v>
      </c>
    </row>
    <row r="547" spans="1:16" x14ac:dyDescent="0.25">
      <c r="A547">
        <v>47.792160000000003</v>
      </c>
      <c r="B547">
        <v>80.498530000000002</v>
      </c>
      <c r="C547">
        <v>10.27047</v>
      </c>
      <c r="D547">
        <v>8.3878710000000005</v>
      </c>
      <c r="E547" s="5">
        <f t="shared" si="7"/>
        <v>1.5533094444444444</v>
      </c>
      <c r="F547">
        <v>1.8825970000000001</v>
      </c>
      <c r="G547">
        <v>-0.16635030000000001</v>
      </c>
      <c r="H547">
        <v>-0.1397979</v>
      </c>
      <c r="I547">
        <v>-2.655246E-2</v>
      </c>
      <c r="J547">
        <v>1.000424</v>
      </c>
      <c r="K547">
        <v>0.81378660000000003</v>
      </c>
      <c r="L547">
        <v>0.2675728</v>
      </c>
      <c r="M547">
        <v>79.524100000000004</v>
      </c>
      <c r="N547">
        <v>0.44560660000000002</v>
      </c>
      <c r="O547">
        <v>2.5918139999999998</v>
      </c>
      <c r="P547">
        <v>50.000819999999997</v>
      </c>
    </row>
    <row r="548" spans="1:16" x14ac:dyDescent="0.25">
      <c r="A548">
        <v>47.89217</v>
      </c>
      <c r="B548">
        <v>80.598529999999997</v>
      </c>
      <c r="C548">
        <v>10.2674</v>
      </c>
      <c r="D548">
        <v>8.3892760000000006</v>
      </c>
      <c r="E548" s="5">
        <f t="shared" si="7"/>
        <v>1.5535696296296297</v>
      </c>
      <c r="F548">
        <v>1.878126</v>
      </c>
      <c r="G548">
        <v>-0.16630059999999999</v>
      </c>
      <c r="H548">
        <v>-0.13982130000000001</v>
      </c>
      <c r="I548">
        <v>-2.647938E-2</v>
      </c>
      <c r="J548">
        <v>1.0004580000000001</v>
      </c>
      <c r="K548">
        <v>0.81395700000000004</v>
      </c>
      <c r="L548">
        <v>0.26748420000000001</v>
      </c>
      <c r="M548">
        <v>79.731399999999994</v>
      </c>
      <c r="N548">
        <v>2.8810539999999999E-2</v>
      </c>
      <c r="O548">
        <v>3.220132</v>
      </c>
      <c r="P548">
        <v>49.993360000000003</v>
      </c>
    </row>
    <row r="549" spans="1:16" x14ac:dyDescent="0.25">
      <c r="A549">
        <v>47.992159999999998</v>
      </c>
      <c r="B549">
        <v>80.698509999999999</v>
      </c>
      <c r="C549">
        <v>10.266690000000001</v>
      </c>
      <c r="D549">
        <v>8.3907659999999993</v>
      </c>
      <c r="E549" s="5">
        <f t="shared" si="7"/>
        <v>1.5538455555555553</v>
      </c>
      <c r="F549">
        <v>1.87592</v>
      </c>
      <c r="G549">
        <v>-0.1662891</v>
      </c>
      <c r="H549">
        <v>-0.1398461</v>
      </c>
      <c r="I549">
        <v>-2.6442960000000001E-2</v>
      </c>
      <c r="J549">
        <v>1.000483</v>
      </c>
      <c r="K549">
        <v>0.81412260000000003</v>
      </c>
      <c r="L549">
        <v>0.26741120000000002</v>
      </c>
      <c r="M549">
        <v>80.269260000000003</v>
      </c>
      <c r="N549">
        <v>-0.45981640000000001</v>
      </c>
      <c r="O549">
        <v>3.8484500000000001</v>
      </c>
      <c r="P549">
        <v>49.997419999999998</v>
      </c>
    </row>
    <row r="550" spans="1:16" x14ac:dyDescent="0.25">
      <c r="A550">
        <v>48.092170000000003</v>
      </c>
      <c r="B550">
        <v>80.798500000000004</v>
      </c>
      <c r="C550">
        <v>10.266500000000001</v>
      </c>
      <c r="D550">
        <v>8.3923939999999995</v>
      </c>
      <c r="E550" s="5">
        <f t="shared" si="7"/>
        <v>1.5541470370370369</v>
      </c>
      <c r="F550">
        <v>1.874109</v>
      </c>
      <c r="G550">
        <v>-0.16628609999999999</v>
      </c>
      <c r="H550">
        <v>-0.13987330000000001</v>
      </c>
      <c r="I550">
        <v>-2.6412850000000002E-2</v>
      </c>
      <c r="J550">
        <v>1.000502</v>
      </c>
      <c r="K550">
        <v>0.81428909999999999</v>
      </c>
      <c r="L550">
        <v>0.26736409999999999</v>
      </c>
      <c r="M550">
        <v>80.973699999999994</v>
      </c>
      <c r="N550">
        <v>-0.84382659999999998</v>
      </c>
      <c r="O550">
        <v>4.4767700000000001</v>
      </c>
      <c r="P550">
        <v>50.005600000000001</v>
      </c>
    </row>
    <row r="551" spans="1:16" x14ac:dyDescent="0.25">
      <c r="A551">
        <v>48.192169999999997</v>
      </c>
      <c r="B551">
        <v>80.898489999999995</v>
      </c>
      <c r="C551">
        <v>10.265980000000001</v>
      </c>
      <c r="D551">
        <v>8.3937310000000007</v>
      </c>
      <c r="E551" s="5">
        <f t="shared" si="7"/>
        <v>1.5543946296296296</v>
      </c>
      <c r="F551">
        <v>1.872252</v>
      </c>
      <c r="G551">
        <v>-0.1662777</v>
      </c>
      <c r="H551">
        <v>-0.13989550000000001</v>
      </c>
      <c r="I551">
        <v>-2.6382160000000002E-2</v>
      </c>
      <c r="J551">
        <v>1.0005189999999999</v>
      </c>
      <c r="K551">
        <v>0.81443779999999999</v>
      </c>
      <c r="L551">
        <v>0.26731680000000002</v>
      </c>
      <c r="M551">
        <v>81.61018</v>
      </c>
      <c r="N551">
        <v>-0.97478980000000004</v>
      </c>
      <c r="O551">
        <v>5.1050880000000003</v>
      </c>
      <c r="P551">
        <v>49.997419999999998</v>
      </c>
    </row>
    <row r="552" spans="1:16" x14ac:dyDescent="0.25">
      <c r="A552">
        <v>48.292160000000003</v>
      </c>
      <c r="B552">
        <v>80.998419999999996</v>
      </c>
      <c r="C552">
        <v>10.26688</v>
      </c>
      <c r="D552">
        <v>8.3951419999999999</v>
      </c>
      <c r="E552" s="5">
        <f t="shared" si="7"/>
        <v>1.5546559259259258</v>
      </c>
      <c r="F552">
        <v>1.8717429999999999</v>
      </c>
      <c r="G552">
        <v>-0.1662923</v>
      </c>
      <c r="H552">
        <v>-0.13991899999999999</v>
      </c>
      <c r="I552">
        <v>-2.6373230000000001E-2</v>
      </c>
      <c r="J552">
        <v>1.000518</v>
      </c>
      <c r="K552">
        <v>0.81456600000000001</v>
      </c>
      <c r="L552">
        <v>0.26726460000000002</v>
      </c>
      <c r="M552">
        <v>81.972949999999997</v>
      </c>
      <c r="N552">
        <v>-0.79554650000000005</v>
      </c>
      <c r="O552">
        <v>5.7334059999999996</v>
      </c>
      <c r="P552">
        <v>49.99371</v>
      </c>
    </row>
    <row r="553" spans="1:16" x14ac:dyDescent="0.25">
      <c r="A553">
        <v>48.39217</v>
      </c>
      <c r="B553">
        <v>81.09836</v>
      </c>
      <c r="C553">
        <v>10.26704</v>
      </c>
      <c r="D553">
        <v>8.396884</v>
      </c>
      <c r="E553" s="5">
        <f t="shared" si="7"/>
        <v>1.5549785185185183</v>
      </c>
      <c r="F553">
        <v>1.8701559999999999</v>
      </c>
      <c r="G553">
        <v>-0.16629479999999999</v>
      </c>
      <c r="H553">
        <v>-0.13994809999999999</v>
      </c>
      <c r="I553">
        <v>-2.6346720000000001E-2</v>
      </c>
      <c r="J553">
        <v>1.0004980000000001</v>
      </c>
      <c r="K553">
        <v>0.81468949999999996</v>
      </c>
      <c r="L553">
        <v>0.26722679999999999</v>
      </c>
      <c r="M553">
        <v>81.963800000000006</v>
      </c>
      <c r="N553">
        <v>-0.37220379999999997</v>
      </c>
      <c r="O553">
        <v>2.4870939999999999</v>
      </c>
      <c r="P553">
        <v>49.9985</v>
      </c>
    </row>
    <row r="554" spans="1:16" x14ac:dyDescent="0.25">
      <c r="A554">
        <v>48.492159999999998</v>
      </c>
      <c r="B554">
        <v>81.198260000000005</v>
      </c>
      <c r="C554">
        <v>10.268280000000001</v>
      </c>
      <c r="D554">
        <v>8.3989290000000008</v>
      </c>
      <c r="E554" s="5">
        <f t="shared" si="7"/>
        <v>1.5553572222222223</v>
      </c>
      <c r="F554">
        <v>1.869348</v>
      </c>
      <c r="G554">
        <v>-0.16631480000000001</v>
      </c>
      <c r="H554">
        <v>-0.1399821</v>
      </c>
      <c r="I554">
        <v>-2.6332669999999999E-2</v>
      </c>
      <c r="J554">
        <v>1.0004690000000001</v>
      </c>
      <c r="K554">
        <v>0.81481700000000001</v>
      </c>
      <c r="L554">
        <v>0.26720379999999999</v>
      </c>
      <c r="M554">
        <v>81.622039999999998</v>
      </c>
      <c r="N554">
        <v>0.1209109</v>
      </c>
      <c r="O554">
        <v>0.7068584</v>
      </c>
      <c r="P554">
        <v>50.006140000000002</v>
      </c>
    </row>
    <row r="555" spans="1:16" x14ac:dyDescent="0.25">
      <c r="A555">
        <v>48.592170000000003</v>
      </c>
      <c r="B555">
        <v>81.298190000000005</v>
      </c>
      <c r="C555">
        <v>10.26993</v>
      </c>
      <c r="D555">
        <v>8.4008859999999999</v>
      </c>
      <c r="E555" s="5">
        <f t="shared" si="7"/>
        <v>1.5557196296296294</v>
      </c>
      <c r="F555">
        <v>1.8690389999999999</v>
      </c>
      <c r="G555">
        <v>-0.16634160000000001</v>
      </c>
      <c r="H555">
        <v>-0.14001479999999999</v>
      </c>
      <c r="I555">
        <v>-2.632673E-2</v>
      </c>
      <c r="J555">
        <v>1.0004420000000001</v>
      </c>
      <c r="K555">
        <v>0.81493700000000002</v>
      </c>
      <c r="L555">
        <v>0.26717619999999997</v>
      </c>
      <c r="M555">
        <v>81.117009999999993</v>
      </c>
      <c r="N555">
        <v>0.50271600000000005</v>
      </c>
      <c r="O555">
        <v>1.3351770000000001</v>
      </c>
      <c r="P555">
        <v>50.001460000000002</v>
      </c>
    </row>
    <row r="556" spans="1:16" x14ac:dyDescent="0.25">
      <c r="A556">
        <v>48.692169999999997</v>
      </c>
      <c r="B556">
        <v>81.398099999999999</v>
      </c>
      <c r="C556">
        <v>10.27183</v>
      </c>
      <c r="D556">
        <v>8.4027779999999996</v>
      </c>
      <c r="E556" s="5">
        <f t="shared" si="7"/>
        <v>1.5560699999999998</v>
      </c>
      <c r="F556">
        <v>1.869048</v>
      </c>
      <c r="G556">
        <v>-0.1663723</v>
      </c>
      <c r="H556">
        <v>-0.14004630000000001</v>
      </c>
      <c r="I556">
        <v>-2.6325999999999999E-2</v>
      </c>
      <c r="J556">
        <v>1.0004139999999999</v>
      </c>
      <c r="K556">
        <v>0.81505459999999996</v>
      </c>
      <c r="L556">
        <v>0.2671423</v>
      </c>
      <c r="M556">
        <v>80.684240000000003</v>
      </c>
      <c r="N556">
        <v>0.62680409999999998</v>
      </c>
      <c r="O556">
        <v>1.963495</v>
      </c>
      <c r="P556">
        <v>49.994999999999997</v>
      </c>
    </row>
    <row r="557" spans="1:16" x14ac:dyDescent="0.25">
      <c r="A557">
        <v>48.792160000000003</v>
      </c>
      <c r="B557">
        <v>81.498000000000005</v>
      </c>
      <c r="C557">
        <v>10.273770000000001</v>
      </c>
      <c r="D557">
        <v>8.4044950000000007</v>
      </c>
      <c r="E557" s="5">
        <f t="shared" si="7"/>
        <v>1.5563879629629629</v>
      </c>
      <c r="F557">
        <v>1.8692740000000001</v>
      </c>
      <c r="G557">
        <v>-0.16640379999999999</v>
      </c>
      <c r="H557">
        <v>-0.14007500000000001</v>
      </c>
      <c r="I557">
        <v>-2.6328830000000001E-2</v>
      </c>
      <c r="J557">
        <v>1.000394</v>
      </c>
      <c r="K557">
        <v>0.8151775</v>
      </c>
      <c r="L557">
        <v>0.2671172</v>
      </c>
      <c r="M557">
        <v>80.523660000000007</v>
      </c>
      <c r="N557">
        <v>0.44553799999999999</v>
      </c>
      <c r="O557">
        <v>2.5918139999999998</v>
      </c>
      <c r="P557">
        <v>50.000779999999999</v>
      </c>
    </row>
    <row r="558" spans="1:16" x14ac:dyDescent="0.25">
      <c r="A558">
        <v>48.89217</v>
      </c>
      <c r="B558">
        <v>81.597899999999996</v>
      </c>
      <c r="C558">
        <v>10.275320000000001</v>
      </c>
      <c r="D558">
        <v>8.405932</v>
      </c>
      <c r="E558" s="5">
        <f t="shared" si="7"/>
        <v>1.556654074074074</v>
      </c>
      <c r="F558">
        <v>1.8693949999999999</v>
      </c>
      <c r="G558">
        <v>-0.16642899999999999</v>
      </c>
      <c r="H558">
        <v>-0.1400989</v>
      </c>
      <c r="I558">
        <v>-2.6330139999999998E-2</v>
      </c>
      <c r="J558">
        <v>1.0003949999999999</v>
      </c>
      <c r="K558">
        <v>0.81531600000000004</v>
      </c>
      <c r="L558">
        <v>0.26710410000000001</v>
      </c>
      <c r="M558">
        <v>80.730739999999997</v>
      </c>
      <c r="N558">
        <v>2.770446E-2</v>
      </c>
      <c r="O558">
        <v>3.220132</v>
      </c>
      <c r="P558">
        <v>50.004930000000002</v>
      </c>
    </row>
    <row r="559" spans="1:16" x14ac:dyDescent="0.25">
      <c r="A559">
        <v>48.992159999999998</v>
      </c>
      <c r="B559">
        <v>81.697779999999995</v>
      </c>
      <c r="C559">
        <v>10.276400000000001</v>
      </c>
      <c r="D559">
        <v>8.4071029999999993</v>
      </c>
      <c r="E559" s="5">
        <f t="shared" si="7"/>
        <v>1.5568709259259257</v>
      </c>
      <c r="F559">
        <v>1.8693029999999999</v>
      </c>
      <c r="G559">
        <v>-0.16644639999999999</v>
      </c>
      <c r="H559">
        <v>-0.1401184</v>
      </c>
      <c r="I559">
        <v>-2.6328089999999998E-2</v>
      </c>
      <c r="J559">
        <v>1.000407</v>
      </c>
      <c r="K559">
        <v>0.81545529999999999</v>
      </c>
      <c r="L559">
        <v>0.26708229999999999</v>
      </c>
      <c r="M559">
        <v>81.268289999999993</v>
      </c>
      <c r="N559">
        <v>-0.46216689999999999</v>
      </c>
      <c r="O559">
        <v>3.8484500000000001</v>
      </c>
      <c r="P559">
        <v>49.998890000000003</v>
      </c>
    </row>
    <row r="560" spans="1:16" x14ac:dyDescent="0.25">
      <c r="A560">
        <v>49.092170000000003</v>
      </c>
      <c r="B560">
        <v>81.79768</v>
      </c>
      <c r="C560">
        <v>10.276730000000001</v>
      </c>
      <c r="D560">
        <v>8.4078379999999999</v>
      </c>
      <c r="E560" s="5">
        <f t="shared" si="7"/>
        <v>1.557007037037037</v>
      </c>
      <c r="F560">
        <v>1.8688929999999999</v>
      </c>
      <c r="G560">
        <v>-0.16645170000000001</v>
      </c>
      <c r="H560">
        <v>-0.14013059999999999</v>
      </c>
      <c r="I560">
        <v>-2.6321110000000002E-2</v>
      </c>
      <c r="J560">
        <v>1.0004299999999999</v>
      </c>
      <c r="K560">
        <v>0.81558240000000004</v>
      </c>
      <c r="L560">
        <v>0.26704420000000001</v>
      </c>
      <c r="M560">
        <v>81.972300000000004</v>
      </c>
      <c r="N560">
        <v>-0.84519949999999999</v>
      </c>
      <c r="O560">
        <v>4.4767700000000001</v>
      </c>
      <c r="P560">
        <v>49.999540000000003</v>
      </c>
    </row>
    <row r="561" spans="1:16" x14ac:dyDescent="0.25">
      <c r="A561">
        <v>49.192169999999997</v>
      </c>
      <c r="B561">
        <v>81.897589999999994</v>
      </c>
      <c r="C561">
        <v>10.276</v>
      </c>
      <c r="D561">
        <v>8.4085380000000001</v>
      </c>
      <c r="E561" s="5">
        <f t="shared" si="7"/>
        <v>1.5571366666666666</v>
      </c>
      <c r="F561">
        <v>1.8674580000000001</v>
      </c>
      <c r="G561">
        <v>-0.1664398</v>
      </c>
      <c r="H561">
        <v>-0.1401423</v>
      </c>
      <c r="I561">
        <v>-2.629753E-2</v>
      </c>
      <c r="J561">
        <v>1.00044</v>
      </c>
      <c r="K561">
        <v>0.81568909999999994</v>
      </c>
      <c r="L561">
        <v>0.26697320000000002</v>
      </c>
      <c r="M561">
        <v>82.608500000000006</v>
      </c>
      <c r="N561">
        <v>-0.97600940000000003</v>
      </c>
      <c r="O561">
        <v>5.1050880000000003</v>
      </c>
      <c r="P561">
        <v>50.003019999999999</v>
      </c>
    </row>
    <row r="562" spans="1:16" x14ac:dyDescent="0.25">
      <c r="A562">
        <v>49.292160000000003</v>
      </c>
      <c r="B562">
        <v>81.997529999999998</v>
      </c>
      <c r="C562">
        <v>10.27392</v>
      </c>
      <c r="D562">
        <v>8.4091470000000008</v>
      </c>
      <c r="E562" s="5">
        <f t="shared" si="7"/>
        <v>1.5572494444444445</v>
      </c>
      <c r="F562">
        <v>1.864778</v>
      </c>
      <c r="G562">
        <v>-0.16640630000000001</v>
      </c>
      <c r="H562">
        <v>-0.14015250000000001</v>
      </c>
      <c r="I562">
        <v>-2.6253840000000001E-2</v>
      </c>
      <c r="J562">
        <v>1.0004090000000001</v>
      </c>
      <c r="K562">
        <v>0.81574820000000003</v>
      </c>
      <c r="L562">
        <v>0.2668412</v>
      </c>
      <c r="M562">
        <v>82.971519999999998</v>
      </c>
      <c r="N562">
        <v>-0.796041</v>
      </c>
      <c r="O562">
        <v>5.7334059999999996</v>
      </c>
      <c r="P562">
        <v>50.004980000000003</v>
      </c>
    </row>
    <row r="563" spans="1:16" x14ac:dyDescent="0.25">
      <c r="A563">
        <v>49.39217</v>
      </c>
      <c r="B563">
        <v>82.097489999999993</v>
      </c>
      <c r="C563">
        <v>10.2728</v>
      </c>
      <c r="D563">
        <v>8.4101710000000001</v>
      </c>
      <c r="E563" s="5">
        <f t="shared" si="7"/>
        <v>1.557439074074074</v>
      </c>
      <c r="F563">
        <v>1.8626339999999999</v>
      </c>
      <c r="G563">
        <v>-0.16638820000000001</v>
      </c>
      <c r="H563">
        <v>-0.14016960000000001</v>
      </c>
      <c r="I563">
        <v>-2.621865E-2</v>
      </c>
      <c r="J563">
        <v>1.0003120000000001</v>
      </c>
      <c r="K563">
        <v>0.81576689999999996</v>
      </c>
      <c r="L563">
        <v>0.26668130000000001</v>
      </c>
      <c r="M563">
        <v>82.96275</v>
      </c>
      <c r="N563">
        <v>-0.37229719999999999</v>
      </c>
      <c r="O563">
        <v>2.4870939999999999</v>
      </c>
      <c r="P563">
        <v>50.019500000000001</v>
      </c>
    </row>
    <row r="564" spans="1:16" x14ac:dyDescent="0.25">
      <c r="A564">
        <v>49.492159999999998</v>
      </c>
      <c r="B564">
        <v>82.197500000000005</v>
      </c>
      <c r="C564">
        <v>10.27045</v>
      </c>
      <c r="D564">
        <v>8.4118130000000004</v>
      </c>
      <c r="E564" s="5">
        <f t="shared" si="7"/>
        <v>1.5577431481481481</v>
      </c>
      <c r="F564">
        <v>1.8586400000000001</v>
      </c>
      <c r="G564">
        <v>-0.1663501</v>
      </c>
      <c r="H564">
        <v>-0.14019690000000001</v>
      </c>
      <c r="I564">
        <v>-2.6153180000000002E-2</v>
      </c>
      <c r="J564">
        <v>1.0001679999999999</v>
      </c>
      <c r="K564">
        <v>0.81576879999999996</v>
      </c>
      <c r="L564">
        <v>0.2665806</v>
      </c>
      <c r="M564">
        <v>82.621369999999999</v>
      </c>
      <c r="N564">
        <v>0.1219351</v>
      </c>
      <c r="O564">
        <v>0.7068584</v>
      </c>
      <c r="P564">
        <v>49.992559999999997</v>
      </c>
    </row>
    <row r="565" spans="1:16" x14ac:dyDescent="0.25">
      <c r="A565">
        <v>49.592170000000003</v>
      </c>
      <c r="B565">
        <v>82.297640000000001</v>
      </c>
      <c r="C565">
        <v>10.268689999999999</v>
      </c>
      <c r="D565">
        <v>8.4132879999999997</v>
      </c>
      <c r="E565" s="5">
        <f t="shared" si="7"/>
        <v>1.5580162962962962</v>
      </c>
      <c r="F565">
        <v>1.855399</v>
      </c>
      <c r="G565">
        <v>-0.16632140000000001</v>
      </c>
      <c r="H565">
        <v>-0.1402215</v>
      </c>
      <c r="I565">
        <v>-2.609999E-2</v>
      </c>
      <c r="J565">
        <v>1.000011</v>
      </c>
      <c r="K565">
        <v>0.81574400000000002</v>
      </c>
      <c r="L565">
        <v>0.26654119999999998</v>
      </c>
      <c r="M565">
        <v>82.116200000000006</v>
      </c>
      <c r="N565">
        <v>0.50448300000000001</v>
      </c>
      <c r="O565">
        <v>1.3351770000000001</v>
      </c>
      <c r="P565">
        <v>50.002209999999998</v>
      </c>
    </row>
    <row r="566" spans="1:16" x14ac:dyDescent="0.25">
      <c r="A566">
        <v>49.692169999999997</v>
      </c>
      <c r="B566">
        <v>82.397940000000006</v>
      </c>
      <c r="C566">
        <v>10.26863</v>
      </c>
      <c r="D566">
        <v>8.4136590000000009</v>
      </c>
      <c r="E566" s="5">
        <f t="shared" si="7"/>
        <v>1.5580850000000002</v>
      </c>
      <c r="F566">
        <v>1.8549709999999999</v>
      </c>
      <c r="G566">
        <v>-0.16632060000000001</v>
      </c>
      <c r="H566">
        <v>-0.14022760000000001</v>
      </c>
      <c r="I566">
        <v>-2.6092879999999999E-2</v>
      </c>
      <c r="J566">
        <v>0.99983909999999998</v>
      </c>
      <c r="K566">
        <v>0.81562999999999997</v>
      </c>
      <c r="L566">
        <v>0.26646779999999998</v>
      </c>
      <c r="M566">
        <v>81.683440000000004</v>
      </c>
      <c r="N566">
        <v>0.62806039999999996</v>
      </c>
      <c r="O566">
        <v>1.963495</v>
      </c>
      <c r="P566">
        <v>50.028469999999999</v>
      </c>
    </row>
    <row r="567" spans="1:16" x14ac:dyDescent="0.25">
      <c r="A567">
        <v>49.792160000000003</v>
      </c>
      <c r="B567">
        <v>82.498440000000002</v>
      </c>
      <c r="C567">
        <v>10.27177</v>
      </c>
      <c r="D567">
        <v>8.4133800000000001</v>
      </c>
      <c r="E567" s="5">
        <f t="shared" si="7"/>
        <v>1.5580333333333332</v>
      </c>
      <c r="F567">
        <v>1.85839</v>
      </c>
      <c r="G567">
        <v>-0.1663714</v>
      </c>
      <c r="H567">
        <v>-0.14022299999999999</v>
      </c>
      <c r="I567">
        <v>-2.6148379999999999E-2</v>
      </c>
      <c r="J567">
        <v>0.9996121</v>
      </c>
      <c r="K567">
        <v>0.81542219999999999</v>
      </c>
      <c r="L567">
        <v>0.26632299999999998</v>
      </c>
      <c r="M567">
        <v>81.522589999999994</v>
      </c>
      <c r="N567">
        <v>0.44631799999999999</v>
      </c>
      <c r="O567">
        <v>2.5918139999999998</v>
      </c>
      <c r="P567">
        <v>50.032640000000001</v>
      </c>
    </row>
    <row r="568" spans="1:16" x14ac:dyDescent="0.25">
      <c r="A568">
        <v>49.89217</v>
      </c>
      <c r="B568">
        <v>82.599149999999995</v>
      </c>
      <c r="C568">
        <v>10.27882</v>
      </c>
      <c r="D568">
        <v>8.41343</v>
      </c>
      <c r="E568" s="5">
        <f t="shared" si="7"/>
        <v>1.5580425925925925</v>
      </c>
      <c r="F568">
        <v>1.865389</v>
      </c>
      <c r="G568">
        <v>-0.16648560000000001</v>
      </c>
      <c r="H568">
        <v>-0.14022380000000001</v>
      </c>
      <c r="I568">
        <v>-2.6261739999999999E-2</v>
      </c>
      <c r="J568">
        <v>0.9993031</v>
      </c>
      <c r="K568">
        <v>0.81516909999999998</v>
      </c>
      <c r="L568">
        <v>0.26616010000000001</v>
      </c>
      <c r="M568">
        <v>81.729799999999997</v>
      </c>
      <c r="N568">
        <v>2.6861300000000001E-2</v>
      </c>
      <c r="O568">
        <v>3.220132</v>
      </c>
      <c r="P568">
        <v>49.99776</v>
      </c>
    </row>
    <row r="569" spans="1:16" x14ac:dyDescent="0.25">
      <c r="A569">
        <v>49.992159999999998</v>
      </c>
      <c r="B569">
        <v>82.700069999999997</v>
      </c>
      <c r="C569">
        <v>10.28572</v>
      </c>
      <c r="D569">
        <v>8.4143340000000002</v>
      </c>
      <c r="E569" s="5">
        <f t="shared" si="7"/>
        <v>1.5582099999999999</v>
      </c>
      <c r="F569">
        <v>1.8713880000000001</v>
      </c>
      <c r="G569">
        <v>-0.16659740000000001</v>
      </c>
      <c r="H569">
        <v>-0.1402389</v>
      </c>
      <c r="I569">
        <v>-2.635848E-2</v>
      </c>
      <c r="J569">
        <v>0.99892340000000002</v>
      </c>
      <c r="K569">
        <v>0.81491009999999997</v>
      </c>
      <c r="L569">
        <v>0.26604499999999998</v>
      </c>
      <c r="M569">
        <v>82.267700000000005</v>
      </c>
      <c r="N569">
        <v>-0.46287410000000001</v>
      </c>
      <c r="O569">
        <v>3.8484500000000001</v>
      </c>
      <c r="P569">
        <v>50.001399999999997</v>
      </c>
    </row>
    <row r="570" spans="1:16" x14ac:dyDescent="0.25">
      <c r="A570">
        <v>50.092170000000003</v>
      </c>
      <c r="B570">
        <v>82.801240000000007</v>
      </c>
      <c r="C570">
        <v>10.29256</v>
      </c>
      <c r="D570">
        <v>8.4158589999999993</v>
      </c>
      <c r="E570" s="5">
        <f t="shared" si="7"/>
        <v>1.5584924074074071</v>
      </c>
      <c r="F570">
        <v>1.8767039999999999</v>
      </c>
      <c r="G570">
        <v>-0.1667081</v>
      </c>
      <c r="H570">
        <v>-0.14026430000000001</v>
      </c>
      <c r="I570">
        <v>-2.644386E-2</v>
      </c>
      <c r="J570">
        <v>0.99850760000000005</v>
      </c>
      <c r="K570">
        <v>0.81465650000000001</v>
      </c>
      <c r="L570">
        <v>0.26601279999999999</v>
      </c>
      <c r="M570">
        <v>82.972279999999998</v>
      </c>
      <c r="N570">
        <v>-0.84728360000000003</v>
      </c>
      <c r="O570">
        <v>4.4767700000000001</v>
      </c>
      <c r="P570">
        <v>50.00338</v>
      </c>
    </row>
    <row r="571" spans="1:16" x14ac:dyDescent="0.25">
      <c r="A571">
        <v>50.192169999999997</v>
      </c>
      <c r="B571">
        <v>82.902600000000007</v>
      </c>
      <c r="C571">
        <v>10.300409999999999</v>
      </c>
      <c r="D571">
        <v>8.4177009999999992</v>
      </c>
      <c r="E571" s="5">
        <f t="shared" si="7"/>
        <v>1.5588335185185183</v>
      </c>
      <c r="F571">
        <v>1.8827130000000001</v>
      </c>
      <c r="G571">
        <v>-0.16683529999999999</v>
      </c>
      <c r="H571">
        <v>-0.140295</v>
      </c>
      <c r="I571">
        <v>-2.6540319999999999E-2</v>
      </c>
      <c r="J571">
        <v>0.99812149999999999</v>
      </c>
      <c r="K571">
        <v>0.81443500000000002</v>
      </c>
      <c r="L571">
        <v>0.26610499999999998</v>
      </c>
      <c r="M571">
        <v>83.608819999999994</v>
      </c>
      <c r="N571">
        <v>-0.97680750000000005</v>
      </c>
      <c r="O571">
        <v>5.1050880000000003</v>
      </c>
      <c r="P571">
        <v>49.99727</v>
      </c>
    </row>
    <row r="572" spans="1:16" x14ac:dyDescent="0.25">
      <c r="A572">
        <v>50.292160000000003</v>
      </c>
      <c r="B572">
        <v>83.004159999999999</v>
      </c>
      <c r="C572">
        <v>10.310280000000001</v>
      </c>
      <c r="D572">
        <v>8.4192979999999995</v>
      </c>
      <c r="E572" s="5">
        <f t="shared" si="7"/>
        <v>1.5591292592592592</v>
      </c>
      <c r="F572">
        <v>1.8909849999999999</v>
      </c>
      <c r="G572">
        <v>-0.16699520000000001</v>
      </c>
      <c r="H572">
        <v>-0.14032159999999999</v>
      </c>
      <c r="I572">
        <v>-2.6673559999999999E-2</v>
      </c>
      <c r="J572">
        <v>0.99785610000000002</v>
      </c>
      <c r="K572">
        <v>0.81429390000000001</v>
      </c>
      <c r="L572">
        <v>0.26633459999999998</v>
      </c>
      <c r="M572">
        <v>83.973519999999994</v>
      </c>
      <c r="N572">
        <v>-0.79691579999999995</v>
      </c>
      <c r="O572">
        <v>5.7334059999999996</v>
      </c>
      <c r="P572">
        <v>49.995060000000002</v>
      </c>
    </row>
    <row r="573" spans="1:16" x14ac:dyDescent="0.25">
      <c r="A573">
        <v>50.39217</v>
      </c>
      <c r="B573">
        <v>83.105890000000002</v>
      </c>
      <c r="C573">
        <v>10.321580000000001</v>
      </c>
      <c r="D573">
        <v>8.4195790000000006</v>
      </c>
      <c r="E573" s="5">
        <f t="shared" si="7"/>
        <v>1.5591812962962963</v>
      </c>
      <c r="F573">
        <v>1.9019969999999999</v>
      </c>
      <c r="G573">
        <v>-0.1671781</v>
      </c>
      <c r="H573">
        <v>-0.14032629999999999</v>
      </c>
      <c r="I573">
        <v>-2.6851779999999999E-2</v>
      </c>
      <c r="J573">
        <v>0.99775689999999995</v>
      </c>
      <c r="K573">
        <v>0.81421880000000002</v>
      </c>
      <c r="L573">
        <v>0.26659379999999999</v>
      </c>
      <c r="M573">
        <v>83.96799</v>
      </c>
      <c r="N573">
        <v>-0.37470249999999999</v>
      </c>
      <c r="O573">
        <v>2.4870939999999999</v>
      </c>
      <c r="P573">
        <v>49.996020000000001</v>
      </c>
    </row>
    <row r="574" spans="1:16" x14ac:dyDescent="0.25">
      <c r="A574">
        <v>50.492159999999998</v>
      </c>
      <c r="B574">
        <v>83.207700000000003</v>
      </c>
      <c r="C574">
        <v>10.335610000000001</v>
      </c>
      <c r="D574">
        <v>8.418526</v>
      </c>
      <c r="E574" s="5">
        <f t="shared" si="7"/>
        <v>1.5589862962962961</v>
      </c>
      <c r="F574">
        <v>1.917082</v>
      </c>
      <c r="G574">
        <v>-0.16740540000000001</v>
      </c>
      <c r="H574">
        <v>-0.14030880000000001</v>
      </c>
      <c r="I574">
        <v>-2.7096599999999998E-2</v>
      </c>
      <c r="J574">
        <v>0.9977625</v>
      </c>
      <c r="K574">
        <v>0.81416619999999995</v>
      </c>
      <c r="L574">
        <v>0.2667178</v>
      </c>
      <c r="M574">
        <v>83.631559999999993</v>
      </c>
      <c r="N574">
        <v>0.11611299999999999</v>
      </c>
      <c r="O574">
        <v>0.7068584</v>
      </c>
      <c r="P574">
        <v>50.003720000000001</v>
      </c>
    </row>
    <row r="575" spans="1:16" x14ac:dyDescent="0.25">
      <c r="A575">
        <v>50.592170000000003</v>
      </c>
      <c r="B575">
        <v>83.309460000000001</v>
      </c>
      <c r="C575">
        <v>10.351739999999999</v>
      </c>
      <c r="D575">
        <v>8.4179840000000006</v>
      </c>
      <c r="E575" s="5">
        <f t="shared" si="7"/>
        <v>1.558885925925926</v>
      </c>
      <c r="F575">
        <v>1.9337610000000001</v>
      </c>
      <c r="G575">
        <v>-0.1676668</v>
      </c>
      <c r="H575">
        <v>-0.1402997</v>
      </c>
      <c r="I575">
        <v>-2.7367019999999999E-2</v>
      </c>
      <c r="J575">
        <v>0.99778789999999995</v>
      </c>
      <c r="K575">
        <v>0.81417099999999998</v>
      </c>
      <c r="L575">
        <v>0.26673279999999999</v>
      </c>
      <c r="M575">
        <v>83.131469999999993</v>
      </c>
      <c r="N575">
        <v>0.49599579999999999</v>
      </c>
      <c r="O575">
        <v>1.3351770000000001</v>
      </c>
      <c r="P575">
        <v>50.009599999999999</v>
      </c>
    </row>
    <row r="576" spans="1:16" x14ac:dyDescent="0.25">
      <c r="A576">
        <v>50.692169999999997</v>
      </c>
      <c r="B576">
        <v>83.411109999999994</v>
      </c>
      <c r="C576">
        <v>10.36215</v>
      </c>
      <c r="D576">
        <v>8.4194840000000006</v>
      </c>
      <c r="E576" s="5">
        <f t="shared" si="7"/>
        <v>1.5591637037037038</v>
      </c>
      <c r="F576">
        <v>1.942666</v>
      </c>
      <c r="G576">
        <v>-0.16783519999999999</v>
      </c>
      <c r="H576">
        <v>-0.1403247</v>
      </c>
      <c r="I576">
        <v>-2.7510550000000002E-2</v>
      </c>
      <c r="J576">
        <v>0.99784490000000003</v>
      </c>
      <c r="K576">
        <v>0.8143456</v>
      </c>
      <c r="L576">
        <v>0.26682349999999999</v>
      </c>
      <c r="M576">
        <v>82.702029999999993</v>
      </c>
      <c r="N576">
        <v>0.61929060000000002</v>
      </c>
      <c r="O576">
        <v>1.963495</v>
      </c>
      <c r="P576">
        <v>50.032850000000003</v>
      </c>
    </row>
    <row r="577" spans="1:16" x14ac:dyDescent="0.25">
      <c r="A577">
        <v>50.792160000000003</v>
      </c>
      <c r="B577">
        <v>83.512569999999997</v>
      </c>
      <c r="C577">
        <v>10.36853</v>
      </c>
      <c r="D577">
        <v>8.4222590000000004</v>
      </c>
      <c r="E577" s="5">
        <f t="shared" si="7"/>
        <v>1.5596775925925925</v>
      </c>
      <c r="F577">
        <v>1.9462680000000001</v>
      </c>
      <c r="G577">
        <v>-0.16793859999999999</v>
      </c>
      <c r="H577">
        <v>-0.140371</v>
      </c>
      <c r="I577">
        <v>-2.7567580000000001E-2</v>
      </c>
      <c r="J577">
        <v>0.99801059999999997</v>
      </c>
      <c r="K577">
        <v>0.81469720000000001</v>
      </c>
      <c r="L577">
        <v>0.26705230000000002</v>
      </c>
      <c r="M577">
        <v>82.542860000000005</v>
      </c>
      <c r="N577">
        <v>0.43866850000000002</v>
      </c>
      <c r="O577">
        <v>2.5918139999999998</v>
      </c>
      <c r="P577">
        <v>49.99335</v>
      </c>
    </row>
    <row r="578" spans="1:16" x14ac:dyDescent="0.25">
      <c r="A578">
        <v>50.89217</v>
      </c>
      <c r="B578">
        <v>83.613749999999996</v>
      </c>
      <c r="C578">
        <v>10.37435</v>
      </c>
      <c r="D578">
        <v>8.4244070000000004</v>
      </c>
      <c r="E578" s="5">
        <f t="shared" si="7"/>
        <v>1.5600753703703703</v>
      </c>
      <c r="F578">
        <v>1.9499439999999999</v>
      </c>
      <c r="G578">
        <v>-0.16803280000000001</v>
      </c>
      <c r="H578">
        <v>-0.1404068</v>
      </c>
      <c r="I578">
        <v>-2.7626109999999999E-2</v>
      </c>
      <c r="J578">
        <v>0.99831159999999997</v>
      </c>
      <c r="K578">
        <v>0.81511900000000004</v>
      </c>
      <c r="L578">
        <v>0.26729000000000003</v>
      </c>
      <c r="M578">
        <v>82.750990000000002</v>
      </c>
      <c r="N578">
        <v>2.1350910000000001E-2</v>
      </c>
      <c r="O578">
        <v>3.220132</v>
      </c>
      <c r="P578">
        <v>49.996119999999998</v>
      </c>
    </row>
    <row r="579" spans="1:16" x14ac:dyDescent="0.25">
      <c r="A579">
        <v>50.992159999999998</v>
      </c>
      <c r="B579">
        <v>83.714659999999995</v>
      </c>
      <c r="C579">
        <v>10.37933</v>
      </c>
      <c r="D579">
        <v>8.4255180000000003</v>
      </c>
      <c r="E579" s="5">
        <f t="shared" si="7"/>
        <v>1.560281111111111</v>
      </c>
      <c r="F579">
        <v>1.953816</v>
      </c>
      <c r="G579">
        <v>-0.1681135</v>
      </c>
      <c r="H579">
        <v>-0.1404253</v>
      </c>
      <c r="I579">
        <v>-2.7688299999999999E-2</v>
      </c>
      <c r="J579">
        <v>0.99870740000000002</v>
      </c>
      <c r="K579">
        <v>0.81555180000000005</v>
      </c>
      <c r="L579">
        <v>0.26741680000000001</v>
      </c>
      <c r="M579">
        <v>83.289559999999994</v>
      </c>
      <c r="N579">
        <v>-0.46833200000000003</v>
      </c>
      <c r="O579">
        <v>3.8484500000000001</v>
      </c>
      <c r="P579">
        <v>49.996830000000003</v>
      </c>
    </row>
    <row r="580" spans="1:16" x14ac:dyDescent="0.25">
      <c r="A580">
        <v>51.092170000000003</v>
      </c>
      <c r="B580">
        <v>83.815240000000003</v>
      </c>
      <c r="C580">
        <v>10.385960000000001</v>
      </c>
      <c r="D580">
        <v>8.4265709999999991</v>
      </c>
      <c r="E580" s="5">
        <f t="shared" si="7"/>
        <v>1.560476111111111</v>
      </c>
      <c r="F580">
        <v>1.959389</v>
      </c>
      <c r="G580">
        <v>-0.16822090000000001</v>
      </c>
      <c r="H580">
        <v>-0.14044290000000001</v>
      </c>
      <c r="I580">
        <v>-2.777808E-2</v>
      </c>
      <c r="J580">
        <v>0.99913790000000002</v>
      </c>
      <c r="K580">
        <v>0.81600740000000005</v>
      </c>
      <c r="L580">
        <v>0.26741939999999997</v>
      </c>
      <c r="M580">
        <v>83.993859999999998</v>
      </c>
      <c r="N580">
        <v>-0.85157890000000003</v>
      </c>
      <c r="O580">
        <v>4.4767700000000001</v>
      </c>
      <c r="P580">
        <v>50.00911</v>
      </c>
    </row>
    <row r="581" spans="1:16" x14ac:dyDescent="0.25">
      <c r="A581">
        <v>51.192169999999997</v>
      </c>
      <c r="B581">
        <v>83.915509999999998</v>
      </c>
      <c r="C581">
        <v>10.392110000000001</v>
      </c>
      <c r="D581">
        <v>8.4281050000000004</v>
      </c>
      <c r="E581" s="5">
        <f t="shared" si="7"/>
        <v>1.5607601851851851</v>
      </c>
      <c r="F581">
        <v>1.96401</v>
      </c>
      <c r="G581">
        <v>-0.16832059999999999</v>
      </c>
      <c r="H581">
        <v>-0.14046839999999999</v>
      </c>
      <c r="I581">
        <v>-2.7852189999999999E-2</v>
      </c>
      <c r="J581">
        <v>0.99955939999999999</v>
      </c>
      <c r="K581">
        <v>0.81650440000000002</v>
      </c>
      <c r="L581">
        <v>0.2673507</v>
      </c>
      <c r="M581">
        <v>84.629279999999994</v>
      </c>
      <c r="N581">
        <v>-0.97997699999999999</v>
      </c>
      <c r="O581">
        <v>5.1050880000000003</v>
      </c>
      <c r="P581">
        <v>49.992559999999997</v>
      </c>
    </row>
    <row r="582" spans="1:16" x14ac:dyDescent="0.25">
      <c r="A582">
        <v>51.292160000000003</v>
      </c>
      <c r="B582">
        <v>84.015479999999997</v>
      </c>
      <c r="C582">
        <v>10.398809999999999</v>
      </c>
      <c r="D582">
        <v>8.4303530000000002</v>
      </c>
      <c r="E582" s="5">
        <f t="shared" si="7"/>
        <v>1.5611764814814815</v>
      </c>
      <c r="F582">
        <v>1.968453</v>
      </c>
      <c r="G582">
        <v>-0.168429</v>
      </c>
      <c r="H582">
        <v>-0.14050589999999999</v>
      </c>
      <c r="I582">
        <v>-2.7923099999999999E-2</v>
      </c>
      <c r="J582">
        <v>0.99994689999999997</v>
      </c>
      <c r="K582">
        <v>0.8170269</v>
      </c>
      <c r="L582">
        <v>0.26725700000000002</v>
      </c>
      <c r="M582">
        <v>84.991910000000004</v>
      </c>
      <c r="N582">
        <v>-0.79770090000000005</v>
      </c>
      <c r="O582">
        <v>5.7334059999999996</v>
      </c>
      <c r="P582">
        <v>49.999099999999999</v>
      </c>
    </row>
    <row r="583" spans="1:16" x14ac:dyDescent="0.25">
      <c r="A583">
        <v>51.392159999999997</v>
      </c>
      <c r="B583">
        <v>84.115139999999997</v>
      </c>
      <c r="C583">
        <v>10.40274</v>
      </c>
      <c r="D583">
        <v>8.4333010000000002</v>
      </c>
      <c r="E583" s="5">
        <f t="shared" ref="E583:E646" si="8">D583/$B$14</f>
        <v>1.5617224074074074</v>
      </c>
      <c r="F583">
        <v>1.9694400000000001</v>
      </c>
      <c r="G583">
        <v>-0.1684927</v>
      </c>
      <c r="H583">
        <v>-0.14055500000000001</v>
      </c>
      <c r="I583">
        <v>-2.7937699999999999E-2</v>
      </c>
      <c r="J583">
        <v>1.000294</v>
      </c>
      <c r="K583">
        <v>0.81755840000000002</v>
      </c>
      <c r="L583">
        <v>0.26716259999999997</v>
      </c>
      <c r="M583">
        <v>84.981870000000001</v>
      </c>
      <c r="N583">
        <v>-0.37188749999999998</v>
      </c>
      <c r="O583">
        <v>2.4870939999999999</v>
      </c>
      <c r="P583">
        <v>50.005189999999999</v>
      </c>
    </row>
    <row r="584" spans="1:16" x14ac:dyDescent="0.25">
      <c r="A584">
        <v>51.492159999999998</v>
      </c>
      <c r="B584">
        <v>84.214470000000006</v>
      </c>
      <c r="C584">
        <v>10.40436</v>
      </c>
      <c r="D584">
        <v>8.4365159999999992</v>
      </c>
      <c r="E584" s="5">
        <f t="shared" si="8"/>
        <v>1.5623177777777775</v>
      </c>
      <c r="F584">
        <v>1.967846</v>
      </c>
      <c r="G584">
        <v>-0.168519</v>
      </c>
      <c r="H584">
        <v>-0.1406086</v>
      </c>
      <c r="I584">
        <v>-2.7910379999999999E-2</v>
      </c>
      <c r="J584">
        <v>1.0006159999999999</v>
      </c>
      <c r="K584">
        <v>0.81808760000000003</v>
      </c>
      <c r="L584">
        <v>0.26708500000000002</v>
      </c>
      <c r="M584">
        <v>84.63937</v>
      </c>
      <c r="N584">
        <v>0.1237128</v>
      </c>
      <c r="O584">
        <v>0.7068584</v>
      </c>
      <c r="P584">
        <v>49.996290000000002</v>
      </c>
    </row>
    <row r="585" spans="1:16" x14ac:dyDescent="0.25">
      <c r="A585">
        <v>51.592170000000003</v>
      </c>
      <c r="B585">
        <v>84.313580000000002</v>
      </c>
      <c r="C585">
        <v>10.40217</v>
      </c>
      <c r="D585">
        <v>8.4397939999999991</v>
      </c>
      <c r="E585" s="5">
        <f t="shared" si="8"/>
        <v>1.5629248148148145</v>
      </c>
      <c r="F585">
        <v>1.9623729999999999</v>
      </c>
      <c r="G585">
        <v>-0.16848340000000001</v>
      </c>
      <c r="H585">
        <v>-0.14066329999999999</v>
      </c>
      <c r="I585">
        <v>-2.7820190000000002E-2</v>
      </c>
      <c r="J585">
        <v>1.000929</v>
      </c>
      <c r="K585">
        <v>0.81860739999999999</v>
      </c>
      <c r="L585">
        <v>0.26702680000000001</v>
      </c>
      <c r="M585">
        <v>84.133290000000002</v>
      </c>
      <c r="N585">
        <v>0.50639889999999999</v>
      </c>
      <c r="O585">
        <v>1.3351770000000001</v>
      </c>
      <c r="P585">
        <v>49.99841</v>
      </c>
    </row>
    <row r="586" spans="1:16" x14ac:dyDescent="0.25">
      <c r="A586">
        <v>51.692160000000001</v>
      </c>
      <c r="B586">
        <v>84.412360000000007</v>
      </c>
      <c r="C586">
        <v>10.40259</v>
      </c>
      <c r="D586">
        <v>8.4427140000000005</v>
      </c>
      <c r="E586" s="5">
        <f t="shared" si="8"/>
        <v>1.5634655555555554</v>
      </c>
      <c r="F586">
        <v>1.9598739999999999</v>
      </c>
      <c r="G586">
        <v>-0.16849030000000001</v>
      </c>
      <c r="H586">
        <v>-0.1407119</v>
      </c>
      <c r="I586">
        <v>-2.777835E-2</v>
      </c>
      <c r="J586">
        <v>1.0012380000000001</v>
      </c>
      <c r="K586">
        <v>0.8191022</v>
      </c>
      <c r="L586">
        <v>0.26696300000000001</v>
      </c>
      <c r="M586">
        <v>83.699340000000007</v>
      </c>
      <c r="N586">
        <v>0.62954690000000002</v>
      </c>
      <c r="O586">
        <v>1.963495</v>
      </c>
      <c r="P586">
        <v>50.004689999999997</v>
      </c>
    </row>
    <row r="587" spans="1:16" x14ac:dyDescent="0.25">
      <c r="A587">
        <v>51.792160000000003</v>
      </c>
      <c r="B587">
        <v>84.51088</v>
      </c>
      <c r="C587">
        <v>10.402049999999999</v>
      </c>
      <c r="D587">
        <v>8.4451549999999997</v>
      </c>
      <c r="E587" s="5">
        <f t="shared" si="8"/>
        <v>1.5639175925925923</v>
      </c>
      <c r="F587">
        <v>1.9568950000000001</v>
      </c>
      <c r="G587">
        <v>-0.16848150000000001</v>
      </c>
      <c r="H587">
        <v>-0.14075260000000001</v>
      </c>
      <c r="I587">
        <v>-2.7728949999999999E-2</v>
      </c>
      <c r="J587">
        <v>1.001546</v>
      </c>
      <c r="K587">
        <v>0.81957999999999998</v>
      </c>
      <c r="L587">
        <v>0.26689469999999998</v>
      </c>
      <c r="M587">
        <v>83.537459999999996</v>
      </c>
      <c r="N587">
        <v>0.44538119999999998</v>
      </c>
      <c r="O587">
        <v>2.5918139999999998</v>
      </c>
      <c r="P587">
        <v>50.001440000000002</v>
      </c>
    </row>
    <row r="588" spans="1:16" x14ac:dyDescent="0.25">
      <c r="A588">
        <v>51.892159999999997</v>
      </c>
      <c r="B588">
        <v>84.609179999999995</v>
      </c>
      <c r="C588">
        <v>10.39723</v>
      </c>
      <c r="D588">
        <v>8.4472719999999999</v>
      </c>
      <c r="E588" s="5">
        <f t="shared" si="8"/>
        <v>1.5643096296296295</v>
      </c>
      <c r="F588">
        <v>1.9499580000000001</v>
      </c>
      <c r="G588">
        <v>-0.16840340000000001</v>
      </c>
      <c r="H588">
        <v>-0.14078779999999999</v>
      </c>
      <c r="I588">
        <v>-2.7615589999999999E-2</v>
      </c>
      <c r="J588">
        <v>1.0018689999999999</v>
      </c>
      <c r="K588">
        <v>0.82006619999999997</v>
      </c>
      <c r="L588">
        <v>0.26687450000000001</v>
      </c>
      <c r="M588">
        <v>83.743899999999996</v>
      </c>
      <c r="N588">
        <v>2.4418760000000001E-2</v>
      </c>
      <c r="O588">
        <v>3.220132</v>
      </c>
      <c r="P588">
        <v>49.995359999999998</v>
      </c>
    </row>
    <row r="589" spans="1:16" x14ac:dyDescent="0.25">
      <c r="A589">
        <v>51.992159999999998</v>
      </c>
      <c r="B589">
        <v>84.707250000000002</v>
      </c>
      <c r="C589">
        <v>10.39114</v>
      </c>
      <c r="D589">
        <v>8.4491239999999994</v>
      </c>
      <c r="E589" s="5">
        <f t="shared" si="8"/>
        <v>1.5646525925925925</v>
      </c>
      <c r="F589">
        <v>1.942013</v>
      </c>
      <c r="G589">
        <v>-0.1683048</v>
      </c>
      <c r="H589">
        <v>-0.14081879999999999</v>
      </c>
      <c r="I589">
        <v>-2.748604E-2</v>
      </c>
      <c r="J589">
        <v>1.0022359999999999</v>
      </c>
      <c r="K589">
        <v>0.82056030000000002</v>
      </c>
      <c r="L589">
        <v>0.2668912</v>
      </c>
      <c r="M589">
        <v>84.281109999999998</v>
      </c>
      <c r="N589">
        <v>-0.46700140000000001</v>
      </c>
      <c r="O589">
        <v>3.8484500000000001</v>
      </c>
      <c r="P589">
        <v>49.998100000000001</v>
      </c>
    </row>
    <row r="590" spans="1:16" x14ac:dyDescent="0.25">
      <c r="A590">
        <v>52.092170000000003</v>
      </c>
      <c r="B590">
        <v>84.805009999999996</v>
      </c>
      <c r="C590">
        <v>10.3849</v>
      </c>
      <c r="D590">
        <v>8.4499119999999994</v>
      </c>
      <c r="E590" s="5">
        <f t="shared" si="8"/>
        <v>1.5647985185185183</v>
      </c>
      <c r="F590">
        <v>1.9349829999999999</v>
      </c>
      <c r="G590">
        <v>-0.16820370000000001</v>
      </c>
      <c r="H590">
        <v>-0.14083190000000001</v>
      </c>
      <c r="I590">
        <v>-2.7371800000000002E-2</v>
      </c>
      <c r="J590">
        <v>1.002643</v>
      </c>
      <c r="K590">
        <v>0.82102779999999997</v>
      </c>
      <c r="L590">
        <v>0.2668625</v>
      </c>
      <c r="M590">
        <v>84.984309999999994</v>
      </c>
      <c r="N590">
        <v>-0.85099219999999998</v>
      </c>
      <c r="O590">
        <v>4.4767700000000001</v>
      </c>
      <c r="P590">
        <v>50.002139999999997</v>
      </c>
    </row>
    <row r="591" spans="1:16" x14ac:dyDescent="0.25">
      <c r="A591">
        <v>52.192160000000001</v>
      </c>
      <c r="B591">
        <v>84.902619999999999</v>
      </c>
      <c r="C591">
        <v>10.376580000000001</v>
      </c>
      <c r="D591">
        <v>8.4500499999999992</v>
      </c>
      <c r="E591" s="5">
        <f t="shared" si="8"/>
        <v>1.5648240740740738</v>
      </c>
      <c r="F591">
        <v>1.926531</v>
      </c>
      <c r="G591">
        <v>-0.168069</v>
      </c>
      <c r="H591">
        <v>-0.14083419999999999</v>
      </c>
      <c r="I591">
        <v>-2.723484E-2</v>
      </c>
      <c r="J591">
        <v>1.0030209999999999</v>
      </c>
      <c r="K591">
        <v>0.82143469999999996</v>
      </c>
      <c r="L591">
        <v>0.26671329999999999</v>
      </c>
      <c r="M591">
        <v>85.618520000000004</v>
      </c>
      <c r="N591">
        <v>-0.97942419999999997</v>
      </c>
      <c r="O591">
        <v>5.1050880000000003</v>
      </c>
      <c r="P591">
        <v>49.998669999999997</v>
      </c>
    </row>
    <row r="592" spans="1:16" x14ac:dyDescent="0.25">
      <c r="A592">
        <v>52.292160000000003</v>
      </c>
      <c r="B592">
        <v>85.000060000000005</v>
      </c>
      <c r="C592">
        <v>10.368499999999999</v>
      </c>
      <c r="D592">
        <v>8.4503839999999997</v>
      </c>
      <c r="E592" s="5">
        <f t="shared" si="8"/>
        <v>1.5648859259259258</v>
      </c>
      <c r="F592">
        <v>1.9181140000000001</v>
      </c>
      <c r="G592">
        <v>-0.16793820000000001</v>
      </c>
      <c r="H592">
        <v>-0.14083979999999999</v>
      </c>
      <c r="I592">
        <v>-2.709835E-2</v>
      </c>
      <c r="J592">
        <v>1.003296</v>
      </c>
      <c r="K592">
        <v>0.82178419999999996</v>
      </c>
      <c r="L592">
        <v>0.26646239999999999</v>
      </c>
      <c r="M592">
        <v>85.979020000000006</v>
      </c>
      <c r="N592">
        <v>-0.79521679999999995</v>
      </c>
      <c r="O592">
        <v>5.7334059999999996</v>
      </c>
      <c r="P592">
        <v>50.001019999999997</v>
      </c>
    </row>
    <row r="593" spans="1:16" x14ac:dyDescent="0.25">
      <c r="A593">
        <v>52.392159999999997</v>
      </c>
      <c r="B593">
        <v>85.097359999999995</v>
      </c>
      <c r="C593">
        <v>10.360469999999999</v>
      </c>
      <c r="D593">
        <v>8.4517690000000005</v>
      </c>
      <c r="E593" s="5">
        <f t="shared" si="8"/>
        <v>1.5651424074074074</v>
      </c>
      <c r="F593">
        <v>1.9087050000000001</v>
      </c>
      <c r="G593">
        <v>-0.16780809999999999</v>
      </c>
      <c r="H593">
        <v>-0.14086280000000001</v>
      </c>
      <c r="I593">
        <v>-2.694531E-2</v>
      </c>
      <c r="J593">
        <v>1.0034460000000001</v>
      </c>
      <c r="K593">
        <v>0.82211100000000004</v>
      </c>
      <c r="L593">
        <v>0.26623200000000002</v>
      </c>
      <c r="M593">
        <v>85.965459999999993</v>
      </c>
      <c r="N593">
        <v>-0.3660794</v>
      </c>
      <c r="O593">
        <v>2.4870939999999999</v>
      </c>
      <c r="P593">
        <v>50.001649999999998</v>
      </c>
    </row>
    <row r="594" spans="1:16" x14ac:dyDescent="0.25">
      <c r="A594">
        <v>52.492159999999998</v>
      </c>
      <c r="B594">
        <v>85.194680000000005</v>
      </c>
      <c r="C594">
        <v>10.35247</v>
      </c>
      <c r="D594">
        <v>8.4539380000000008</v>
      </c>
      <c r="E594" s="5">
        <f t="shared" si="8"/>
        <v>1.565544074074074</v>
      </c>
      <c r="F594">
        <v>1.898536</v>
      </c>
      <c r="G594">
        <v>-0.16767850000000001</v>
      </c>
      <c r="H594">
        <v>-0.14089889999999999</v>
      </c>
      <c r="I594">
        <v>-2.6779589999999999E-2</v>
      </c>
      <c r="J594">
        <v>1.00353</v>
      </c>
      <c r="K594">
        <v>0.82243840000000001</v>
      </c>
      <c r="L594">
        <v>0.26612239999999998</v>
      </c>
      <c r="M594">
        <v>85.618290000000002</v>
      </c>
      <c r="N594">
        <v>0.13265060000000001</v>
      </c>
      <c r="O594">
        <v>0.7068584</v>
      </c>
      <c r="P594">
        <v>50.002809999999997</v>
      </c>
    </row>
    <row r="595" spans="1:16" x14ac:dyDescent="0.25">
      <c r="A595">
        <v>52.592170000000003</v>
      </c>
      <c r="B595">
        <v>85.292079999999999</v>
      </c>
      <c r="C595">
        <v>10.346579999999999</v>
      </c>
      <c r="D595">
        <v>8.4553449999999994</v>
      </c>
      <c r="E595" s="5">
        <f t="shared" si="8"/>
        <v>1.5658046296296295</v>
      </c>
      <c r="F595">
        <v>1.8912359999999999</v>
      </c>
      <c r="G595">
        <v>-0.16758300000000001</v>
      </c>
      <c r="H595">
        <v>-0.1409224</v>
      </c>
      <c r="I595">
        <v>-2.6660679999999999E-2</v>
      </c>
      <c r="J595">
        <v>1.003611</v>
      </c>
      <c r="K595">
        <v>0.82272339999999999</v>
      </c>
      <c r="L595">
        <v>0.2660785</v>
      </c>
      <c r="M595">
        <v>85.108059999999995</v>
      </c>
      <c r="N595">
        <v>0.51733200000000001</v>
      </c>
      <c r="O595">
        <v>1.3351770000000001</v>
      </c>
      <c r="P595">
        <v>49.994779999999999</v>
      </c>
    </row>
    <row r="596" spans="1:16" x14ac:dyDescent="0.25">
      <c r="A596">
        <v>52.692160000000001</v>
      </c>
      <c r="B596">
        <v>85.389690000000002</v>
      </c>
      <c r="C596">
        <v>10.3428</v>
      </c>
      <c r="D596">
        <v>8.4554379999999991</v>
      </c>
      <c r="E596" s="5">
        <f t="shared" si="8"/>
        <v>1.5658218518518516</v>
      </c>
      <c r="F596">
        <v>1.8873660000000001</v>
      </c>
      <c r="G596">
        <v>-0.1675219</v>
      </c>
      <c r="H596">
        <v>-0.14092389999999999</v>
      </c>
      <c r="I596">
        <v>-2.659796E-2</v>
      </c>
      <c r="J596">
        <v>1.003665</v>
      </c>
      <c r="K596">
        <v>0.82288479999999997</v>
      </c>
      <c r="L596">
        <v>0.265963</v>
      </c>
      <c r="M596">
        <v>84.67062</v>
      </c>
      <c r="N596">
        <v>0.63962019999999997</v>
      </c>
      <c r="O596">
        <v>1.963495</v>
      </c>
      <c r="P596">
        <v>50.00235</v>
      </c>
    </row>
    <row r="597" spans="1:16" x14ac:dyDescent="0.25">
      <c r="A597">
        <v>52.792160000000003</v>
      </c>
      <c r="B597">
        <v>85.487620000000007</v>
      </c>
      <c r="C597">
        <v>10.340299999999999</v>
      </c>
      <c r="D597">
        <v>8.4551180000000006</v>
      </c>
      <c r="E597" s="5">
        <f t="shared" si="8"/>
        <v>1.5657625925925927</v>
      </c>
      <c r="F597">
        <v>1.8851789999999999</v>
      </c>
      <c r="G597">
        <v>-0.1674813</v>
      </c>
      <c r="H597">
        <v>-0.1409186</v>
      </c>
      <c r="I597">
        <v>-2.6562700000000002E-2</v>
      </c>
      <c r="J597">
        <v>1.0036119999999999</v>
      </c>
      <c r="K597">
        <v>0.82289699999999999</v>
      </c>
      <c r="L597">
        <v>0.26571339999999999</v>
      </c>
      <c r="M597">
        <v>84.50676</v>
      </c>
      <c r="N597">
        <v>0.45282620000000001</v>
      </c>
      <c r="O597">
        <v>2.5918139999999998</v>
      </c>
      <c r="P597">
        <v>50.003039999999999</v>
      </c>
    </row>
    <row r="598" spans="1:16" x14ac:dyDescent="0.25">
      <c r="A598">
        <v>52.892159999999997</v>
      </c>
      <c r="B598">
        <v>85.585849999999994</v>
      </c>
      <c r="C598">
        <v>10.345499999999999</v>
      </c>
      <c r="D598">
        <v>8.4559560000000005</v>
      </c>
      <c r="E598" s="5">
        <f t="shared" si="8"/>
        <v>1.5659177777777777</v>
      </c>
      <c r="F598">
        <v>1.8895420000000001</v>
      </c>
      <c r="G598">
        <v>-0.16756560000000001</v>
      </c>
      <c r="H598">
        <v>-0.14093259999999999</v>
      </c>
      <c r="I598">
        <v>-2.6632949999999999E-2</v>
      </c>
      <c r="J598">
        <v>1.003396</v>
      </c>
      <c r="K598">
        <v>0.82282440000000001</v>
      </c>
      <c r="L598">
        <v>0.26538869999999998</v>
      </c>
      <c r="M598">
        <v>84.71163</v>
      </c>
      <c r="N598">
        <v>2.9348340000000001E-2</v>
      </c>
      <c r="O598">
        <v>3.220132</v>
      </c>
      <c r="P598">
        <v>49.997079999999997</v>
      </c>
    </row>
    <row r="599" spans="1:16" x14ac:dyDescent="0.25">
      <c r="A599">
        <v>52.992159999999998</v>
      </c>
      <c r="B599">
        <v>85.684460000000001</v>
      </c>
      <c r="C599">
        <v>10.35139</v>
      </c>
      <c r="D599">
        <v>8.4582339999999991</v>
      </c>
      <c r="E599" s="5">
        <f t="shared" si="8"/>
        <v>1.5663396296296295</v>
      </c>
      <c r="F599">
        <v>1.893154</v>
      </c>
      <c r="G599">
        <v>-0.167661</v>
      </c>
      <c r="H599">
        <v>-0.1409706</v>
      </c>
      <c r="I599">
        <v>-2.66904E-2</v>
      </c>
      <c r="J599">
        <v>1.0030269999999999</v>
      </c>
      <c r="K599">
        <v>0.82272860000000003</v>
      </c>
      <c r="L599">
        <v>0.2651328</v>
      </c>
      <c r="M599">
        <v>85.248189999999994</v>
      </c>
      <c r="N599">
        <v>-0.46524409999999999</v>
      </c>
      <c r="O599">
        <v>3.8484500000000001</v>
      </c>
      <c r="P599">
        <v>49.999540000000003</v>
      </c>
    </row>
    <row r="600" spans="1:16" x14ac:dyDescent="0.25">
      <c r="A600">
        <v>53.092170000000003</v>
      </c>
      <c r="B600">
        <v>85.783529999999999</v>
      </c>
      <c r="C600">
        <v>10.35534</v>
      </c>
      <c r="D600">
        <v>8.4617280000000008</v>
      </c>
      <c r="E600" s="5">
        <f t="shared" si="8"/>
        <v>1.5669866666666667</v>
      </c>
      <c r="F600">
        <v>1.893613</v>
      </c>
      <c r="G600">
        <v>-0.16772500000000001</v>
      </c>
      <c r="H600">
        <v>-0.14102880000000001</v>
      </c>
      <c r="I600">
        <v>-2.6696190000000002E-2</v>
      </c>
      <c r="J600">
        <v>1.00258</v>
      </c>
      <c r="K600">
        <v>0.82263969999999997</v>
      </c>
      <c r="L600">
        <v>0.26504339999999998</v>
      </c>
      <c r="M600">
        <v>85.952969999999993</v>
      </c>
      <c r="N600">
        <v>-0.85179099999999996</v>
      </c>
      <c r="O600">
        <v>4.4767700000000001</v>
      </c>
      <c r="P600">
        <v>50.003660000000004</v>
      </c>
    </row>
    <row r="601" spans="1:16" x14ac:dyDescent="0.25">
      <c r="A601">
        <v>53.192160000000001</v>
      </c>
      <c r="B601">
        <v>85.883009999999999</v>
      </c>
      <c r="C601">
        <v>10.35918</v>
      </c>
      <c r="D601">
        <v>8.4652180000000001</v>
      </c>
      <c r="E601" s="5">
        <f t="shared" si="8"/>
        <v>1.5676329629629628</v>
      </c>
      <c r="F601">
        <v>1.893961</v>
      </c>
      <c r="G601">
        <v>-0.1677872</v>
      </c>
      <c r="H601">
        <v>-0.14108699999999999</v>
      </c>
      <c r="I601">
        <v>-2.67002E-2</v>
      </c>
      <c r="J601">
        <v>1.0021599999999999</v>
      </c>
      <c r="K601">
        <v>0.82254939999999999</v>
      </c>
      <c r="L601">
        <v>0.2651135</v>
      </c>
      <c r="M601">
        <v>86.590559999999996</v>
      </c>
      <c r="N601">
        <v>-0.98194309999999996</v>
      </c>
      <c r="O601">
        <v>5.1050880000000003</v>
      </c>
      <c r="P601">
        <v>50.001579999999997</v>
      </c>
    </row>
    <row r="602" spans="1:16" x14ac:dyDescent="0.25">
      <c r="A602">
        <v>53.292160000000003</v>
      </c>
      <c r="B602">
        <v>85.982879999999994</v>
      </c>
      <c r="C602">
        <v>10.362349999999999</v>
      </c>
      <c r="D602">
        <v>8.4675189999999994</v>
      </c>
      <c r="E602" s="5">
        <f t="shared" si="8"/>
        <v>1.5680590740740739</v>
      </c>
      <c r="F602">
        <v>1.8948320000000001</v>
      </c>
      <c r="G602">
        <v>-0.1678386</v>
      </c>
      <c r="H602">
        <v>-0.14112530000000001</v>
      </c>
      <c r="I602">
        <v>-2.6713219999999999E-2</v>
      </c>
      <c r="J602">
        <v>1.0018279999999999</v>
      </c>
      <c r="K602">
        <v>0.82242570000000004</v>
      </c>
      <c r="L602">
        <v>0.26524579999999998</v>
      </c>
      <c r="M602">
        <v>86.955389999999994</v>
      </c>
      <c r="N602">
        <v>-0.80006969999999999</v>
      </c>
      <c r="O602">
        <v>5.7334059999999996</v>
      </c>
      <c r="P602">
        <v>49.999920000000003</v>
      </c>
    </row>
    <row r="603" spans="1:16" x14ac:dyDescent="0.25">
      <c r="A603">
        <v>53.392159999999997</v>
      </c>
      <c r="B603">
        <v>86.08305</v>
      </c>
      <c r="C603">
        <v>10.364739999999999</v>
      </c>
      <c r="D603">
        <v>8.4684439999999999</v>
      </c>
      <c r="E603" s="5">
        <f t="shared" si="8"/>
        <v>1.5682303703703702</v>
      </c>
      <c r="F603">
        <v>1.896299</v>
      </c>
      <c r="G603">
        <v>-0.16787730000000001</v>
      </c>
      <c r="H603">
        <v>-0.14114080000000001</v>
      </c>
      <c r="I603">
        <v>-2.6736530000000001E-2</v>
      </c>
      <c r="J603">
        <v>1.001584</v>
      </c>
      <c r="K603">
        <v>0.82225720000000002</v>
      </c>
      <c r="L603">
        <v>0.26534069999999998</v>
      </c>
      <c r="M603">
        <v>86.947779999999995</v>
      </c>
      <c r="N603">
        <v>-0.3727897</v>
      </c>
      <c r="O603">
        <v>2.4870939999999999</v>
      </c>
      <c r="P603">
        <v>49.994619999999998</v>
      </c>
    </row>
    <row r="604" spans="1:16" x14ac:dyDescent="0.25">
      <c r="A604">
        <v>53.492159999999998</v>
      </c>
      <c r="B604">
        <v>86.183520000000001</v>
      </c>
      <c r="C604">
        <v>10.3668</v>
      </c>
      <c r="D604">
        <v>8.4687739999999998</v>
      </c>
      <c r="E604" s="5">
        <f t="shared" si="8"/>
        <v>1.5682914814814812</v>
      </c>
      <c r="F604">
        <v>1.8980300000000001</v>
      </c>
      <c r="G604">
        <v>-0.16791059999999999</v>
      </c>
      <c r="H604">
        <v>-0.1411462</v>
      </c>
      <c r="I604">
        <v>-2.6764400000000001E-2</v>
      </c>
      <c r="J604">
        <v>1.001382</v>
      </c>
      <c r="K604">
        <v>0.822075</v>
      </c>
      <c r="L604">
        <v>0.26536549999999998</v>
      </c>
      <c r="M604">
        <v>86.606989999999996</v>
      </c>
      <c r="N604">
        <v>0.12482020000000001</v>
      </c>
      <c r="O604">
        <v>0.7068584</v>
      </c>
      <c r="P604">
        <v>50.00421</v>
      </c>
    </row>
    <row r="605" spans="1:16" x14ac:dyDescent="0.25">
      <c r="A605">
        <v>53.592170000000003</v>
      </c>
      <c r="B605">
        <v>86.284239999999997</v>
      </c>
      <c r="C605">
        <v>10.367039999999999</v>
      </c>
      <c r="D605">
        <v>8.4692690000000006</v>
      </c>
      <c r="E605" s="5">
        <f t="shared" si="8"/>
        <v>1.5683831481481481</v>
      </c>
      <c r="F605">
        <v>1.897767</v>
      </c>
      <c r="G605">
        <v>-0.16791439999999999</v>
      </c>
      <c r="H605">
        <v>-0.14115449999999999</v>
      </c>
      <c r="I605">
        <v>-2.675992E-2</v>
      </c>
      <c r="J605">
        <v>1.001188</v>
      </c>
      <c r="K605">
        <v>0.82191340000000002</v>
      </c>
      <c r="L605">
        <v>0.2653375</v>
      </c>
      <c r="M605">
        <v>86.103059999999999</v>
      </c>
      <c r="N605">
        <v>0.50786600000000004</v>
      </c>
      <c r="O605">
        <v>1.3351770000000001</v>
      </c>
      <c r="P605">
        <v>49.993540000000003</v>
      </c>
    </row>
    <row r="606" spans="1:16" x14ac:dyDescent="0.25">
      <c r="A606">
        <v>53.692160000000001</v>
      </c>
      <c r="B606">
        <v>86.385059999999996</v>
      </c>
      <c r="C606">
        <v>10.365679999999999</v>
      </c>
      <c r="D606">
        <v>8.4705940000000002</v>
      </c>
      <c r="E606" s="5">
        <f t="shared" si="8"/>
        <v>1.5686285185185185</v>
      </c>
      <c r="F606">
        <v>1.8950899999999999</v>
      </c>
      <c r="G606">
        <v>-0.1678925</v>
      </c>
      <c r="H606">
        <v>-0.14117660000000001</v>
      </c>
      <c r="I606">
        <v>-2.6715949999999999E-2</v>
      </c>
      <c r="J606">
        <v>1.0010060000000001</v>
      </c>
      <c r="K606">
        <v>0.82181649999999995</v>
      </c>
      <c r="L606">
        <v>0.26533259999999997</v>
      </c>
      <c r="M606">
        <v>85.671030000000002</v>
      </c>
      <c r="N606">
        <v>0.62953550000000003</v>
      </c>
      <c r="O606">
        <v>1.963495</v>
      </c>
      <c r="P606">
        <v>50.008519999999997</v>
      </c>
    </row>
    <row r="607" spans="1:16" x14ac:dyDescent="0.25">
      <c r="A607">
        <v>53.792160000000003</v>
      </c>
      <c r="B607">
        <v>86.485979999999998</v>
      </c>
      <c r="C607">
        <v>10.36443</v>
      </c>
      <c r="D607">
        <v>8.4725009999999994</v>
      </c>
      <c r="E607" s="5">
        <f t="shared" si="8"/>
        <v>1.5689816666666665</v>
      </c>
      <c r="F607">
        <v>1.891926</v>
      </c>
      <c r="G607">
        <v>-0.1678722</v>
      </c>
      <c r="H607">
        <v>-0.14120840000000001</v>
      </c>
      <c r="I607">
        <v>-2.6663800000000001E-2</v>
      </c>
      <c r="J607">
        <v>1.000874</v>
      </c>
      <c r="K607">
        <v>0.82181059999999995</v>
      </c>
      <c r="L607">
        <v>0.26540180000000002</v>
      </c>
      <c r="M607">
        <v>85.511359999999996</v>
      </c>
      <c r="N607">
        <v>0.443102</v>
      </c>
      <c r="O607">
        <v>2.5918139999999998</v>
      </c>
      <c r="P607">
        <v>50.002560000000003</v>
      </c>
    </row>
    <row r="608" spans="1:16" x14ac:dyDescent="0.25">
      <c r="A608">
        <v>53.892159999999997</v>
      </c>
      <c r="B608">
        <v>86.586920000000006</v>
      </c>
      <c r="C608">
        <v>10.355919999999999</v>
      </c>
      <c r="D608">
        <v>8.4742510000000006</v>
      </c>
      <c r="E608" s="5">
        <f t="shared" si="8"/>
        <v>1.5693057407407407</v>
      </c>
      <c r="F608">
        <v>1.88167</v>
      </c>
      <c r="G608">
        <v>-0.16773440000000001</v>
      </c>
      <c r="H608">
        <v>-0.14123759999999999</v>
      </c>
      <c r="I608">
        <v>-2.6496860000000001E-2</v>
      </c>
      <c r="J608">
        <v>1.0008269999999999</v>
      </c>
      <c r="K608">
        <v>0.8218647</v>
      </c>
      <c r="L608">
        <v>0.26551439999999998</v>
      </c>
      <c r="M608">
        <v>85.719309999999993</v>
      </c>
      <c r="N608">
        <v>2.1068799999999999E-2</v>
      </c>
      <c r="O608">
        <v>3.220132</v>
      </c>
      <c r="P608">
        <v>49.992820000000002</v>
      </c>
    </row>
    <row r="609" spans="1:16" x14ac:dyDescent="0.25">
      <c r="A609">
        <v>53.992159999999998</v>
      </c>
      <c r="B609">
        <v>86.687860000000001</v>
      </c>
      <c r="C609">
        <v>10.347239999999999</v>
      </c>
      <c r="D609">
        <v>8.4750029999999992</v>
      </c>
      <c r="E609" s="5">
        <f t="shared" si="8"/>
        <v>1.5694449999999998</v>
      </c>
      <c r="F609">
        <v>1.8722380000000001</v>
      </c>
      <c r="G609">
        <v>-0.16759379999999999</v>
      </c>
      <c r="H609">
        <v>-0.14125009999999999</v>
      </c>
      <c r="I609">
        <v>-2.6343729999999999E-2</v>
      </c>
      <c r="J609">
        <v>1.0008570000000001</v>
      </c>
      <c r="K609">
        <v>0.82193400000000005</v>
      </c>
      <c r="L609">
        <v>0.2655864</v>
      </c>
      <c r="M609">
        <v>86.257800000000003</v>
      </c>
      <c r="N609">
        <v>-0.47235660000000002</v>
      </c>
      <c r="O609">
        <v>3.8484500000000001</v>
      </c>
      <c r="P609">
        <v>50.003100000000003</v>
      </c>
    </row>
    <row r="610" spans="1:16" x14ac:dyDescent="0.25">
      <c r="A610">
        <v>54.092170000000003</v>
      </c>
      <c r="B610">
        <v>86.788759999999996</v>
      </c>
      <c r="C610">
        <v>10.341240000000001</v>
      </c>
      <c r="D610">
        <v>8.47532</v>
      </c>
      <c r="E610" s="5">
        <f t="shared" si="8"/>
        <v>1.5695037037037036</v>
      </c>
      <c r="F610">
        <v>1.8659140000000001</v>
      </c>
      <c r="G610">
        <v>-0.16749649999999999</v>
      </c>
      <c r="H610">
        <v>-0.1412554</v>
      </c>
      <c r="I610">
        <v>-2.6241159999999999E-2</v>
      </c>
      <c r="J610">
        <v>1.0009209999999999</v>
      </c>
      <c r="K610">
        <v>0.82199920000000004</v>
      </c>
      <c r="L610">
        <v>0.26558500000000002</v>
      </c>
      <c r="M610">
        <v>86.963560000000001</v>
      </c>
      <c r="N610">
        <v>-0.85687800000000003</v>
      </c>
      <c r="O610">
        <v>4.4767700000000001</v>
      </c>
      <c r="P610">
        <v>50.000439999999998</v>
      </c>
    </row>
    <row r="611" spans="1:16" x14ac:dyDescent="0.25">
      <c r="A611">
        <v>54.192160000000001</v>
      </c>
      <c r="B611">
        <v>86.889650000000003</v>
      </c>
      <c r="C611">
        <v>10.32982</v>
      </c>
      <c r="D611">
        <v>8.4757390000000008</v>
      </c>
      <c r="E611" s="5">
        <f t="shared" si="8"/>
        <v>1.5695812962962963</v>
      </c>
      <c r="F611">
        <v>1.85408</v>
      </c>
      <c r="G611">
        <v>-0.1673116</v>
      </c>
      <c r="H611">
        <v>-0.14126240000000001</v>
      </c>
      <c r="I611">
        <v>-2.6049280000000001E-2</v>
      </c>
      <c r="J611">
        <v>1.0009790000000001</v>
      </c>
      <c r="K611">
        <v>0.82207450000000004</v>
      </c>
      <c r="L611">
        <v>0.26552690000000001</v>
      </c>
      <c r="M611">
        <v>87.601179999999999</v>
      </c>
      <c r="N611">
        <v>-0.98427880000000001</v>
      </c>
      <c r="O611">
        <v>5.1050880000000003</v>
      </c>
      <c r="P611">
        <v>50.000059999999998</v>
      </c>
    </row>
    <row r="612" spans="1:16" x14ac:dyDescent="0.25">
      <c r="A612">
        <v>54.292160000000003</v>
      </c>
      <c r="B612">
        <v>86.990470000000002</v>
      </c>
      <c r="C612">
        <v>10.31906</v>
      </c>
      <c r="D612">
        <v>8.4767340000000004</v>
      </c>
      <c r="E612" s="5">
        <f t="shared" si="8"/>
        <v>1.5697655555555556</v>
      </c>
      <c r="F612">
        <v>1.842325</v>
      </c>
      <c r="G612">
        <v>-0.16713739999999999</v>
      </c>
      <c r="H612">
        <v>-0.14127890000000001</v>
      </c>
      <c r="I612">
        <v>-2.585842E-2</v>
      </c>
      <c r="J612">
        <v>1.001017</v>
      </c>
      <c r="K612">
        <v>0.82219489999999995</v>
      </c>
      <c r="L612">
        <v>0.26545829999999998</v>
      </c>
      <c r="M612">
        <v>87.965739999999997</v>
      </c>
      <c r="N612">
        <v>-0.79932409999999998</v>
      </c>
      <c r="O612">
        <v>5.7334059999999996</v>
      </c>
      <c r="P612">
        <v>50.002189999999999</v>
      </c>
    </row>
    <row r="613" spans="1:16" x14ac:dyDescent="0.25">
      <c r="A613">
        <v>54.392159999999997</v>
      </c>
      <c r="B613">
        <v>87.091200000000001</v>
      </c>
      <c r="C613">
        <v>10.309670000000001</v>
      </c>
      <c r="D613">
        <v>8.4783989999999996</v>
      </c>
      <c r="E613" s="5">
        <f t="shared" si="8"/>
        <v>1.5700738888888888</v>
      </c>
      <c r="F613">
        <v>1.8312729999999999</v>
      </c>
      <c r="G613">
        <v>-0.1669852</v>
      </c>
      <c r="H613">
        <v>-0.1413066</v>
      </c>
      <c r="I613">
        <v>-2.5678639999999999E-2</v>
      </c>
      <c r="J613">
        <v>1.0010399999999999</v>
      </c>
      <c r="K613">
        <v>0.82235659999999999</v>
      </c>
      <c r="L613">
        <v>0.26539849999999998</v>
      </c>
      <c r="M613">
        <v>87.957890000000006</v>
      </c>
      <c r="N613">
        <v>-0.37213279999999999</v>
      </c>
      <c r="O613">
        <v>2.4870939999999999</v>
      </c>
      <c r="P613">
        <v>49.996760000000002</v>
      </c>
    </row>
    <row r="614" spans="1:16" x14ac:dyDescent="0.25">
      <c r="A614">
        <v>54.492159999999998</v>
      </c>
      <c r="B614">
        <v>87.191909999999993</v>
      </c>
      <c r="C614">
        <v>10.300829999999999</v>
      </c>
      <c r="D614">
        <v>8.4801500000000001</v>
      </c>
      <c r="E614" s="5">
        <f t="shared" si="8"/>
        <v>1.5703981481481482</v>
      </c>
      <c r="F614">
        <v>1.8206800000000001</v>
      </c>
      <c r="G614">
        <v>-0.1668422</v>
      </c>
      <c r="H614">
        <v>-0.14133589999999999</v>
      </c>
      <c r="I614">
        <v>-2.5506259999999999E-2</v>
      </c>
      <c r="J614">
        <v>1.0010589999999999</v>
      </c>
      <c r="K614">
        <v>0.82252320000000001</v>
      </c>
      <c r="L614">
        <v>0.26534039999999998</v>
      </c>
      <c r="M614">
        <v>87.617379999999997</v>
      </c>
      <c r="N614">
        <v>0.1269469</v>
      </c>
      <c r="O614">
        <v>0.7068584</v>
      </c>
      <c r="P614">
        <v>49.996409999999997</v>
      </c>
    </row>
    <row r="615" spans="1:16" x14ac:dyDescent="0.25">
      <c r="A615">
        <v>54.592170000000003</v>
      </c>
      <c r="B615">
        <v>87.292540000000002</v>
      </c>
      <c r="C615">
        <v>10.291980000000001</v>
      </c>
      <c r="D615">
        <v>8.4821989999999996</v>
      </c>
      <c r="E615" s="5">
        <f t="shared" si="8"/>
        <v>1.5707775925925924</v>
      </c>
      <c r="F615">
        <v>1.8097810000000001</v>
      </c>
      <c r="G615">
        <v>-0.16669870000000001</v>
      </c>
      <c r="H615">
        <v>-0.14137</v>
      </c>
      <c r="I615">
        <v>-2.5328739999999999E-2</v>
      </c>
      <c r="J615">
        <v>1.0010699999999999</v>
      </c>
      <c r="K615">
        <v>0.82269360000000002</v>
      </c>
      <c r="L615">
        <v>0.26531500000000002</v>
      </c>
      <c r="M615">
        <v>87.113</v>
      </c>
      <c r="N615">
        <v>0.51061040000000002</v>
      </c>
      <c r="O615">
        <v>1.3351770000000001</v>
      </c>
      <c r="P615">
        <v>50.004719999999999</v>
      </c>
    </row>
    <row r="616" spans="1:16" x14ac:dyDescent="0.25">
      <c r="A616">
        <v>54.692160000000001</v>
      </c>
      <c r="B616">
        <v>87.393060000000006</v>
      </c>
      <c r="C616">
        <v>10.2843</v>
      </c>
      <c r="D616">
        <v>8.4841189999999997</v>
      </c>
      <c r="E616" s="5">
        <f t="shared" si="8"/>
        <v>1.5711331481481481</v>
      </c>
      <c r="F616">
        <v>1.8001849999999999</v>
      </c>
      <c r="G616">
        <v>-0.16657440000000001</v>
      </c>
      <c r="H616">
        <v>-0.141402</v>
      </c>
      <c r="I616">
        <v>-2.5172420000000001E-2</v>
      </c>
      <c r="J616">
        <v>1.0010859999999999</v>
      </c>
      <c r="K616">
        <v>0.82286809999999999</v>
      </c>
      <c r="L616">
        <v>0.26531929999999998</v>
      </c>
      <c r="M616">
        <v>86.68</v>
      </c>
      <c r="N616">
        <v>0.63362770000000002</v>
      </c>
      <c r="O616">
        <v>1.963495</v>
      </c>
      <c r="P616">
        <v>49.993029999999997</v>
      </c>
    </row>
    <row r="617" spans="1:16" x14ac:dyDescent="0.25">
      <c r="A617">
        <v>54.792160000000003</v>
      </c>
      <c r="B617">
        <v>87.493560000000002</v>
      </c>
      <c r="C617">
        <v>10.277710000000001</v>
      </c>
      <c r="D617">
        <v>8.4855660000000004</v>
      </c>
      <c r="E617" s="5">
        <f t="shared" si="8"/>
        <v>1.571401111111111</v>
      </c>
      <c r="F617">
        <v>1.7921450000000001</v>
      </c>
      <c r="G617">
        <v>-0.16646759999999999</v>
      </c>
      <c r="H617">
        <v>-0.1414261</v>
      </c>
      <c r="I617">
        <v>-2.5041500000000001E-2</v>
      </c>
      <c r="J617">
        <v>1.0011140000000001</v>
      </c>
      <c r="K617">
        <v>0.82302839999999999</v>
      </c>
      <c r="L617">
        <v>0.26532119999999998</v>
      </c>
      <c r="M617">
        <v>86.519080000000002</v>
      </c>
      <c r="N617">
        <v>0.44655699999999998</v>
      </c>
      <c r="O617">
        <v>2.5918139999999998</v>
      </c>
      <c r="P617">
        <v>50.010930000000002</v>
      </c>
    </row>
    <row r="618" spans="1:16" x14ac:dyDescent="0.25">
      <c r="A618">
        <v>54.892159999999997</v>
      </c>
      <c r="B618">
        <v>87.593919999999997</v>
      </c>
      <c r="C618">
        <v>10.275600000000001</v>
      </c>
      <c r="D618">
        <v>8.4865379999999995</v>
      </c>
      <c r="E618" s="5">
        <f t="shared" si="8"/>
        <v>1.5715811111111109</v>
      </c>
      <c r="F618">
        <v>1.789058</v>
      </c>
      <c r="G618">
        <v>-0.16643340000000001</v>
      </c>
      <c r="H618">
        <v>-0.14144229999999999</v>
      </c>
      <c r="I618">
        <v>-2.4991059999999999E-2</v>
      </c>
      <c r="J618">
        <v>1.0011429999999999</v>
      </c>
      <c r="K618">
        <v>0.82317099999999999</v>
      </c>
      <c r="L618">
        <v>0.26530710000000002</v>
      </c>
      <c r="M618">
        <v>86.725920000000002</v>
      </c>
      <c r="N618">
        <v>2.349594E-2</v>
      </c>
      <c r="O618">
        <v>3.220132</v>
      </c>
      <c r="P618">
        <v>49.996180000000003</v>
      </c>
    </row>
    <row r="619" spans="1:16" x14ac:dyDescent="0.25">
      <c r="A619">
        <v>54.992159999999998</v>
      </c>
      <c r="B619">
        <v>87.694339999999997</v>
      </c>
      <c r="C619">
        <v>10.267519999999999</v>
      </c>
      <c r="D619">
        <v>8.487876</v>
      </c>
      <c r="E619" s="5">
        <f t="shared" si="8"/>
        <v>1.5718288888888887</v>
      </c>
      <c r="F619">
        <v>1.779639</v>
      </c>
      <c r="G619">
        <v>-0.16630249999999999</v>
      </c>
      <c r="H619">
        <v>-0.1414646</v>
      </c>
      <c r="I619">
        <v>-2.4837870000000001E-2</v>
      </c>
      <c r="J619">
        <v>1.0011650000000001</v>
      </c>
      <c r="K619">
        <v>0.82330700000000001</v>
      </c>
      <c r="L619">
        <v>0.26529059999999999</v>
      </c>
      <c r="M619">
        <v>87.26397</v>
      </c>
      <c r="N619">
        <v>-0.4703563</v>
      </c>
      <c r="O619">
        <v>3.8484500000000001</v>
      </c>
      <c r="P619">
        <v>49.998440000000002</v>
      </c>
    </row>
    <row r="620" spans="1:16" x14ac:dyDescent="0.25">
      <c r="A620">
        <v>55.092170000000003</v>
      </c>
      <c r="B620">
        <v>87.794719999999998</v>
      </c>
      <c r="C620">
        <v>10.258319999999999</v>
      </c>
      <c r="D620">
        <v>8.4893049999999999</v>
      </c>
      <c r="E620" s="5">
        <f t="shared" si="8"/>
        <v>1.5720935185185183</v>
      </c>
      <c r="F620">
        <v>1.7690159999999999</v>
      </c>
      <c r="G620">
        <v>-0.16615360000000001</v>
      </c>
      <c r="H620">
        <v>-0.14148839999999999</v>
      </c>
      <c r="I620">
        <v>-2.4665139999999999E-2</v>
      </c>
      <c r="J620">
        <v>1.0011829999999999</v>
      </c>
      <c r="K620">
        <v>0.82344799999999996</v>
      </c>
      <c r="L620">
        <v>0.26528370000000001</v>
      </c>
      <c r="M620">
        <v>87.969099999999997</v>
      </c>
      <c r="N620">
        <v>-0.85579749999999999</v>
      </c>
      <c r="O620">
        <v>4.4767700000000001</v>
      </c>
      <c r="P620">
        <v>50.02458</v>
      </c>
    </row>
    <row r="621" spans="1:16" x14ac:dyDescent="0.25">
      <c r="A621">
        <v>55.192160000000001</v>
      </c>
      <c r="B621">
        <v>87.895039999999995</v>
      </c>
      <c r="C621">
        <v>10.253729999999999</v>
      </c>
      <c r="D621">
        <v>8.490532</v>
      </c>
      <c r="E621" s="5">
        <f t="shared" si="8"/>
        <v>1.5723207407407407</v>
      </c>
      <c r="F621">
        <v>1.7632019999999999</v>
      </c>
      <c r="G621">
        <v>-0.16607920000000001</v>
      </c>
      <c r="H621">
        <v>-0.14150889999999999</v>
      </c>
      <c r="I621">
        <v>-2.4570399999999999E-2</v>
      </c>
      <c r="J621">
        <v>1.001201</v>
      </c>
      <c r="K621">
        <v>0.82358750000000003</v>
      </c>
      <c r="L621">
        <v>0.26528400000000002</v>
      </c>
      <c r="M621">
        <v>88.606340000000003</v>
      </c>
      <c r="N621">
        <v>-0.98348619999999998</v>
      </c>
      <c r="O621">
        <v>5.1050880000000003</v>
      </c>
      <c r="P621">
        <v>49.998719999999999</v>
      </c>
    </row>
    <row r="622" spans="1:16" x14ac:dyDescent="0.25">
      <c r="A622">
        <v>55.292160000000003</v>
      </c>
      <c r="B622">
        <v>87.995320000000007</v>
      </c>
      <c r="C622">
        <v>10.25102</v>
      </c>
      <c r="D622">
        <v>8.4916940000000007</v>
      </c>
      <c r="E622" s="5">
        <f t="shared" si="8"/>
        <v>1.5725359259259259</v>
      </c>
      <c r="F622">
        <v>1.7593220000000001</v>
      </c>
      <c r="G622">
        <v>-0.16603519999999999</v>
      </c>
      <c r="H622">
        <v>-0.1415283</v>
      </c>
      <c r="I622">
        <v>-2.4506989999999999E-2</v>
      </c>
      <c r="J622">
        <v>1.001214</v>
      </c>
      <c r="K622">
        <v>0.82370989999999999</v>
      </c>
      <c r="L622">
        <v>0.2652815</v>
      </c>
      <c r="M622">
        <v>88.970399999999998</v>
      </c>
      <c r="N622">
        <v>-0.79819949999999995</v>
      </c>
      <c r="O622">
        <v>5.7334059999999996</v>
      </c>
      <c r="P622">
        <v>49.994729999999997</v>
      </c>
    </row>
    <row r="623" spans="1:16" x14ac:dyDescent="0.25">
      <c r="A623">
        <v>55.392159999999997</v>
      </c>
      <c r="B623">
        <v>88.095590000000001</v>
      </c>
      <c r="C623">
        <v>10.24766</v>
      </c>
      <c r="D623">
        <v>8.4925010000000007</v>
      </c>
      <c r="E623" s="5">
        <f t="shared" si="8"/>
        <v>1.5726853703703705</v>
      </c>
      <c r="F623">
        <v>1.7551570000000001</v>
      </c>
      <c r="G623">
        <v>-0.16598089999999999</v>
      </c>
      <c r="H623">
        <v>-0.14154169999999999</v>
      </c>
      <c r="I623">
        <v>-2.4439160000000001E-2</v>
      </c>
      <c r="J623">
        <v>1.0012270000000001</v>
      </c>
      <c r="K623">
        <v>0.82382339999999998</v>
      </c>
      <c r="L623">
        <v>0.2652736</v>
      </c>
      <c r="M623">
        <v>88.962260000000001</v>
      </c>
      <c r="N623">
        <v>-0.36891980000000002</v>
      </c>
      <c r="O623">
        <v>2.4870939999999999</v>
      </c>
      <c r="P623">
        <v>49.993220000000001</v>
      </c>
    </row>
    <row r="624" spans="1:16" x14ac:dyDescent="0.25">
      <c r="A624">
        <v>55.492159999999998</v>
      </c>
      <c r="B624">
        <v>88.195819999999998</v>
      </c>
      <c r="C624">
        <v>10.245369999999999</v>
      </c>
      <c r="D624">
        <v>8.493188</v>
      </c>
      <c r="E624" s="5">
        <f t="shared" si="8"/>
        <v>1.5728125925925924</v>
      </c>
      <c r="F624">
        <v>1.752184</v>
      </c>
      <c r="G624">
        <v>-0.1659438</v>
      </c>
      <c r="H624">
        <v>-0.14155319999999999</v>
      </c>
      <c r="I624">
        <v>-2.4390680000000001E-2</v>
      </c>
      <c r="J624">
        <v>1.001239</v>
      </c>
      <c r="K624">
        <v>0.82393890000000003</v>
      </c>
      <c r="L624">
        <v>0.26526640000000001</v>
      </c>
      <c r="M624">
        <v>88.620890000000003</v>
      </c>
      <c r="N624">
        <v>0.12996489999999999</v>
      </c>
      <c r="O624">
        <v>0.7068584</v>
      </c>
      <c r="P624">
        <v>50.007159999999999</v>
      </c>
    </row>
    <row r="625" spans="1:16" x14ac:dyDescent="0.25">
      <c r="A625">
        <v>55.592170000000003</v>
      </c>
      <c r="B625">
        <v>88.296059999999997</v>
      </c>
      <c r="C625">
        <v>10.24213</v>
      </c>
      <c r="D625">
        <v>8.4937559999999994</v>
      </c>
      <c r="E625" s="5">
        <f t="shared" si="8"/>
        <v>1.5729177777777776</v>
      </c>
      <c r="F625">
        <v>1.74838</v>
      </c>
      <c r="G625">
        <v>-0.16589139999999999</v>
      </c>
      <c r="H625">
        <v>-0.14156260000000001</v>
      </c>
      <c r="I625">
        <v>-2.4328809999999999E-2</v>
      </c>
      <c r="J625">
        <v>1.0012529999999999</v>
      </c>
      <c r="K625">
        <v>0.8240516</v>
      </c>
      <c r="L625">
        <v>0.26524759999999997</v>
      </c>
      <c r="M625">
        <v>88.115819999999999</v>
      </c>
      <c r="N625">
        <v>0.51427080000000003</v>
      </c>
      <c r="O625">
        <v>1.3351770000000001</v>
      </c>
      <c r="P625">
        <v>50.001539999999999</v>
      </c>
    </row>
    <row r="626" spans="1:16" x14ac:dyDescent="0.25">
      <c r="A626">
        <v>55.692160000000001</v>
      </c>
      <c r="B626">
        <v>88.396289999999993</v>
      </c>
      <c r="C626">
        <v>10.238759999999999</v>
      </c>
      <c r="D626">
        <v>8.4942580000000003</v>
      </c>
      <c r="E626" s="5">
        <f t="shared" si="8"/>
        <v>1.5730107407407408</v>
      </c>
      <c r="F626">
        <v>1.7445079999999999</v>
      </c>
      <c r="G626">
        <v>-0.16583680000000001</v>
      </c>
      <c r="H626">
        <v>-0.141571</v>
      </c>
      <c r="I626">
        <v>-2.4265849999999999E-2</v>
      </c>
      <c r="J626">
        <v>1.0012650000000001</v>
      </c>
      <c r="K626">
        <v>0.82415539999999998</v>
      </c>
      <c r="L626">
        <v>0.26521420000000001</v>
      </c>
      <c r="M626">
        <v>87.682460000000006</v>
      </c>
      <c r="N626">
        <v>0.63588860000000003</v>
      </c>
      <c r="O626">
        <v>1.963495</v>
      </c>
      <c r="P626">
        <v>49.9968</v>
      </c>
    </row>
    <row r="627" spans="1:16" x14ac:dyDescent="0.25">
      <c r="A627">
        <v>55.792160000000003</v>
      </c>
      <c r="B627">
        <v>88.496520000000004</v>
      </c>
      <c r="C627">
        <v>10.234030000000001</v>
      </c>
      <c r="D627">
        <v>8.4947689999999998</v>
      </c>
      <c r="E627" s="5">
        <f t="shared" si="8"/>
        <v>1.5731053703703701</v>
      </c>
      <c r="F627">
        <v>1.7392609999999999</v>
      </c>
      <c r="G627">
        <v>-0.1657602</v>
      </c>
      <c r="H627">
        <v>-0.1415795</v>
      </c>
      <c r="I627">
        <v>-2.418064E-2</v>
      </c>
      <c r="J627">
        <v>1.001269</v>
      </c>
      <c r="K627">
        <v>0.82424609999999998</v>
      </c>
      <c r="L627">
        <v>0.2651715</v>
      </c>
      <c r="M627">
        <v>87.52176</v>
      </c>
      <c r="N627">
        <v>0.44789000000000001</v>
      </c>
      <c r="O627">
        <v>2.5918139999999998</v>
      </c>
      <c r="P627">
        <v>50.025359999999999</v>
      </c>
    </row>
    <row r="628" spans="1:16" x14ac:dyDescent="0.25">
      <c r="A628">
        <v>55.892159999999997</v>
      </c>
      <c r="B628">
        <v>88.596760000000003</v>
      </c>
      <c r="C628">
        <v>10.2285</v>
      </c>
      <c r="D628">
        <v>8.4953339999999997</v>
      </c>
      <c r="E628" s="5">
        <f t="shared" si="8"/>
        <v>1.5732099999999998</v>
      </c>
      <c r="F628">
        <v>1.7331620000000001</v>
      </c>
      <c r="G628">
        <v>-0.1656706</v>
      </c>
      <c r="H628">
        <v>-0.14158889999999999</v>
      </c>
      <c r="I628">
        <v>-2.408159E-2</v>
      </c>
      <c r="J628">
        <v>1.001266</v>
      </c>
      <c r="K628">
        <v>0.82433679999999998</v>
      </c>
      <c r="L628">
        <v>0.26513199999999998</v>
      </c>
      <c r="M628">
        <v>87.728449999999995</v>
      </c>
      <c r="N628">
        <v>2.3431520000000001E-2</v>
      </c>
      <c r="O628">
        <v>3.220132</v>
      </c>
      <c r="P628">
        <v>50.001719999999999</v>
      </c>
    </row>
    <row r="629" spans="1:16" x14ac:dyDescent="0.25">
      <c r="A629">
        <v>55.992159999999998</v>
      </c>
      <c r="B629">
        <v>88.696960000000004</v>
      </c>
      <c r="C629">
        <v>10.22607</v>
      </c>
      <c r="D629">
        <v>8.4959600000000002</v>
      </c>
      <c r="E629" s="5">
        <f t="shared" si="8"/>
        <v>1.5733259259259258</v>
      </c>
      <c r="F629">
        <v>1.7301089999999999</v>
      </c>
      <c r="G629">
        <v>-0.16563120000000001</v>
      </c>
      <c r="H629">
        <v>-0.14159939999999999</v>
      </c>
      <c r="I629">
        <v>-2.4031839999999999E-2</v>
      </c>
      <c r="J629">
        <v>1.0012669999999999</v>
      </c>
      <c r="K629">
        <v>0.82442939999999998</v>
      </c>
      <c r="L629">
        <v>0.26509919999999998</v>
      </c>
      <c r="M629">
        <v>88.266490000000005</v>
      </c>
      <c r="N629">
        <v>-0.47123660000000001</v>
      </c>
      <c r="O629">
        <v>3.8484500000000001</v>
      </c>
      <c r="P629">
        <v>49.989429999999999</v>
      </c>
    </row>
    <row r="630" spans="1:16" x14ac:dyDescent="0.25">
      <c r="A630">
        <v>56.092170000000003</v>
      </c>
      <c r="B630">
        <v>88.797120000000007</v>
      </c>
      <c r="C630">
        <v>10.22513</v>
      </c>
      <c r="D630">
        <v>8.4965609999999998</v>
      </c>
      <c r="E630" s="5">
        <f t="shared" si="8"/>
        <v>1.5734372222222222</v>
      </c>
      <c r="F630">
        <v>1.7285740000000001</v>
      </c>
      <c r="G630">
        <v>-0.16561600000000001</v>
      </c>
      <c r="H630">
        <v>-0.14160929999999999</v>
      </c>
      <c r="I630">
        <v>-2.4006699999999999E-2</v>
      </c>
      <c r="J630">
        <v>1.0012669999999999</v>
      </c>
      <c r="K630">
        <v>0.82451969999999997</v>
      </c>
      <c r="L630">
        <v>0.26506740000000001</v>
      </c>
      <c r="M630">
        <v>88.971320000000006</v>
      </c>
      <c r="N630">
        <v>-0.85615479999999999</v>
      </c>
      <c r="O630">
        <v>4.4767700000000001</v>
      </c>
      <c r="P630">
        <v>50.010399999999997</v>
      </c>
    </row>
    <row r="631" spans="1:16" x14ac:dyDescent="0.25">
      <c r="A631">
        <v>56.192160000000001</v>
      </c>
      <c r="B631">
        <v>88.897310000000004</v>
      </c>
      <c r="C631">
        <v>10.221920000000001</v>
      </c>
      <c r="D631">
        <v>8.4972539999999999</v>
      </c>
      <c r="E631" s="5">
        <f t="shared" si="8"/>
        <v>1.5735655555555554</v>
      </c>
      <c r="F631">
        <v>1.7246680000000001</v>
      </c>
      <c r="G631">
        <v>-0.16556399999999999</v>
      </c>
      <c r="H631">
        <v>-0.14162089999999999</v>
      </c>
      <c r="I631">
        <v>-2.3943099999999998E-2</v>
      </c>
      <c r="J631">
        <v>1.001269</v>
      </c>
      <c r="K631">
        <v>0.8246097</v>
      </c>
      <c r="L631">
        <v>0.26504159999999999</v>
      </c>
      <c r="M631">
        <v>89.608279999999993</v>
      </c>
      <c r="N631">
        <v>-0.98344339999999997</v>
      </c>
      <c r="O631">
        <v>5.1050880000000003</v>
      </c>
      <c r="P631">
        <v>49.99682</v>
      </c>
    </row>
    <row r="632" spans="1:16" x14ac:dyDescent="0.25">
      <c r="A632">
        <v>56.292160000000003</v>
      </c>
      <c r="B632">
        <v>88.997489999999999</v>
      </c>
      <c r="C632">
        <v>10.218730000000001</v>
      </c>
      <c r="D632">
        <v>8.4979080000000007</v>
      </c>
      <c r="E632" s="5">
        <f t="shared" si="8"/>
        <v>1.5736866666666667</v>
      </c>
      <c r="F632">
        <v>1.720823</v>
      </c>
      <c r="G632">
        <v>-0.1655123</v>
      </c>
      <c r="H632">
        <v>-0.1416318</v>
      </c>
      <c r="I632">
        <v>-2.3880510000000001E-2</v>
      </c>
      <c r="J632">
        <v>1.0012799999999999</v>
      </c>
      <c r="K632">
        <v>0.82470239999999995</v>
      </c>
      <c r="L632">
        <v>0.26501750000000002</v>
      </c>
      <c r="M632">
        <v>89.97242</v>
      </c>
      <c r="N632">
        <v>-0.7977706</v>
      </c>
      <c r="O632">
        <v>5.7334059999999996</v>
      </c>
      <c r="P632">
        <v>49.996580000000002</v>
      </c>
    </row>
    <row r="633" spans="1:16" x14ac:dyDescent="0.25">
      <c r="A633">
        <v>56.392159999999997</v>
      </c>
      <c r="B633">
        <v>89.097620000000006</v>
      </c>
      <c r="C633">
        <v>10.21433</v>
      </c>
      <c r="D633">
        <v>8.4987119999999994</v>
      </c>
      <c r="E633" s="5">
        <f t="shared" si="8"/>
        <v>1.5738355555555554</v>
      </c>
      <c r="F633">
        <v>1.7156180000000001</v>
      </c>
      <c r="G633">
        <v>-0.165441</v>
      </c>
      <c r="H633">
        <v>-0.1416452</v>
      </c>
      <c r="I633">
        <v>-2.3795839999999999E-2</v>
      </c>
      <c r="J633">
        <v>1.0012909999999999</v>
      </c>
      <c r="K633">
        <v>0.82479009999999997</v>
      </c>
      <c r="L633">
        <v>0.26500099999999999</v>
      </c>
      <c r="M633">
        <v>89.964219999999997</v>
      </c>
      <c r="N633">
        <v>-0.36791800000000002</v>
      </c>
      <c r="O633">
        <v>2.4870939999999999</v>
      </c>
      <c r="P633">
        <v>50.006830000000001</v>
      </c>
    </row>
    <row r="634" spans="1:16" x14ac:dyDescent="0.25">
      <c r="A634">
        <v>56.492159999999998</v>
      </c>
      <c r="B634">
        <v>89.197760000000002</v>
      </c>
      <c r="C634">
        <v>10.20913</v>
      </c>
      <c r="D634">
        <v>8.4997720000000001</v>
      </c>
      <c r="E634" s="5">
        <f t="shared" si="8"/>
        <v>1.5740318518518517</v>
      </c>
      <c r="F634">
        <v>1.709357</v>
      </c>
      <c r="G634">
        <v>-0.1653568</v>
      </c>
      <c r="H634">
        <v>-0.14166290000000001</v>
      </c>
      <c r="I634">
        <v>-2.3693929999999998E-2</v>
      </c>
      <c r="J634">
        <v>1.001293</v>
      </c>
      <c r="K634">
        <v>0.8248761</v>
      </c>
      <c r="L634">
        <v>0.26500170000000001</v>
      </c>
      <c r="M634">
        <v>89.622780000000006</v>
      </c>
      <c r="N634">
        <v>0.13189219999999999</v>
      </c>
      <c r="O634">
        <v>0.7068584</v>
      </c>
      <c r="P634">
        <v>50.005429999999997</v>
      </c>
    </row>
    <row r="635" spans="1:16" x14ac:dyDescent="0.25">
      <c r="A635">
        <v>56.592170000000003</v>
      </c>
      <c r="B635">
        <v>89.297880000000006</v>
      </c>
      <c r="C635">
        <v>10.204789999999999</v>
      </c>
      <c r="D635">
        <v>8.5007239999999999</v>
      </c>
      <c r="E635" s="5">
        <f t="shared" si="8"/>
        <v>1.574208148148148</v>
      </c>
      <c r="F635">
        <v>1.7040630000000001</v>
      </c>
      <c r="G635">
        <v>-0.1652865</v>
      </c>
      <c r="H635">
        <v>-0.14167879999999999</v>
      </c>
      <c r="I635">
        <v>-2.3607739999999999E-2</v>
      </c>
      <c r="J635">
        <v>1.001293</v>
      </c>
      <c r="K635">
        <v>0.82496029999999998</v>
      </c>
      <c r="L635">
        <v>0.26501590000000003</v>
      </c>
      <c r="M635">
        <v>89.117720000000006</v>
      </c>
      <c r="N635">
        <v>0.51642200000000005</v>
      </c>
      <c r="O635">
        <v>1.3351770000000001</v>
      </c>
      <c r="P635">
        <v>49.99147</v>
      </c>
    </row>
    <row r="636" spans="1:16" x14ac:dyDescent="0.25">
      <c r="A636">
        <v>56.692160000000001</v>
      </c>
      <c r="B636">
        <v>89.397999999999996</v>
      </c>
      <c r="C636">
        <v>10.19952</v>
      </c>
      <c r="D636">
        <v>8.5017160000000001</v>
      </c>
      <c r="E636" s="5">
        <f t="shared" si="8"/>
        <v>1.5743918518518518</v>
      </c>
      <c r="F636">
        <v>1.6978040000000001</v>
      </c>
      <c r="G636">
        <v>-0.16520119999999999</v>
      </c>
      <c r="H636">
        <v>-0.1416953</v>
      </c>
      <c r="I636">
        <v>-2.35059E-2</v>
      </c>
      <c r="J636">
        <v>1.0012920000000001</v>
      </c>
      <c r="K636">
        <v>0.82504339999999998</v>
      </c>
      <c r="L636">
        <v>0.26503910000000003</v>
      </c>
      <c r="M636">
        <v>88.683869999999999</v>
      </c>
      <c r="N636">
        <v>0.63700939999999995</v>
      </c>
      <c r="O636">
        <v>1.963495</v>
      </c>
      <c r="P636">
        <v>50.000419999999998</v>
      </c>
    </row>
    <row r="637" spans="1:16" x14ac:dyDescent="0.25">
      <c r="A637">
        <v>56.792160000000003</v>
      </c>
      <c r="B637">
        <v>89.498109999999997</v>
      </c>
      <c r="C637">
        <v>10.19345</v>
      </c>
      <c r="D637">
        <v>8.5030160000000006</v>
      </c>
      <c r="E637" s="5">
        <f t="shared" si="8"/>
        <v>1.5746325925925926</v>
      </c>
      <c r="F637">
        <v>1.690434</v>
      </c>
      <c r="G637">
        <v>-0.16510279999999999</v>
      </c>
      <c r="H637">
        <v>-0.14171690000000001</v>
      </c>
      <c r="I637">
        <v>-2.3385920000000001E-2</v>
      </c>
      <c r="J637">
        <v>1.0012859999999999</v>
      </c>
      <c r="K637">
        <v>0.82514279999999995</v>
      </c>
      <c r="L637">
        <v>0.26506439999999998</v>
      </c>
      <c r="M637">
        <v>88.523219999999995</v>
      </c>
      <c r="N637">
        <v>0.44881599999999999</v>
      </c>
      <c r="O637">
        <v>2.5918139999999998</v>
      </c>
      <c r="P637">
        <v>49.998690000000003</v>
      </c>
    </row>
    <row r="638" spans="1:16" x14ac:dyDescent="0.25">
      <c r="A638">
        <v>56.892159999999997</v>
      </c>
      <c r="B638">
        <v>89.598190000000002</v>
      </c>
      <c r="C638">
        <v>10.187530000000001</v>
      </c>
      <c r="D638">
        <v>8.5044930000000001</v>
      </c>
      <c r="E638" s="5">
        <f t="shared" si="8"/>
        <v>1.5749061111111111</v>
      </c>
      <c r="F638">
        <v>1.683039</v>
      </c>
      <c r="G638">
        <v>-0.16500699999999999</v>
      </c>
      <c r="H638">
        <v>-0.14174149999999999</v>
      </c>
      <c r="I638">
        <v>-2.326545E-2</v>
      </c>
      <c r="J638">
        <v>1.0012810000000001</v>
      </c>
      <c r="K638">
        <v>0.82524299999999995</v>
      </c>
      <c r="L638">
        <v>0.26509080000000002</v>
      </c>
      <c r="M638">
        <v>88.730050000000006</v>
      </c>
      <c r="N638">
        <v>2.350783E-2</v>
      </c>
      <c r="O638">
        <v>3.220132</v>
      </c>
      <c r="P638">
        <v>50.004199999999997</v>
      </c>
    </row>
    <row r="639" spans="1:16" x14ac:dyDescent="0.25">
      <c r="A639">
        <v>56.992159999999998</v>
      </c>
      <c r="B639">
        <v>89.698220000000006</v>
      </c>
      <c r="C639">
        <v>10.183479999999999</v>
      </c>
      <c r="D639">
        <v>8.5057950000000009</v>
      </c>
      <c r="E639" s="5">
        <f t="shared" si="8"/>
        <v>1.5751472222222223</v>
      </c>
      <c r="F639">
        <v>1.6776880000000001</v>
      </c>
      <c r="G639">
        <v>-0.16494139999999999</v>
      </c>
      <c r="H639">
        <v>-0.14176320000000001</v>
      </c>
      <c r="I639">
        <v>-2.317816E-2</v>
      </c>
      <c r="J639">
        <v>1.001277</v>
      </c>
      <c r="K639">
        <v>0.82534370000000001</v>
      </c>
      <c r="L639">
        <v>0.26512160000000001</v>
      </c>
      <c r="M639">
        <v>89.267949999999999</v>
      </c>
      <c r="N639">
        <v>-0.47162539999999997</v>
      </c>
      <c r="O639">
        <v>3.8484500000000001</v>
      </c>
      <c r="P639">
        <v>49.991660000000003</v>
      </c>
    </row>
    <row r="640" spans="1:16" x14ac:dyDescent="0.25">
      <c r="A640">
        <v>57.092170000000003</v>
      </c>
      <c r="B640">
        <v>89.798259999999999</v>
      </c>
      <c r="C640">
        <v>10.176460000000001</v>
      </c>
      <c r="D640">
        <v>8.5069370000000006</v>
      </c>
      <c r="E640" s="5">
        <f t="shared" si="8"/>
        <v>1.5753587037037038</v>
      </c>
      <c r="F640">
        <v>1.669524</v>
      </c>
      <c r="G640">
        <v>-0.16482769999999999</v>
      </c>
      <c r="H640">
        <v>-0.1417823</v>
      </c>
      <c r="I640">
        <v>-2.3045389999999999E-2</v>
      </c>
      <c r="J640">
        <v>1.001277</v>
      </c>
      <c r="K640">
        <v>0.82544439999999997</v>
      </c>
      <c r="L640">
        <v>0.26514330000000003</v>
      </c>
      <c r="M640">
        <v>89.972719999999995</v>
      </c>
      <c r="N640">
        <v>-0.85655009999999998</v>
      </c>
      <c r="O640">
        <v>4.4767700000000001</v>
      </c>
      <c r="P640">
        <v>49.997259999999997</v>
      </c>
    </row>
    <row r="641" spans="1:16" x14ac:dyDescent="0.25">
      <c r="A641">
        <v>57.192160000000001</v>
      </c>
      <c r="B641">
        <v>89.89828</v>
      </c>
      <c r="C641">
        <v>10.17135</v>
      </c>
      <c r="D641">
        <v>8.508203</v>
      </c>
      <c r="E641" s="5">
        <f t="shared" si="8"/>
        <v>1.575593148148148</v>
      </c>
      <c r="F641">
        <v>1.663144</v>
      </c>
      <c r="G641">
        <v>-0.1647449</v>
      </c>
      <c r="H641">
        <v>-0.1418034</v>
      </c>
      <c r="I641">
        <v>-2.2941469999999999E-2</v>
      </c>
      <c r="J641">
        <v>1.001274</v>
      </c>
      <c r="K641">
        <v>0.82554640000000001</v>
      </c>
      <c r="L641">
        <v>0.2651541</v>
      </c>
      <c r="M641">
        <v>90.609620000000007</v>
      </c>
      <c r="N641">
        <v>-0.98311740000000003</v>
      </c>
      <c r="O641">
        <v>5.1050880000000003</v>
      </c>
      <c r="P641">
        <v>50.008589999999998</v>
      </c>
    </row>
    <row r="642" spans="1:16" x14ac:dyDescent="0.25">
      <c r="A642">
        <v>57.292160000000003</v>
      </c>
      <c r="B642">
        <v>89.998260000000002</v>
      </c>
      <c r="C642">
        <v>10.16337</v>
      </c>
      <c r="D642">
        <v>8.5096260000000008</v>
      </c>
      <c r="E642" s="5">
        <f t="shared" si="8"/>
        <v>1.5758566666666667</v>
      </c>
      <c r="F642">
        <v>1.653742</v>
      </c>
      <c r="G642">
        <v>-0.1646156</v>
      </c>
      <c r="H642">
        <v>-0.14182710000000001</v>
      </c>
      <c r="I642">
        <v>-2.278852E-2</v>
      </c>
      <c r="J642">
        <v>1.0012620000000001</v>
      </c>
      <c r="K642">
        <v>0.8256462</v>
      </c>
      <c r="L642">
        <v>0.2651598</v>
      </c>
      <c r="M642">
        <v>90.973320000000001</v>
      </c>
      <c r="N642">
        <v>-0.79623759999999999</v>
      </c>
      <c r="O642">
        <v>5.7334059999999996</v>
      </c>
      <c r="P642">
        <v>49.997</v>
      </c>
    </row>
    <row r="643" spans="1:16" x14ac:dyDescent="0.25">
      <c r="A643">
        <v>57.392159999999997</v>
      </c>
      <c r="B643">
        <v>90.098259999999996</v>
      </c>
      <c r="C643">
        <v>10.15615</v>
      </c>
      <c r="D643">
        <v>8.5114009999999993</v>
      </c>
      <c r="E643" s="5">
        <f t="shared" si="8"/>
        <v>1.5761853703703701</v>
      </c>
      <c r="F643">
        <v>1.6447499999999999</v>
      </c>
      <c r="G643">
        <v>-0.1644987</v>
      </c>
      <c r="H643">
        <v>-0.1418567</v>
      </c>
      <c r="I643">
        <v>-2.264203E-2</v>
      </c>
      <c r="J643">
        <v>1.001244</v>
      </c>
      <c r="K643">
        <v>0.82574650000000005</v>
      </c>
      <c r="L643">
        <v>0.26516580000000001</v>
      </c>
      <c r="M643">
        <v>90.964690000000004</v>
      </c>
      <c r="N643">
        <v>-0.36553259999999999</v>
      </c>
      <c r="O643">
        <v>2.4870939999999999</v>
      </c>
      <c r="P643">
        <v>49.995440000000002</v>
      </c>
    </row>
    <row r="644" spans="1:16" x14ac:dyDescent="0.25">
      <c r="A644">
        <v>57.492159999999998</v>
      </c>
      <c r="B644">
        <v>90.198239999999998</v>
      </c>
      <c r="C644">
        <v>10.14809</v>
      </c>
      <c r="D644">
        <v>8.5134620000000005</v>
      </c>
      <c r="E644" s="5">
        <f t="shared" si="8"/>
        <v>1.576567037037037</v>
      </c>
      <c r="F644">
        <v>1.6346309999999999</v>
      </c>
      <c r="G644">
        <v>-0.16436819999999999</v>
      </c>
      <c r="H644">
        <v>-0.14189099999999999</v>
      </c>
      <c r="I644">
        <v>-2.2477170000000001E-2</v>
      </c>
      <c r="J644">
        <v>1.0012319999999999</v>
      </c>
      <c r="K644">
        <v>0.82584849999999999</v>
      </c>
      <c r="L644">
        <v>0.26515169999999999</v>
      </c>
      <c r="M644">
        <v>90.623199999999997</v>
      </c>
      <c r="N644">
        <v>0.13484650000000001</v>
      </c>
      <c r="O644">
        <v>0.7068584</v>
      </c>
      <c r="P644">
        <v>50.009099999999997</v>
      </c>
    </row>
    <row r="645" spans="1:16" x14ac:dyDescent="0.25">
      <c r="A645">
        <v>57.592170000000003</v>
      </c>
      <c r="B645">
        <v>90.298220000000001</v>
      </c>
      <c r="C645">
        <v>10.138780000000001</v>
      </c>
      <c r="D645">
        <v>8.5158509999999996</v>
      </c>
      <c r="E645" s="5">
        <f t="shared" si="8"/>
        <v>1.5770094444444442</v>
      </c>
      <c r="F645">
        <v>1.6229340000000001</v>
      </c>
      <c r="G645">
        <v>-0.16421749999999999</v>
      </c>
      <c r="H645">
        <v>-0.1419309</v>
      </c>
      <c r="I645">
        <v>-2.22866E-2</v>
      </c>
      <c r="J645">
        <v>1.0012209999999999</v>
      </c>
      <c r="K645">
        <v>0.82595220000000003</v>
      </c>
      <c r="L645">
        <v>0.26512419999999998</v>
      </c>
      <c r="M645">
        <v>90.117949999999993</v>
      </c>
      <c r="N645">
        <v>0.51857660000000005</v>
      </c>
      <c r="O645">
        <v>1.3351770000000001</v>
      </c>
      <c r="P645">
        <v>50.002029999999998</v>
      </c>
    </row>
    <row r="646" spans="1:16" x14ac:dyDescent="0.25">
      <c r="A646">
        <v>57.692160000000001</v>
      </c>
      <c r="B646">
        <v>90.398200000000003</v>
      </c>
      <c r="C646">
        <v>10.129960000000001</v>
      </c>
      <c r="D646">
        <v>8.517906</v>
      </c>
      <c r="E646" s="5">
        <f t="shared" si="8"/>
        <v>1.5773899999999998</v>
      </c>
      <c r="F646">
        <v>1.6120540000000001</v>
      </c>
      <c r="G646">
        <v>-0.16407450000000001</v>
      </c>
      <c r="H646">
        <v>-0.14196510000000001</v>
      </c>
      <c r="I646">
        <v>-2.2109409999999999E-2</v>
      </c>
      <c r="J646">
        <v>1.001214</v>
      </c>
      <c r="K646">
        <v>0.8260556</v>
      </c>
      <c r="L646">
        <v>0.26508979999999999</v>
      </c>
      <c r="M646">
        <v>89.684550000000002</v>
      </c>
      <c r="N646">
        <v>0.64029119999999995</v>
      </c>
      <c r="O646">
        <v>1.963495</v>
      </c>
      <c r="P646">
        <v>49.9953</v>
      </c>
    </row>
    <row r="647" spans="1:16" x14ac:dyDescent="0.25">
      <c r="A647">
        <v>57.792160000000003</v>
      </c>
      <c r="B647">
        <v>90.498180000000005</v>
      </c>
      <c r="C647">
        <v>10.12294</v>
      </c>
      <c r="D647">
        <v>8.5193940000000001</v>
      </c>
      <c r="E647" s="5">
        <f t="shared" ref="E647:E710" si="9">D647/$B$14</f>
        <v>1.5776655555555554</v>
      </c>
      <c r="F647">
        <v>1.603542</v>
      </c>
      <c r="G647">
        <v>-0.16396079999999999</v>
      </c>
      <c r="H647">
        <v>-0.1419899</v>
      </c>
      <c r="I647">
        <v>-2.1970839999999998E-2</v>
      </c>
      <c r="J647">
        <v>1.0012160000000001</v>
      </c>
      <c r="K647">
        <v>0.8261444</v>
      </c>
      <c r="L647">
        <v>0.26505620000000002</v>
      </c>
      <c r="M647">
        <v>89.523219999999995</v>
      </c>
      <c r="N647">
        <v>0.4504628</v>
      </c>
      <c r="O647">
        <v>2.5918139999999998</v>
      </c>
      <c r="P647">
        <v>50.000520000000002</v>
      </c>
    </row>
    <row r="648" spans="1:16" x14ac:dyDescent="0.25">
      <c r="A648">
        <v>57.892159999999997</v>
      </c>
      <c r="B648">
        <v>90.598159999999993</v>
      </c>
      <c r="C648">
        <v>10.11368</v>
      </c>
      <c r="D648">
        <v>8.520664</v>
      </c>
      <c r="E648" s="5">
        <f t="shared" si="9"/>
        <v>1.5779007407407406</v>
      </c>
      <c r="F648">
        <v>1.593021</v>
      </c>
      <c r="G648">
        <v>-0.16381090000000001</v>
      </c>
      <c r="H648">
        <v>-0.1420111</v>
      </c>
      <c r="I648">
        <v>-2.1799829999999999E-2</v>
      </c>
      <c r="J648">
        <v>1.0012179999999999</v>
      </c>
      <c r="K648">
        <v>0.82623009999999997</v>
      </c>
      <c r="L648">
        <v>0.26501550000000001</v>
      </c>
      <c r="M648">
        <v>89.729820000000004</v>
      </c>
      <c r="N648">
        <v>2.43091E-2</v>
      </c>
      <c r="O648">
        <v>3.220132</v>
      </c>
      <c r="P648">
        <v>50.005760000000002</v>
      </c>
    </row>
    <row r="649" spans="1:16" x14ac:dyDescent="0.25">
      <c r="A649">
        <v>57.992159999999998</v>
      </c>
      <c r="B649">
        <v>90.698160000000001</v>
      </c>
      <c r="C649">
        <v>10.10505</v>
      </c>
      <c r="D649">
        <v>8.5219149999999999</v>
      </c>
      <c r="E649" s="5">
        <f t="shared" si="9"/>
        <v>1.5781324074074072</v>
      </c>
      <c r="F649">
        <v>1.583137</v>
      </c>
      <c r="G649">
        <v>-0.16367110000000001</v>
      </c>
      <c r="H649">
        <v>-0.14203189999999999</v>
      </c>
      <c r="I649">
        <v>-2.1639160000000001E-2</v>
      </c>
      <c r="J649">
        <v>1.0012160000000001</v>
      </c>
      <c r="K649">
        <v>0.82631520000000003</v>
      </c>
      <c r="L649">
        <v>0.26496540000000002</v>
      </c>
      <c r="M649">
        <v>90.267409999999998</v>
      </c>
      <c r="N649">
        <v>-0.47160279999999999</v>
      </c>
      <c r="O649">
        <v>3.8484500000000001</v>
      </c>
      <c r="P649">
        <v>50.002389999999998</v>
      </c>
    </row>
    <row r="650" spans="1:16" x14ac:dyDescent="0.25">
      <c r="A650">
        <v>58.092170000000003</v>
      </c>
      <c r="B650">
        <v>90.798159999999996</v>
      </c>
      <c r="C650">
        <v>10.097160000000001</v>
      </c>
      <c r="D650">
        <v>8.5233139999999992</v>
      </c>
      <c r="E650" s="5">
        <f t="shared" si="9"/>
        <v>1.5783914814814812</v>
      </c>
      <c r="F650">
        <v>1.57385</v>
      </c>
      <c r="G650">
        <v>-0.16354340000000001</v>
      </c>
      <c r="H650">
        <v>-0.14205519999999999</v>
      </c>
      <c r="I650">
        <v>-2.1488070000000001E-2</v>
      </c>
      <c r="J650">
        <v>1.0012110000000001</v>
      </c>
      <c r="K650">
        <v>0.82639899999999999</v>
      </c>
      <c r="L650">
        <v>0.2649128</v>
      </c>
      <c r="M650">
        <v>90.972409999999996</v>
      </c>
      <c r="N650">
        <v>-0.85636889999999999</v>
      </c>
      <c r="O650">
        <v>4.4767700000000001</v>
      </c>
      <c r="P650">
        <v>49.987729999999999</v>
      </c>
    </row>
    <row r="651" spans="1:16" x14ac:dyDescent="0.25">
      <c r="A651">
        <v>58.192160000000001</v>
      </c>
      <c r="B651">
        <v>90.898160000000004</v>
      </c>
      <c r="C651">
        <v>10.09046</v>
      </c>
      <c r="D651">
        <v>8.5246209999999998</v>
      </c>
      <c r="E651" s="5">
        <f t="shared" si="9"/>
        <v>1.5786335185185183</v>
      </c>
      <c r="F651">
        <v>1.5658380000000001</v>
      </c>
      <c r="G651">
        <v>-0.16343469999999999</v>
      </c>
      <c r="H651">
        <v>-0.14207700000000001</v>
      </c>
      <c r="I651">
        <v>-2.135768E-2</v>
      </c>
      <c r="J651">
        <v>1.001207</v>
      </c>
      <c r="K651">
        <v>0.82649079999999997</v>
      </c>
      <c r="L651">
        <v>0.26485619999999999</v>
      </c>
      <c r="M651">
        <v>91.609120000000004</v>
      </c>
      <c r="N651">
        <v>-0.98276549999999996</v>
      </c>
      <c r="O651">
        <v>5.1050880000000003</v>
      </c>
      <c r="P651">
        <v>50.00074</v>
      </c>
    </row>
    <row r="652" spans="1:16" x14ac:dyDescent="0.25">
      <c r="A652">
        <v>58.292160000000003</v>
      </c>
      <c r="B652">
        <v>90.998159999999999</v>
      </c>
      <c r="C652">
        <v>10.08488</v>
      </c>
      <c r="D652">
        <v>8.5256159999999994</v>
      </c>
      <c r="E652" s="5">
        <f t="shared" si="9"/>
        <v>1.5788177777777777</v>
      </c>
      <c r="F652">
        <v>1.5592729999999999</v>
      </c>
      <c r="G652">
        <v>-0.1633444</v>
      </c>
      <c r="H652">
        <v>-0.14209359999999999</v>
      </c>
      <c r="I652">
        <v>-2.1250890000000001E-2</v>
      </c>
      <c r="J652">
        <v>1.001214</v>
      </c>
      <c r="K652">
        <v>0.82659819999999995</v>
      </c>
      <c r="L652">
        <v>0.2648066</v>
      </c>
      <c r="M652">
        <v>91.973079999999996</v>
      </c>
      <c r="N652">
        <v>-0.79477529999999996</v>
      </c>
      <c r="O652">
        <v>5.7334059999999996</v>
      </c>
      <c r="P652">
        <v>50.002079999999999</v>
      </c>
    </row>
    <row r="653" spans="1:16" x14ac:dyDescent="0.25">
      <c r="A653">
        <v>58.392159999999997</v>
      </c>
      <c r="B653">
        <v>91.098140000000001</v>
      </c>
      <c r="C653">
        <v>10.079560000000001</v>
      </c>
      <c r="D653">
        <v>8.5259309999999999</v>
      </c>
      <c r="E653" s="5">
        <f t="shared" si="9"/>
        <v>1.5788761111111109</v>
      </c>
      <c r="F653">
        <v>1.553634</v>
      </c>
      <c r="G653">
        <v>-0.16325819999999999</v>
      </c>
      <c r="H653">
        <v>-0.1420988</v>
      </c>
      <c r="I653">
        <v>-2.1159399999999998E-2</v>
      </c>
      <c r="J653">
        <v>1.001231</v>
      </c>
      <c r="K653">
        <v>0.82671090000000003</v>
      </c>
      <c r="L653">
        <v>0.26474619999999999</v>
      </c>
      <c r="M653">
        <v>91.964839999999995</v>
      </c>
      <c r="N653">
        <v>-0.36391659999999998</v>
      </c>
      <c r="O653">
        <v>2.4870939999999999</v>
      </c>
      <c r="P653">
        <v>50.005980000000001</v>
      </c>
    </row>
    <row r="654" spans="1:16" x14ac:dyDescent="0.25">
      <c r="A654">
        <v>58.492159999999998</v>
      </c>
      <c r="B654">
        <v>91.198120000000003</v>
      </c>
      <c r="C654">
        <v>10.07456</v>
      </c>
      <c r="D654">
        <v>8.5255849999999995</v>
      </c>
      <c r="E654" s="5">
        <f t="shared" si="9"/>
        <v>1.5788120370370369</v>
      </c>
      <c r="F654">
        <v>1.548975</v>
      </c>
      <c r="G654">
        <v>-0.16317719999999999</v>
      </c>
      <c r="H654">
        <v>-0.142093</v>
      </c>
      <c r="I654">
        <v>-2.1084100000000001E-2</v>
      </c>
      <c r="J654">
        <v>1.001255</v>
      </c>
      <c r="K654">
        <v>0.82682310000000003</v>
      </c>
      <c r="L654">
        <v>0.26468399999999997</v>
      </c>
      <c r="M654">
        <v>91.623260000000002</v>
      </c>
      <c r="N654">
        <v>0.13757539999999999</v>
      </c>
      <c r="O654">
        <v>0.7068584</v>
      </c>
      <c r="P654">
        <v>50.00526</v>
      </c>
    </row>
    <row r="655" spans="1:16" x14ac:dyDescent="0.25">
      <c r="A655">
        <v>58.592170000000003</v>
      </c>
      <c r="B655">
        <v>91.298090000000002</v>
      </c>
      <c r="C655">
        <v>10.069940000000001</v>
      </c>
      <c r="D655">
        <v>8.5247360000000008</v>
      </c>
      <c r="E655" s="5">
        <f t="shared" si="9"/>
        <v>1.578654814814815</v>
      </c>
      <c r="F655">
        <v>1.545199</v>
      </c>
      <c r="G655">
        <v>-0.16310230000000001</v>
      </c>
      <c r="H655">
        <v>-0.14207900000000001</v>
      </c>
      <c r="I655">
        <v>-2.1023340000000001E-2</v>
      </c>
      <c r="J655">
        <v>1.0012840000000001</v>
      </c>
      <c r="K655">
        <v>0.82693510000000003</v>
      </c>
      <c r="L655">
        <v>0.26461380000000001</v>
      </c>
      <c r="M655">
        <v>91.118039999999993</v>
      </c>
      <c r="N655">
        <v>0.5213044</v>
      </c>
      <c r="O655">
        <v>1.3351770000000001</v>
      </c>
      <c r="P655">
        <v>49.988169999999997</v>
      </c>
    </row>
    <row r="656" spans="1:16" x14ac:dyDescent="0.25">
      <c r="A656">
        <v>58.692160000000001</v>
      </c>
      <c r="B656">
        <v>91.398060000000001</v>
      </c>
      <c r="C656">
        <v>10.06499</v>
      </c>
      <c r="D656">
        <v>8.5242540000000009</v>
      </c>
      <c r="E656" s="5">
        <f t="shared" si="9"/>
        <v>1.5785655555555556</v>
      </c>
      <c r="F656">
        <v>1.5407409999999999</v>
      </c>
      <c r="G656">
        <v>-0.16302230000000001</v>
      </c>
      <c r="H656">
        <v>-0.1420709</v>
      </c>
      <c r="I656">
        <v>-2.095137E-2</v>
      </c>
      <c r="J656">
        <v>1.0013099999999999</v>
      </c>
      <c r="K656">
        <v>0.82704929999999999</v>
      </c>
      <c r="L656">
        <v>0.26454060000000001</v>
      </c>
      <c r="M656">
        <v>90.684359999999998</v>
      </c>
      <c r="N656">
        <v>0.6414318</v>
      </c>
      <c r="O656">
        <v>1.963495</v>
      </c>
      <c r="P656">
        <v>49.995849999999997</v>
      </c>
    </row>
    <row r="657" spans="1:16" x14ac:dyDescent="0.25">
      <c r="A657">
        <v>58.792160000000003</v>
      </c>
      <c r="B657">
        <v>91.49803</v>
      </c>
      <c r="C657">
        <v>10.06044</v>
      </c>
      <c r="D657">
        <v>8.5245160000000002</v>
      </c>
      <c r="E657" s="5">
        <f t="shared" si="9"/>
        <v>1.5786140740740739</v>
      </c>
      <c r="F657">
        <v>1.5359229999999999</v>
      </c>
      <c r="G657">
        <v>-0.1629485</v>
      </c>
      <c r="H657">
        <v>-0.14207529999999999</v>
      </c>
      <c r="I657">
        <v>-2.087321E-2</v>
      </c>
      <c r="J657">
        <v>1.001333</v>
      </c>
      <c r="K657">
        <v>0.827179</v>
      </c>
      <c r="L657">
        <v>0.26446629999999999</v>
      </c>
      <c r="M657">
        <v>90.523139999999998</v>
      </c>
      <c r="N657">
        <v>0.45172180000000001</v>
      </c>
      <c r="O657">
        <v>2.5918139999999998</v>
      </c>
      <c r="P657">
        <v>50.003160000000001</v>
      </c>
    </row>
    <row r="658" spans="1:16" x14ac:dyDescent="0.25">
      <c r="A658">
        <v>58.892159999999997</v>
      </c>
      <c r="B658">
        <v>91.597949999999997</v>
      </c>
      <c r="C658">
        <v>10.055009999999999</v>
      </c>
      <c r="D658">
        <v>8.5249760000000006</v>
      </c>
      <c r="E658" s="5">
        <f t="shared" si="9"/>
        <v>1.5786992592592592</v>
      </c>
      <c r="F658">
        <v>1.5300320000000001</v>
      </c>
      <c r="G658">
        <v>-0.16286049999999999</v>
      </c>
      <c r="H658">
        <v>-0.14208299999999999</v>
      </c>
      <c r="I658">
        <v>-2.077756E-2</v>
      </c>
      <c r="J658">
        <v>1.001363</v>
      </c>
      <c r="K658">
        <v>0.82731600000000005</v>
      </c>
      <c r="L658">
        <v>0.2643933</v>
      </c>
      <c r="M658">
        <v>90.729380000000006</v>
      </c>
      <c r="N658">
        <v>2.48267E-2</v>
      </c>
      <c r="O658">
        <v>3.220132</v>
      </c>
      <c r="P658">
        <v>50.004829999999998</v>
      </c>
    </row>
    <row r="659" spans="1:16" x14ac:dyDescent="0.25">
      <c r="A659">
        <v>58.992159999999998</v>
      </c>
      <c r="B659">
        <v>91.697879999999998</v>
      </c>
      <c r="C659">
        <v>10.048450000000001</v>
      </c>
      <c r="D659">
        <v>8.5255089999999996</v>
      </c>
      <c r="E659" s="5">
        <f t="shared" si="9"/>
        <v>1.5787979629629627</v>
      </c>
      <c r="F659">
        <v>1.522942</v>
      </c>
      <c r="G659">
        <v>-0.16275439999999999</v>
      </c>
      <c r="H659">
        <v>-0.14209189999999999</v>
      </c>
      <c r="I659">
        <v>-2.06625E-2</v>
      </c>
      <c r="J659">
        <v>1.001398</v>
      </c>
      <c r="K659">
        <v>0.82745380000000002</v>
      </c>
      <c r="L659">
        <v>0.2643104</v>
      </c>
      <c r="M659">
        <v>91.266999999999996</v>
      </c>
      <c r="N659">
        <v>-0.47138000000000002</v>
      </c>
      <c r="O659">
        <v>3.8484500000000001</v>
      </c>
      <c r="P659">
        <v>50.006819999999998</v>
      </c>
    </row>
    <row r="660" spans="1:16" x14ac:dyDescent="0.25">
      <c r="A660">
        <v>59.092170000000003</v>
      </c>
      <c r="B660">
        <v>91.797809999999998</v>
      </c>
      <c r="C660">
        <v>10.0419</v>
      </c>
      <c r="D660">
        <v>8.5260149999999992</v>
      </c>
      <c r="E660" s="5">
        <f t="shared" si="9"/>
        <v>1.5788916666666664</v>
      </c>
      <c r="F660">
        <v>1.5158860000000001</v>
      </c>
      <c r="G660">
        <v>-0.16264819999999999</v>
      </c>
      <c r="H660">
        <v>-0.14210020000000001</v>
      </c>
      <c r="I660">
        <v>-2.0547969999999999E-2</v>
      </c>
      <c r="J660">
        <v>1.0014339999999999</v>
      </c>
      <c r="K660">
        <v>0.827596</v>
      </c>
      <c r="L660">
        <v>0.26422790000000002</v>
      </c>
      <c r="M660">
        <v>91.971649999999997</v>
      </c>
      <c r="N660">
        <v>-0.85708200000000001</v>
      </c>
      <c r="O660">
        <v>4.4767700000000001</v>
      </c>
      <c r="P660">
        <v>49.991239999999998</v>
      </c>
    </row>
    <row r="661" spans="1:16" x14ac:dyDescent="0.25">
      <c r="A661">
        <v>59.192160000000001</v>
      </c>
      <c r="B661">
        <v>91.897720000000007</v>
      </c>
      <c r="C661">
        <v>10.035410000000001</v>
      </c>
      <c r="D661">
        <v>8.5265219999999999</v>
      </c>
      <c r="E661" s="5">
        <f t="shared" si="9"/>
        <v>1.5789855555555554</v>
      </c>
      <c r="F661">
        <v>1.508888</v>
      </c>
      <c r="G661">
        <v>-0.1625431</v>
      </c>
      <c r="H661">
        <v>-0.1421087</v>
      </c>
      <c r="I661">
        <v>-2.0434379999999999E-2</v>
      </c>
      <c r="J661">
        <v>1.0014700000000001</v>
      </c>
      <c r="K661">
        <v>0.82772950000000001</v>
      </c>
      <c r="L661">
        <v>0.26415260000000002</v>
      </c>
      <c r="M661">
        <v>92.608810000000005</v>
      </c>
      <c r="N661">
        <v>-0.98336760000000001</v>
      </c>
      <c r="O661">
        <v>5.1050880000000003</v>
      </c>
      <c r="P661">
        <v>50.00027</v>
      </c>
    </row>
    <row r="662" spans="1:16" x14ac:dyDescent="0.25">
      <c r="A662">
        <v>59.292160000000003</v>
      </c>
      <c r="B662">
        <v>91.997649999999993</v>
      </c>
      <c r="C662">
        <v>10.027060000000001</v>
      </c>
      <c r="D662">
        <v>8.5272000000000006</v>
      </c>
      <c r="E662" s="5">
        <f t="shared" si="9"/>
        <v>1.5791111111111111</v>
      </c>
      <c r="F662">
        <v>1.4998549999999999</v>
      </c>
      <c r="G662">
        <v>-0.16240769999999999</v>
      </c>
      <c r="H662">
        <v>-0.14212</v>
      </c>
      <c r="I662">
        <v>-2.028775E-2</v>
      </c>
      <c r="J662">
        <v>1.001503</v>
      </c>
      <c r="K662">
        <v>0.82784780000000002</v>
      </c>
      <c r="L662">
        <v>0.26407720000000001</v>
      </c>
      <c r="M662">
        <v>92.972719999999995</v>
      </c>
      <c r="N662">
        <v>-0.79401969999999999</v>
      </c>
      <c r="O662">
        <v>5.7334059999999996</v>
      </c>
      <c r="P662">
        <v>49.997500000000002</v>
      </c>
    </row>
    <row r="663" spans="1:16" x14ac:dyDescent="0.25">
      <c r="A663">
        <v>59.392159999999997</v>
      </c>
      <c r="B663">
        <v>92.097579999999994</v>
      </c>
      <c r="C663">
        <v>10.017480000000001</v>
      </c>
      <c r="D663">
        <v>8.5283420000000003</v>
      </c>
      <c r="E663" s="5">
        <f t="shared" si="9"/>
        <v>1.5793225925925924</v>
      </c>
      <c r="F663">
        <v>1.4891380000000001</v>
      </c>
      <c r="G663">
        <v>-0.1622526</v>
      </c>
      <c r="H663">
        <v>-0.14213899999999999</v>
      </c>
      <c r="I663">
        <v>-2.0113639999999999E-2</v>
      </c>
      <c r="J663">
        <v>1.0015309999999999</v>
      </c>
      <c r="K663">
        <v>0.82796440000000004</v>
      </c>
      <c r="L663">
        <v>0.26401550000000001</v>
      </c>
      <c r="M663">
        <v>92.964439999999996</v>
      </c>
      <c r="N663">
        <v>-0.36144900000000002</v>
      </c>
      <c r="O663">
        <v>2.4870939999999999</v>
      </c>
      <c r="P663">
        <v>50.000909999999998</v>
      </c>
    </row>
    <row r="664" spans="1:16" x14ac:dyDescent="0.25">
      <c r="A664">
        <v>59.492159999999998</v>
      </c>
      <c r="B664">
        <v>92.197509999999994</v>
      </c>
      <c r="C664">
        <v>10.00803</v>
      </c>
      <c r="D664">
        <v>8.5300550000000008</v>
      </c>
      <c r="E664" s="5">
        <f t="shared" si="9"/>
        <v>1.579639814814815</v>
      </c>
      <c r="F664">
        <v>1.4779720000000001</v>
      </c>
      <c r="G664">
        <v>-0.16209960000000001</v>
      </c>
      <c r="H664">
        <v>-0.14216760000000001</v>
      </c>
      <c r="I664">
        <v>-1.993197E-2</v>
      </c>
      <c r="J664">
        <v>1.001546</v>
      </c>
      <c r="K664">
        <v>0.82808389999999998</v>
      </c>
      <c r="L664">
        <v>0.26397009999999999</v>
      </c>
      <c r="M664">
        <v>92.622889999999998</v>
      </c>
      <c r="N664">
        <v>0.13968459999999999</v>
      </c>
      <c r="O664">
        <v>0.7068584</v>
      </c>
      <c r="P664">
        <v>49.997889999999998</v>
      </c>
    </row>
    <row r="665" spans="1:16" x14ac:dyDescent="0.25">
      <c r="A665">
        <v>59.592170000000003</v>
      </c>
      <c r="B665">
        <v>92.297489999999996</v>
      </c>
      <c r="C665">
        <v>9.9990799999999993</v>
      </c>
      <c r="D665">
        <v>8.5321909999999992</v>
      </c>
      <c r="E665" s="5">
        <f t="shared" si="9"/>
        <v>1.58003537037037</v>
      </c>
      <c r="F665">
        <v>1.4668870000000001</v>
      </c>
      <c r="G665">
        <v>-0.1619546</v>
      </c>
      <c r="H665">
        <v>-0.1422032</v>
      </c>
      <c r="I665">
        <v>-1.975143E-2</v>
      </c>
      <c r="J665">
        <v>1.0015529999999999</v>
      </c>
      <c r="K665">
        <v>0.82820740000000004</v>
      </c>
      <c r="L665">
        <v>0.26394200000000001</v>
      </c>
      <c r="M665">
        <v>92.117279999999994</v>
      </c>
      <c r="N665">
        <v>0.52414479999999997</v>
      </c>
      <c r="O665">
        <v>1.3351770000000001</v>
      </c>
      <c r="P665">
        <v>50.011299999999999</v>
      </c>
    </row>
    <row r="666" spans="1:16" x14ac:dyDescent="0.25">
      <c r="A666">
        <v>59.692160000000001</v>
      </c>
      <c r="B666">
        <v>92.397440000000003</v>
      </c>
      <c r="C666">
        <v>9.9893809999999998</v>
      </c>
      <c r="D666">
        <v>8.5344309999999997</v>
      </c>
      <c r="E666" s="5">
        <f t="shared" si="9"/>
        <v>1.5804501851851851</v>
      </c>
      <c r="F666">
        <v>1.4549510000000001</v>
      </c>
      <c r="G666">
        <v>-0.16179760000000001</v>
      </c>
      <c r="H666">
        <v>-0.14224049999999999</v>
      </c>
      <c r="I666">
        <v>-1.9557049999999999E-2</v>
      </c>
      <c r="J666">
        <v>1.0015620000000001</v>
      </c>
      <c r="K666">
        <v>0.82833999999999997</v>
      </c>
      <c r="L666">
        <v>0.26393159999999999</v>
      </c>
      <c r="M666">
        <v>91.683549999999997</v>
      </c>
      <c r="N666">
        <v>0.64454069999999997</v>
      </c>
      <c r="O666">
        <v>1.963495</v>
      </c>
      <c r="P666">
        <v>49.992829999999998</v>
      </c>
    </row>
    <row r="667" spans="1:16" x14ac:dyDescent="0.25">
      <c r="A667">
        <v>59.792160000000003</v>
      </c>
      <c r="B667">
        <v>92.497410000000002</v>
      </c>
      <c r="C667">
        <v>9.9792780000000008</v>
      </c>
      <c r="D667">
        <v>8.5362390000000001</v>
      </c>
      <c r="E667" s="5">
        <f t="shared" si="9"/>
        <v>1.5807849999999999</v>
      </c>
      <c r="F667">
        <v>1.443039</v>
      </c>
      <c r="G667">
        <v>-0.161634</v>
      </c>
      <c r="H667">
        <v>-0.1422707</v>
      </c>
      <c r="I667">
        <v>-1.9363249999999999E-2</v>
      </c>
      <c r="J667">
        <v>1.0015940000000001</v>
      </c>
      <c r="K667">
        <v>0.82848299999999997</v>
      </c>
      <c r="L667">
        <v>0.26395800000000003</v>
      </c>
      <c r="M667">
        <v>91.521969999999996</v>
      </c>
      <c r="N667">
        <v>0.45319330000000002</v>
      </c>
      <c r="O667">
        <v>2.5918139999999998</v>
      </c>
      <c r="P667">
        <v>50.007109999999997</v>
      </c>
    </row>
    <row r="668" spans="1:16" x14ac:dyDescent="0.25">
      <c r="A668">
        <v>59.892159999999997</v>
      </c>
      <c r="B668">
        <v>92.597409999999996</v>
      </c>
      <c r="C668">
        <v>9.9715819999999997</v>
      </c>
      <c r="D668">
        <v>8.5377969999999994</v>
      </c>
      <c r="E668" s="5">
        <f t="shared" si="9"/>
        <v>1.5810735185185183</v>
      </c>
      <c r="F668">
        <v>1.4337850000000001</v>
      </c>
      <c r="G668">
        <v>-0.16150929999999999</v>
      </c>
      <c r="H668">
        <v>-0.1422966</v>
      </c>
      <c r="I668">
        <v>-1.9212650000000001E-2</v>
      </c>
      <c r="J668">
        <v>1.0016640000000001</v>
      </c>
      <c r="K668">
        <v>0.82864530000000003</v>
      </c>
      <c r="L668">
        <v>0.26403300000000002</v>
      </c>
      <c r="M668">
        <v>91.72851</v>
      </c>
      <c r="N668">
        <v>2.5800010000000002E-2</v>
      </c>
      <c r="O668">
        <v>3.220132</v>
      </c>
      <c r="P668">
        <v>49.991100000000003</v>
      </c>
    </row>
    <row r="669" spans="1:16" x14ac:dyDescent="0.25">
      <c r="A669">
        <v>59.992159999999998</v>
      </c>
      <c r="B669">
        <v>92.697419999999994</v>
      </c>
      <c r="C669">
        <v>9.9615659999999995</v>
      </c>
      <c r="D669">
        <v>8.5385790000000004</v>
      </c>
      <c r="E669" s="5">
        <f t="shared" si="9"/>
        <v>1.5812183333333334</v>
      </c>
      <c r="F669">
        <v>1.4229860000000001</v>
      </c>
      <c r="G669">
        <v>-0.16134699999999999</v>
      </c>
      <c r="H669">
        <v>-0.14230970000000001</v>
      </c>
      <c r="I669">
        <v>-1.903736E-2</v>
      </c>
      <c r="J669">
        <v>1.001789</v>
      </c>
      <c r="K669">
        <v>0.82881629999999995</v>
      </c>
      <c r="L669">
        <v>0.26412350000000001</v>
      </c>
      <c r="M669">
        <v>92.266199999999998</v>
      </c>
      <c r="N669">
        <v>-0.47155190000000002</v>
      </c>
      <c r="O669">
        <v>3.8484500000000001</v>
      </c>
      <c r="P669">
        <v>50.002420000000001</v>
      </c>
    </row>
    <row r="670" spans="1:16" x14ac:dyDescent="0.25">
      <c r="A670">
        <v>60.092170000000003</v>
      </c>
      <c r="B670">
        <v>92.797489999999996</v>
      </c>
      <c r="C670">
        <v>9.9535560000000007</v>
      </c>
      <c r="D670">
        <v>8.5387489999999993</v>
      </c>
      <c r="E670" s="5">
        <f t="shared" si="9"/>
        <v>1.5812498148148146</v>
      </c>
      <c r="F670">
        <v>1.4148069999999999</v>
      </c>
      <c r="G670">
        <v>-0.16121740000000001</v>
      </c>
      <c r="H670">
        <v>-0.14231250000000001</v>
      </c>
      <c r="I670">
        <v>-1.8904799999999999E-2</v>
      </c>
      <c r="J670">
        <v>1.0019439999999999</v>
      </c>
      <c r="K670">
        <v>0.82897299999999996</v>
      </c>
      <c r="L670">
        <v>0.26416919999999999</v>
      </c>
      <c r="M670">
        <v>92.971339999999998</v>
      </c>
      <c r="N670">
        <v>-0.85697259999999997</v>
      </c>
      <c r="O670">
        <v>4.4767700000000001</v>
      </c>
      <c r="P670">
        <v>50.005000000000003</v>
      </c>
    </row>
    <row r="671" spans="1:16" x14ac:dyDescent="0.25">
      <c r="A671">
        <v>60.192160000000001</v>
      </c>
      <c r="B671">
        <v>92.897620000000003</v>
      </c>
      <c r="C671">
        <v>9.9450140000000005</v>
      </c>
      <c r="D671">
        <v>8.5392340000000004</v>
      </c>
      <c r="E671" s="5">
        <f t="shared" si="9"/>
        <v>1.5813396296296296</v>
      </c>
      <c r="F671">
        <v>1.40578</v>
      </c>
      <c r="G671">
        <v>-0.161079</v>
      </c>
      <c r="H671">
        <v>-0.14232059999999999</v>
      </c>
      <c r="I671">
        <v>-1.875837E-2</v>
      </c>
      <c r="J671">
        <v>1.002097</v>
      </c>
      <c r="K671">
        <v>0.82915320000000003</v>
      </c>
      <c r="L671">
        <v>0.2641752</v>
      </c>
      <c r="M671">
        <v>93.608739999999997</v>
      </c>
      <c r="N671">
        <v>-0.982962</v>
      </c>
      <c r="O671">
        <v>5.1050880000000003</v>
      </c>
      <c r="P671">
        <v>49.995570000000001</v>
      </c>
    </row>
    <row r="672" spans="1:16" x14ac:dyDescent="0.25">
      <c r="A672">
        <v>60.292160000000003</v>
      </c>
      <c r="B672">
        <v>92.997860000000003</v>
      </c>
      <c r="C672">
        <v>9.9412350000000007</v>
      </c>
      <c r="D672">
        <v>8.5406449999999996</v>
      </c>
      <c r="E672" s="5">
        <f t="shared" si="9"/>
        <v>1.5816009259259258</v>
      </c>
      <c r="F672">
        <v>1.40059</v>
      </c>
      <c r="G672">
        <v>-0.16101770000000001</v>
      </c>
      <c r="H672">
        <v>-0.1423441</v>
      </c>
      <c r="I672">
        <v>-1.8673660000000002E-2</v>
      </c>
      <c r="J672">
        <v>1.0022489999999999</v>
      </c>
      <c r="K672">
        <v>0.82940219999999998</v>
      </c>
      <c r="L672">
        <v>0.26421610000000001</v>
      </c>
      <c r="M672">
        <v>93.972660000000005</v>
      </c>
      <c r="N672">
        <v>-0.79302280000000003</v>
      </c>
      <c r="O672">
        <v>5.7334059999999996</v>
      </c>
      <c r="P672">
        <v>50.005110000000002</v>
      </c>
    </row>
    <row r="673" spans="1:16" x14ac:dyDescent="0.25">
      <c r="A673">
        <v>60.392159999999997</v>
      </c>
      <c r="B673">
        <v>93.098240000000004</v>
      </c>
      <c r="C673">
        <v>9.9402430000000006</v>
      </c>
      <c r="D673">
        <v>8.5420119999999997</v>
      </c>
      <c r="E673" s="5">
        <f t="shared" si="9"/>
        <v>1.5818540740740739</v>
      </c>
      <c r="F673">
        <v>1.3982270000000001</v>
      </c>
      <c r="G673">
        <v>-0.16100159999999999</v>
      </c>
      <c r="H673">
        <v>-0.14236689999999999</v>
      </c>
      <c r="I673">
        <v>-1.8634729999999999E-2</v>
      </c>
      <c r="J673">
        <v>1.002445</v>
      </c>
      <c r="K673">
        <v>0.82970219999999995</v>
      </c>
      <c r="L673">
        <v>0.26431120000000002</v>
      </c>
      <c r="M673">
        <v>93.964259999999996</v>
      </c>
      <c r="N673">
        <v>-0.35981279999999999</v>
      </c>
      <c r="O673">
        <v>2.4870939999999999</v>
      </c>
      <c r="P673">
        <v>49.989339999999999</v>
      </c>
    </row>
    <row r="674" spans="1:16" x14ac:dyDescent="0.25">
      <c r="A674">
        <v>60.492159999999998</v>
      </c>
      <c r="B674">
        <v>93.198800000000006</v>
      </c>
      <c r="C674">
        <v>9.9409989999999997</v>
      </c>
      <c r="D674">
        <v>8.5424369999999996</v>
      </c>
      <c r="E674" s="5">
        <f t="shared" si="9"/>
        <v>1.5819327777777776</v>
      </c>
      <c r="F674">
        <v>1.3985620000000001</v>
      </c>
      <c r="G674">
        <v>-0.16101389999999999</v>
      </c>
      <c r="H674">
        <v>-0.1423739</v>
      </c>
      <c r="I674">
        <v>-1.8639960000000001E-2</v>
      </c>
      <c r="J674">
        <v>1.002707</v>
      </c>
      <c r="K674">
        <v>0.83001650000000005</v>
      </c>
      <c r="L674">
        <v>0.26439810000000002</v>
      </c>
      <c r="M674">
        <v>93.622810000000001</v>
      </c>
      <c r="N674">
        <v>0.1426375</v>
      </c>
      <c r="O674">
        <v>0.7068584</v>
      </c>
      <c r="P674">
        <v>50.008020000000002</v>
      </c>
    </row>
    <row r="675" spans="1:16" x14ac:dyDescent="0.25">
      <c r="A675">
        <v>60.592170000000003</v>
      </c>
      <c r="B675">
        <v>93.299549999999996</v>
      </c>
      <c r="C675">
        <v>9.9427500000000002</v>
      </c>
      <c r="D675">
        <v>8.5422890000000002</v>
      </c>
      <c r="E675" s="5">
        <f t="shared" si="9"/>
        <v>1.5819053703703703</v>
      </c>
      <c r="F675">
        <v>1.4004589999999999</v>
      </c>
      <c r="G675">
        <v>-0.1610422</v>
      </c>
      <c r="H675">
        <v>-0.14237150000000001</v>
      </c>
      <c r="I675">
        <v>-1.867075E-2</v>
      </c>
      <c r="J675">
        <v>1.0030030000000001</v>
      </c>
      <c r="K675">
        <v>0.830322</v>
      </c>
      <c r="L675">
        <v>0.26442300000000002</v>
      </c>
      <c r="M675">
        <v>93.117660000000001</v>
      </c>
      <c r="N675">
        <v>0.52633680000000005</v>
      </c>
      <c r="O675">
        <v>1.3351770000000001</v>
      </c>
      <c r="P675">
        <v>50.000999999999998</v>
      </c>
    </row>
    <row r="676" spans="1:16" x14ac:dyDescent="0.25">
      <c r="A676">
        <v>60.692160000000001</v>
      </c>
      <c r="B676">
        <v>93.400509999999997</v>
      </c>
      <c r="C676">
        <v>9.9464380000000006</v>
      </c>
      <c r="D676">
        <v>8.5418859999999999</v>
      </c>
      <c r="E676" s="5">
        <f t="shared" si="9"/>
        <v>1.5818307407407406</v>
      </c>
      <c r="F676">
        <v>1.4045540000000001</v>
      </c>
      <c r="G676">
        <v>-0.161102</v>
      </c>
      <c r="H676">
        <v>-0.14236480000000001</v>
      </c>
      <c r="I676">
        <v>-1.873727E-2</v>
      </c>
      <c r="J676">
        <v>1.0032859999999999</v>
      </c>
      <c r="K676">
        <v>0.83061050000000003</v>
      </c>
      <c r="L676">
        <v>0.26437359999999999</v>
      </c>
      <c r="M676">
        <v>92.684119999999993</v>
      </c>
      <c r="N676">
        <v>0.64664069999999996</v>
      </c>
      <c r="O676">
        <v>1.963495</v>
      </c>
      <c r="P676">
        <v>49.997039999999998</v>
      </c>
    </row>
    <row r="677" spans="1:16" x14ac:dyDescent="0.25">
      <c r="A677">
        <v>60.792160000000003</v>
      </c>
      <c r="B677">
        <v>93.501679999999993</v>
      </c>
      <c r="C677">
        <v>9.9517249999999997</v>
      </c>
      <c r="D677">
        <v>8.5418909999999997</v>
      </c>
      <c r="E677" s="5">
        <f t="shared" si="9"/>
        <v>1.5818316666666665</v>
      </c>
      <c r="F677">
        <v>1.409832</v>
      </c>
      <c r="G677">
        <v>-0.16118759999999999</v>
      </c>
      <c r="H677">
        <v>-0.14236489999999999</v>
      </c>
      <c r="I677">
        <v>-1.8822760000000001E-2</v>
      </c>
      <c r="J677">
        <v>1.0034970000000001</v>
      </c>
      <c r="K677">
        <v>0.8308702</v>
      </c>
      <c r="L677">
        <v>0.26423930000000001</v>
      </c>
      <c r="M677">
        <v>92.522509999999997</v>
      </c>
      <c r="N677">
        <v>0.45418120000000001</v>
      </c>
      <c r="O677">
        <v>2.5918139999999998</v>
      </c>
      <c r="P677">
        <v>50.004469999999998</v>
      </c>
    </row>
    <row r="678" spans="1:16" x14ac:dyDescent="0.25">
      <c r="A678">
        <v>60.892159999999997</v>
      </c>
      <c r="B678">
        <v>93.603039999999993</v>
      </c>
      <c r="C678">
        <v>9.9567929999999993</v>
      </c>
      <c r="D678">
        <v>8.5427359999999997</v>
      </c>
      <c r="E678" s="5">
        <f t="shared" si="9"/>
        <v>1.5819881481481479</v>
      </c>
      <c r="F678">
        <v>1.4140600000000001</v>
      </c>
      <c r="G678">
        <v>-0.16126979999999999</v>
      </c>
      <c r="H678">
        <v>-0.1423789</v>
      </c>
      <c r="I678">
        <v>-1.8890819999999999E-2</v>
      </c>
      <c r="J678">
        <v>1.0035769999999999</v>
      </c>
      <c r="K678">
        <v>0.83108820000000005</v>
      </c>
      <c r="L678">
        <v>0.26401669999999999</v>
      </c>
      <c r="M678">
        <v>92.729380000000006</v>
      </c>
      <c r="N678">
        <v>2.5451950000000001E-2</v>
      </c>
      <c r="O678">
        <v>3.220132</v>
      </c>
      <c r="P678">
        <v>49.9938</v>
      </c>
    </row>
    <row r="679" spans="1:16" x14ac:dyDescent="0.25">
      <c r="A679">
        <v>60.992159999999998</v>
      </c>
      <c r="B679">
        <v>93.704610000000002</v>
      </c>
      <c r="C679">
        <v>9.9657260000000001</v>
      </c>
      <c r="D679">
        <v>8.5453360000000007</v>
      </c>
      <c r="E679" s="5">
        <f t="shared" si="9"/>
        <v>1.5824696296296297</v>
      </c>
      <c r="F679">
        <v>1.42039</v>
      </c>
      <c r="G679">
        <v>-0.16141440000000001</v>
      </c>
      <c r="H679">
        <v>-0.1424223</v>
      </c>
      <c r="I679">
        <v>-1.8992129999999999E-2</v>
      </c>
      <c r="J679">
        <v>1.0035000000000001</v>
      </c>
      <c r="K679">
        <v>0.83128899999999994</v>
      </c>
      <c r="L679">
        <v>0.26381120000000002</v>
      </c>
      <c r="M679">
        <v>93.268550000000005</v>
      </c>
      <c r="N679">
        <v>-0.47308919999999999</v>
      </c>
      <c r="O679">
        <v>3.8484500000000001</v>
      </c>
      <c r="P679">
        <v>50.00197</v>
      </c>
    </row>
    <row r="680" spans="1:16" x14ac:dyDescent="0.25">
      <c r="A680">
        <v>61.092170000000003</v>
      </c>
      <c r="B680">
        <v>93.806359999999998</v>
      </c>
      <c r="C680">
        <v>9.9733640000000001</v>
      </c>
      <c r="D680">
        <v>8.5494810000000001</v>
      </c>
      <c r="E680" s="5">
        <f t="shared" si="9"/>
        <v>1.5832372222222222</v>
      </c>
      <c r="F680">
        <v>1.423883</v>
      </c>
      <c r="G680">
        <v>-0.16153809999999999</v>
      </c>
      <c r="H680">
        <v>-0.14249129999999999</v>
      </c>
      <c r="I680">
        <v>-1.9046779999999999E-2</v>
      </c>
      <c r="J680">
        <v>1.0033369999999999</v>
      </c>
      <c r="K680">
        <v>0.83151240000000004</v>
      </c>
      <c r="L680">
        <v>0.26375219999999999</v>
      </c>
      <c r="M680">
        <v>93.977099999999993</v>
      </c>
      <c r="N680">
        <v>-0.86252499999999999</v>
      </c>
      <c r="O680">
        <v>4.4767700000000001</v>
      </c>
      <c r="P680">
        <v>50.00517</v>
      </c>
    </row>
    <row r="681" spans="1:16" x14ac:dyDescent="0.25">
      <c r="A681">
        <v>61.192160000000001</v>
      </c>
      <c r="B681">
        <v>93.908159999999995</v>
      </c>
      <c r="C681">
        <v>9.9819340000000008</v>
      </c>
      <c r="D681">
        <v>8.5530530000000002</v>
      </c>
      <c r="E681" s="5">
        <f t="shared" si="9"/>
        <v>1.5838987037037036</v>
      </c>
      <c r="F681">
        <v>1.4288829999999999</v>
      </c>
      <c r="G681">
        <v>-0.16167690000000001</v>
      </c>
      <c r="H681">
        <v>-0.14255090000000001</v>
      </c>
      <c r="I681">
        <v>-1.912608E-2</v>
      </c>
      <c r="J681">
        <v>1.0031810000000001</v>
      </c>
      <c r="K681">
        <v>0.83169159999999998</v>
      </c>
      <c r="L681">
        <v>0.26380179999999998</v>
      </c>
      <c r="M681">
        <v>94.618970000000004</v>
      </c>
      <c r="N681">
        <v>-0.99111550000000004</v>
      </c>
      <c r="O681">
        <v>5.1050880000000003</v>
      </c>
      <c r="P681">
        <v>49.988259999999997</v>
      </c>
    </row>
    <row r="682" spans="1:16" x14ac:dyDescent="0.25">
      <c r="A682">
        <v>61.292160000000003</v>
      </c>
      <c r="B682">
        <v>94.009969999999996</v>
      </c>
      <c r="C682">
        <v>9.9853620000000003</v>
      </c>
      <c r="D682">
        <v>8.5546989999999994</v>
      </c>
      <c r="E682" s="5">
        <f t="shared" si="9"/>
        <v>1.5842035185185184</v>
      </c>
      <c r="F682">
        <v>1.4306620000000001</v>
      </c>
      <c r="G682">
        <v>-0.1617324</v>
      </c>
      <c r="H682">
        <v>-0.14257839999999999</v>
      </c>
      <c r="I682">
        <v>-1.915412E-2</v>
      </c>
      <c r="J682">
        <v>1.00302</v>
      </c>
      <c r="K682">
        <v>0.83172840000000003</v>
      </c>
      <c r="L682">
        <v>0.26377299999999998</v>
      </c>
      <c r="M682">
        <v>94.987340000000003</v>
      </c>
      <c r="N682">
        <v>-0.80105320000000002</v>
      </c>
      <c r="O682">
        <v>5.7334059999999996</v>
      </c>
      <c r="P682">
        <v>50.008679999999998</v>
      </c>
    </row>
    <row r="683" spans="1:16" x14ac:dyDescent="0.25">
      <c r="A683">
        <v>61.392159999999997</v>
      </c>
      <c r="B683">
        <v>94.111620000000002</v>
      </c>
      <c r="C683">
        <v>9.9888440000000003</v>
      </c>
      <c r="D683">
        <v>8.5560050000000007</v>
      </c>
      <c r="E683" s="5">
        <f t="shared" si="9"/>
        <v>1.5844453703703705</v>
      </c>
      <c r="F683">
        <v>1.432839</v>
      </c>
      <c r="G683">
        <v>-0.16178880000000001</v>
      </c>
      <c r="H683">
        <v>-0.14260010000000001</v>
      </c>
      <c r="I683">
        <v>-1.9188759999999999E-2</v>
      </c>
      <c r="J683">
        <v>1.0027649999999999</v>
      </c>
      <c r="K683">
        <v>0.83164000000000005</v>
      </c>
      <c r="L683">
        <v>0.2635922</v>
      </c>
      <c r="M683">
        <v>94.982590000000002</v>
      </c>
      <c r="N683">
        <v>-0.36671720000000002</v>
      </c>
      <c r="O683">
        <v>2.4870939999999999</v>
      </c>
      <c r="P683">
        <v>49.993519999999997</v>
      </c>
    </row>
    <row r="684" spans="1:16" x14ac:dyDescent="0.25">
      <c r="A684">
        <v>61.492159999999998</v>
      </c>
      <c r="B684">
        <v>94.213059999999999</v>
      </c>
      <c r="C684">
        <v>9.9892509999999994</v>
      </c>
      <c r="D684">
        <v>8.5587090000000003</v>
      </c>
      <c r="E684" s="5">
        <f t="shared" si="9"/>
        <v>1.5849461111111112</v>
      </c>
      <c r="F684">
        <v>1.430542</v>
      </c>
      <c r="G684">
        <v>-0.16179540000000001</v>
      </c>
      <c r="H684">
        <v>-0.1426451</v>
      </c>
      <c r="I684">
        <v>-1.9150279999999999E-2</v>
      </c>
      <c r="J684">
        <v>1.0023740000000001</v>
      </c>
      <c r="K684">
        <v>0.8315089</v>
      </c>
      <c r="L684">
        <v>0.26339400000000002</v>
      </c>
      <c r="M684">
        <v>94.642979999999994</v>
      </c>
      <c r="N684">
        <v>0.13774320000000001</v>
      </c>
      <c r="O684">
        <v>0.7068584</v>
      </c>
      <c r="P684">
        <v>50.001130000000003</v>
      </c>
    </row>
    <row r="685" spans="1:16" x14ac:dyDescent="0.25">
      <c r="A685">
        <v>61.592170000000003</v>
      </c>
      <c r="B685">
        <v>94.314260000000004</v>
      </c>
      <c r="C685">
        <v>9.9876090000000008</v>
      </c>
      <c r="D685">
        <v>8.5625940000000007</v>
      </c>
      <c r="E685" s="5">
        <f t="shared" si="9"/>
        <v>1.5856655555555557</v>
      </c>
      <c r="F685">
        <v>1.4250119999999999</v>
      </c>
      <c r="G685">
        <v>-0.16176879999999999</v>
      </c>
      <c r="H685">
        <v>-0.1427099</v>
      </c>
      <c r="I685">
        <v>-1.90589E-2</v>
      </c>
      <c r="J685">
        <v>1.0019130000000001</v>
      </c>
      <c r="K685">
        <v>0.83139359999999995</v>
      </c>
      <c r="L685">
        <v>0.2633103</v>
      </c>
      <c r="M685">
        <v>94.138549999999995</v>
      </c>
      <c r="N685">
        <v>0.52354219999999996</v>
      </c>
      <c r="O685">
        <v>1.3351770000000001</v>
      </c>
      <c r="P685">
        <v>50.011000000000003</v>
      </c>
    </row>
    <row r="686" spans="1:16" x14ac:dyDescent="0.25">
      <c r="A686">
        <v>61.692160000000001</v>
      </c>
      <c r="B686">
        <v>94.41516</v>
      </c>
      <c r="C686">
        <v>9.9838660000000008</v>
      </c>
      <c r="D686">
        <v>8.5666010000000004</v>
      </c>
      <c r="E686" s="5">
        <f t="shared" si="9"/>
        <v>1.5864075925925925</v>
      </c>
      <c r="F686">
        <v>1.4172629999999999</v>
      </c>
      <c r="G686">
        <v>-0.1617082</v>
      </c>
      <c r="H686">
        <v>-0.14277670000000001</v>
      </c>
      <c r="I686">
        <v>-1.89315E-2</v>
      </c>
      <c r="J686">
        <v>1.001471</v>
      </c>
      <c r="K686">
        <v>0.83129189999999997</v>
      </c>
      <c r="L686">
        <v>0.26333859999999998</v>
      </c>
      <c r="M686">
        <v>93.705590000000001</v>
      </c>
      <c r="N686">
        <v>0.64428050000000003</v>
      </c>
      <c r="O686">
        <v>1.963495</v>
      </c>
      <c r="P686">
        <v>49.985669999999999</v>
      </c>
    </row>
    <row r="687" spans="1:16" x14ac:dyDescent="0.25">
      <c r="A687">
        <v>61.792160000000003</v>
      </c>
      <c r="B687">
        <v>94.515709999999999</v>
      </c>
      <c r="C687">
        <v>9.9791570000000007</v>
      </c>
      <c r="D687">
        <v>8.5695010000000007</v>
      </c>
      <c r="E687" s="5">
        <f t="shared" si="9"/>
        <v>1.5869446296296297</v>
      </c>
      <c r="F687">
        <v>1.4096569999999999</v>
      </c>
      <c r="G687">
        <v>-0.161632</v>
      </c>
      <c r="H687">
        <v>-0.14282510000000001</v>
      </c>
      <c r="I687">
        <v>-1.8806940000000001E-2</v>
      </c>
      <c r="J687">
        <v>1.0011019999999999</v>
      </c>
      <c r="K687">
        <v>0.831175</v>
      </c>
      <c r="L687">
        <v>0.26341249999999999</v>
      </c>
      <c r="M687">
        <v>93.544390000000007</v>
      </c>
      <c r="N687">
        <v>0.45186520000000002</v>
      </c>
      <c r="O687">
        <v>2.5918139999999998</v>
      </c>
      <c r="P687">
        <v>50.00356</v>
      </c>
    </row>
    <row r="688" spans="1:16" x14ac:dyDescent="0.25">
      <c r="A688">
        <v>61.892159999999997</v>
      </c>
      <c r="B688">
        <v>94.615949999999998</v>
      </c>
      <c r="C688">
        <v>9.9758119999999995</v>
      </c>
      <c r="D688">
        <v>8.5709920000000004</v>
      </c>
      <c r="E688" s="5">
        <f t="shared" si="9"/>
        <v>1.5872207407407406</v>
      </c>
      <c r="F688">
        <v>1.404819</v>
      </c>
      <c r="G688">
        <v>-0.16157779999999999</v>
      </c>
      <c r="H688">
        <v>-0.1428499</v>
      </c>
      <c r="I688">
        <v>-1.8727890000000001E-2</v>
      </c>
      <c r="J688">
        <v>1.0008280000000001</v>
      </c>
      <c r="K688">
        <v>0.83103819999999995</v>
      </c>
      <c r="L688">
        <v>0.26349440000000002</v>
      </c>
      <c r="M688">
        <v>93.751180000000005</v>
      </c>
      <c r="N688">
        <v>2.249634E-2</v>
      </c>
      <c r="O688">
        <v>3.220132</v>
      </c>
      <c r="P688">
        <v>50.009610000000002</v>
      </c>
    </row>
    <row r="689" spans="1:16" x14ac:dyDescent="0.25">
      <c r="A689">
        <v>61.992159999999998</v>
      </c>
      <c r="B689">
        <v>94.715909999999994</v>
      </c>
      <c r="C689">
        <v>9.9670719999999999</v>
      </c>
      <c r="D689">
        <v>8.571294</v>
      </c>
      <c r="E689" s="5">
        <f t="shared" si="9"/>
        <v>1.5872766666666664</v>
      </c>
      <c r="F689">
        <v>1.3957790000000001</v>
      </c>
      <c r="G689">
        <v>-0.1614362</v>
      </c>
      <c r="H689">
        <v>-0.14285490000000001</v>
      </c>
      <c r="I689">
        <v>-1.8581319999999998E-2</v>
      </c>
      <c r="J689">
        <v>1.000653</v>
      </c>
      <c r="K689">
        <v>0.83089900000000005</v>
      </c>
      <c r="L689">
        <v>0.26353710000000002</v>
      </c>
      <c r="M689">
        <v>94.288489999999996</v>
      </c>
      <c r="N689">
        <v>-0.47450429999999999</v>
      </c>
      <c r="O689">
        <v>3.8484500000000001</v>
      </c>
      <c r="P689">
        <v>49.988999999999997</v>
      </c>
    </row>
    <row r="690" spans="1:16" x14ac:dyDescent="0.25">
      <c r="A690">
        <v>62.092170000000003</v>
      </c>
      <c r="B690">
        <v>94.815460000000002</v>
      </c>
      <c r="C690">
        <v>9.9581490000000006</v>
      </c>
      <c r="D690">
        <v>8.570862</v>
      </c>
      <c r="E690" s="5">
        <f t="shared" si="9"/>
        <v>1.5871966666666666</v>
      </c>
      <c r="F690">
        <v>1.387289</v>
      </c>
      <c r="G690">
        <v>-0.16129170000000001</v>
      </c>
      <c r="H690">
        <v>-0.14284769999999999</v>
      </c>
      <c r="I690">
        <v>-1.8444019999999998E-2</v>
      </c>
      <c r="J690">
        <v>1.0005269999999999</v>
      </c>
      <c r="K690">
        <v>0.83075580000000004</v>
      </c>
      <c r="L690">
        <v>0.2634977</v>
      </c>
      <c r="M690">
        <v>94.991780000000006</v>
      </c>
      <c r="N690">
        <v>-0.85935050000000002</v>
      </c>
      <c r="O690">
        <v>4.4767700000000001</v>
      </c>
      <c r="P690">
        <v>50.00385</v>
      </c>
    </row>
    <row r="691" spans="1:16" x14ac:dyDescent="0.25">
      <c r="A691">
        <v>62.192160000000001</v>
      </c>
      <c r="B691">
        <v>94.914779999999993</v>
      </c>
      <c r="C691">
        <v>9.9488679999999992</v>
      </c>
      <c r="D691">
        <v>8.5709160000000004</v>
      </c>
      <c r="E691" s="5">
        <f t="shared" si="9"/>
        <v>1.5872066666666667</v>
      </c>
      <c r="F691">
        <v>1.377953</v>
      </c>
      <c r="G691">
        <v>-0.16114139999999999</v>
      </c>
      <c r="H691">
        <v>-0.14284859999999999</v>
      </c>
      <c r="I691">
        <v>-1.8292780000000002E-2</v>
      </c>
      <c r="J691">
        <v>1.0004040000000001</v>
      </c>
      <c r="K691">
        <v>0.83065049999999996</v>
      </c>
      <c r="L691">
        <v>0.26341700000000001</v>
      </c>
      <c r="M691">
        <v>95.627020000000002</v>
      </c>
      <c r="N691">
        <v>-0.98297760000000001</v>
      </c>
      <c r="O691">
        <v>5.1050880000000003</v>
      </c>
      <c r="P691">
        <v>49.992220000000003</v>
      </c>
    </row>
    <row r="692" spans="1:16" x14ac:dyDescent="0.25">
      <c r="A692">
        <v>62.292160000000003</v>
      </c>
      <c r="B692">
        <v>95.013819999999996</v>
      </c>
      <c r="C692">
        <v>9.9410089999999993</v>
      </c>
      <c r="D692">
        <v>8.5720609999999997</v>
      </c>
      <c r="E692" s="5">
        <f t="shared" si="9"/>
        <v>1.5874187037037035</v>
      </c>
      <c r="F692">
        <v>1.368954</v>
      </c>
      <c r="G692">
        <v>-0.16101409999999999</v>
      </c>
      <c r="H692">
        <v>-0.14286760000000001</v>
      </c>
      <c r="I692">
        <v>-1.8146490000000001E-2</v>
      </c>
      <c r="J692">
        <v>1.000302</v>
      </c>
      <c r="K692">
        <v>0.83064459999999996</v>
      </c>
      <c r="L692">
        <v>0.26340619999999998</v>
      </c>
      <c r="M692">
        <v>95.989050000000006</v>
      </c>
      <c r="N692">
        <v>-0.79051800000000005</v>
      </c>
      <c r="O692">
        <v>5.7334059999999996</v>
      </c>
      <c r="P692">
        <v>50.005380000000002</v>
      </c>
    </row>
    <row r="693" spans="1:16" x14ac:dyDescent="0.25">
      <c r="A693">
        <v>62.392159999999997</v>
      </c>
      <c r="B693">
        <v>95.112679999999997</v>
      </c>
      <c r="C693">
        <v>9.9314210000000003</v>
      </c>
      <c r="D693">
        <v>8.5732999999999997</v>
      </c>
      <c r="E693" s="5">
        <f t="shared" si="9"/>
        <v>1.5876481481481479</v>
      </c>
      <c r="F693">
        <v>1.35812</v>
      </c>
      <c r="G693">
        <v>-0.1608588</v>
      </c>
      <c r="H693">
        <v>-0.1428884</v>
      </c>
      <c r="I693">
        <v>-1.7970420000000001E-2</v>
      </c>
      <c r="J693">
        <v>1.0002690000000001</v>
      </c>
      <c r="K693">
        <v>0.83071910000000004</v>
      </c>
      <c r="L693">
        <v>0.263486</v>
      </c>
      <c r="M693">
        <v>95.978939999999994</v>
      </c>
      <c r="N693">
        <v>-0.35476829999999998</v>
      </c>
      <c r="O693">
        <v>2.4870939999999999</v>
      </c>
      <c r="P693">
        <v>50.000019999999999</v>
      </c>
    </row>
    <row r="694" spans="1:16" x14ac:dyDescent="0.25">
      <c r="A694">
        <v>62.492159999999998</v>
      </c>
      <c r="B694">
        <v>95.211340000000007</v>
      </c>
      <c r="C694">
        <v>9.9221489999999992</v>
      </c>
      <c r="D694">
        <v>8.5736159999999995</v>
      </c>
      <c r="E694" s="5">
        <f t="shared" si="9"/>
        <v>1.5877066666666664</v>
      </c>
      <c r="F694">
        <v>1.348533</v>
      </c>
      <c r="G694">
        <v>-0.16070860000000001</v>
      </c>
      <c r="H694">
        <v>-0.14289360000000001</v>
      </c>
      <c r="I694">
        <v>-1.7814989999999999E-2</v>
      </c>
      <c r="J694">
        <v>1.0003089999999999</v>
      </c>
      <c r="K694">
        <v>0.83082259999999997</v>
      </c>
      <c r="L694">
        <v>0.26356370000000001</v>
      </c>
      <c r="M694">
        <v>95.636319999999998</v>
      </c>
      <c r="N694">
        <v>0.1480177</v>
      </c>
      <c r="O694">
        <v>0.7068584</v>
      </c>
      <c r="P694">
        <v>50.004179999999998</v>
      </c>
    </row>
    <row r="695" spans="1:16" x14ac:dyDescent="0.25">
      <c r="A695">
        <v>62.592170000000003</v>
      </c>
      <c r="B695">
        <v>95.309839999999994</v>
      </c>
      <c r="C695">
        <v>9.9149360000000009</v>
      </c>
      <c r="D695">
        <v>8.5733910000000009</v>
      </c>
      <c r="E695" s="5">
        <f t="shared" si="9"/>
        <v>1.5876650000000001</v>
      </c>
      <c r="F695">
        <v>1.341542</v>
      </c>
      <c r="G695">
        <v>-0.16059180000000001</v>
      </c>
      <c r="H695">
        <v>-0.14288989999999999</v>
      </c>
      <c r="I695">
        <v>-1.770186E-2</v>
      </c>
      <c r="J695">
        <v>1.000378</v>
      </c>
      <c r="K695">
        <v>0.83092639999999995</v>
      </c>
      <c r="L695">
        <v>0.2635806</v>
      </c>
      <c r="M695">
        <v>95.130030000000005</v>
      </c>
      <c r="N695">
        <v>0.53234789999999998</v>
      </c>
      <c r="O695">
        <v>1.3351770000000001</v>
      </c>
      <c r="P695">
        <v>49.99653</v>
      </c>
    </row>
    <row r="696" spans="1:16" x14ac:dyDescent="0.25">
      <c r="A696">
        <v>62.692160000000001</v>
      </c>
      <c r="B696">
        <v>95.408159999999995</v>
      </c>
      <c r="C696">
        <v>9.9065010000000004</v>
      </c>
      <c r="D696">
        <v>8.5735969999999995</v>
      </c>
      <c r="E696" s="5">
        <f t="shared" si="9"/>
        <v>1.5877031481481478</v>
      </c>
      <c r="F696">
        <v>1.332905</v>
      </c>
      <c r="G696">
        <v>-0.16045519999999999</v>
      </c>
      <c r="H696">
        <v>-0.1428933</v>
      </c>
      <c r="I696">
        <v>-1.7561879999999998E-2</v>
      </c>
      <c r="J696">
        <v>1.0004500000000001</v>
      </c>
      <c r="K696">
        <v>0.83105589999999996</v>
      </c>
      <c r="L696">
        <v>0.26358500000000001</v>
      </c>
      <c r="M696">
        <v>94.695639999999997</v>
      </c>
      <c r="N696">
        <v>0.65014649999999996</v>
      </c>
      <c r="O696">
        <v>1.963495</v>
      </c>
      <c r="P696">
        <v>49.996079999999999</v>
      </c>
    </row>
    <row r="697" spans="1:16" x14ac:dyDescent="0.25">
      <c r="A697">
        <v>62.792160000000003</v>
      </c>
      <c r="B697">
        <v>95.506259999999997</v>
      </c>
      <c r="C697">
        <v>9.8960109999999997</v>
      </c>
      <c r="D697">
        <v>8.5748890000000006</v>
      </c>
      <c r="E697" s="5">
        <f t="shared" si="9"/>
        <v>1.5879424074074073</v>
      </c>
      <c r="F697">
        <v>1.3211219999999999</v>
      </c>
      <c r="G697">
        <v>-0.16028519999999999</v>
      </c>
      <c r="H697">
        <v>-0.14291480000000001</v>
      </c>
      <c r="I697">
        <v>-1.7370420000000001E-2</v>
      </c>
      <c r="J697">
        <v>1.0005409999999999</v>
      </c>
      <c r="K697">
        <v>0.83126089999999997</v>
      </c>
      <c r="L697">
        <v>0.26365680000000002</v>
      </c>
      <c r="M697">
        <v>94.533510000000007</v>
      </c>
      <c r="N697">
        <v>0.45506259999999998</v>
      </c>
      <c r="O697">
        <v>2.5918139999999998</v>
      </c>
      <c r="P697">
        <v>50.003959999999999</v>
      </c>
    </row>
    <row r="698" spans="1:16" x14ac:dyDescent="0.25">
      <c r="A698">
        <v>62.892159999999997</v>
      </c>
      <c r="B698">
        <v>95.604240000000004</v>
      </c>
      <c r="C698">
        <v>9.8821379999999994</v>
      </c>
      <c r="D698">
        <v>8.5767659999999992</v>
      </c>
      <c r="E698" s="5">
        <f t="shared" si="9"/>
        <v>1.5882899999999998</v>
      </c>
      <c r="F698">
        <v>1.305372</v>
      </c>
      <c r="G698">
        <v>-0.1600606</v>
      </c>
      <c r="H698">
        <v>-0.14294609999999999</v>
      </c>
      <c r="I698">
        <v>-1.7114440000000002E-2</v>
      </c>
      <c r="J698">
        <v>1.000694</v>
      </c>
      <c r="K698">
        <v>0.83154550000000005</v>
      </c>
      <c r="L698">
        <v>0.2638085</v>
      </c>
      <c r="M698">
        <v>94.738799999999998</v>
      </c>
      <c r="N698">
        <v>2.565156E-2</v>
      </c>
      <c r="O698">
        <v>3.220132</v>
      </c>
      <c r="P698">
        <v>49.999929999999999</v>
      </c>
    </row>
    <row r="699" spans="1:16" x14ac:dyDescent="0.25">
      <c r="A699">
        <v>62.992159999999998</v>
      </c>
      <c r="B699">
        <v>95.701989999999995</v>
      </c>
      <c r="C699">
        <v>9.8682409999999994</v>
      </c>
      <c r="D699">
        <v>8.5778379999999999</v>
      </c>
      <c r="E699" s="5">
        <f t="shared" si="9"/>
        <v>1.5884885185185185</v>
      </c>
      <c r="F699">
        <v>1.290402</v>
      </c>
      <c r="G699">
        <v>-0.15983539999999999</v>
      </c>
      <c r="H699">
        <v>-0.14296400000000001</v>
      </c>
      <c r="I699">
        <v>-1.687147E-2</v>
      </c>
      <c r="J699">
        <v>1.0009269999999999</v>
      </c>
      <c r="K699">
        <v>0.83185379999999998</v>
      </c>
      <c r="L699">
        <v>0.26395099999999999</v>
      </c>
      <c r="M699">
        <v>95.274780000000007</v>
      </c>
      <c r="N699">
        <v>-0.47173870000000001</v>
      </c>
      <c r="O699">
        <v>3.8484500000000001</v>
      </c>
      <c r="P699">
        <v>50.023000000000003</v>
      </c>
    </row>
    <row r="700" spans="1:16" x14ac:dyDescent="0.25">
      <c r="A700">
        <v>63.092170000000003</v>
      </c>
      <c r="B700">
        <v>95.79965</v>
      </c>
      <c r="C700">
        <v>9.8536049999999999</v>
      </c>
      <c r="D700">
        <v>8.5779720000000008</v>
      </c>
      <c r="E700" s="5">
        <f t="shared" si="9"/>
        <v>1.5885133333333334</v>
      </c>
      <c r="F700">
        <v>1.275631</v>
      </c>
      <c r="G700">
        <v>-0.1595984</v>
      </c>
      <c r="H700">
        <v>-0.14296619999999999</v>
      </c>
      <c r="I700">
        <v>-1.6632149999999998E-2</v>
      </c>
      <c r="J700">
        <v>1.0012080000000001</v>
      </c>
      <c r="K700">
        <v>0.83214779999999999</v>
      </c>
      <c r="L700">
        <v>0.26397680000000001</v>
      </c>
      <c r="M700">
        <v>95.977149999999995</v>
      </c>
      <c r="N700">
        <v>-0.85700240000000005</v>
      </c>
      <c r="O700">
        <v>4.4767700000000001</v>
      </c>
      <c r="P700">
        <v>49.999630000000003</v>
      </c>
    </row>
    <row r="701" spans="1:16" x14ac:dyDescent="0.25">
      <c r="A701">
        <v>63.192160000000001</v>
      </c>
      <c r="B701">
        <v>95.897180000000006</v>
      </c>
      <c r="C701">
        <v>9.8378750000000004</v>
      </c>
      <c r="D701">
        <v>8.5779490000000003</v>
      </c>
      <c r="E701" s="5">
        <f t="shared" si="9"/>
        <v>1.5885090740740739</v>
      </c>
      <c r="F701">
        <v>1.2599229999999999</v>
      </c>
      <c r="G701">
        <v>-0.1593436</v>
      </c>
      <c r="H701">
        <v>-0.1429658</v>
      </c>
      <c r="I701">
        <v>-1.637775E-2</v>
      </c>
      <c r="J701">
        <v>1.001468</v>
      </c>
      <c r="K701">
        <v>0.83242720000000003</v>
      </c>
      <c r="L701">
        <v>0.26387929999999998</v>
      </c>
      <c r="M701">
        <v>96.610690000000005</v>
      </c>
      <c r="N701">
        <v>-0.98052220000000001</v>
      </c>
      <c r="O701">
        <v>5.1050880000000003</v>
      </c>
      <c r="P701">
        <v>50.0017</v>
      </c>
    </row>
    <row r="702" spans="1:16" x14ac:dyDescent="0.25">
      <c r="A702">
        <v>63.292160000000003</v>
      </c>
      <c r="B702">
        <v>95.994649999999993</v>
      </c>
      <c r="C702">
        <v>9.8220039999999997</v>
      </c>
      <c r="D702">
        <v>8.5786680000000004</v>
      </c>
      <c r="E702" s="5">
        <f t="shared" si="9"/>
        <v>1.5886422222222223</v>
      </c>
      <c r="F702">
        <v>1.2433339999999999</v>
      </c>
      <c r="G702">
        <v>-0.15908659999999999</v>
      </c>
      <c r="H702">
        <v>-0.14297779999999999</v>
      </c>
      <c r="I702">
        <v>-1.610872E-2</v>
      </c>
      <c r="J702">
        <v>1.0016689999999999</v>
      </c>
      <c r="K702">
        <v>0.8327078</v>
      </c>
      <c r="L702">
        <v>0.26373780000000002</v>
      </c>
      <c r="M702">
        <v>96.970240000000004</v>
      </c>
      <c r="N702">
        <v>-0.78576970000000002</v>
      </c>
      <c r="O702">
        <v>5.7334059999999996</v>
      </c>
      <c r="P702">
        <v>49.998260000000002</v>
      </c>
    </row>
    <row r="703" spans="1:16" x14ac:dyDescent="0.25">
      <c r="A703">
        <v>63.392159999999997</v>
      </c>
      <c r="B703">
        <v>96.092190000000002</v>
      </c>
      <c r="C703">
        <v>9.8059390000000004</v>
      </c>
      <c r="D703">
        <v>8.5802420000000001</v>
      </c>
      <c r="E703" s="5">
        <f t="shared" si="9"/>
        <v>1.5889337037037037</v>
      </c>
      <c r="F703">
        <v>1.2257</v>
      </c>
      <c r="G703">
        <v>-0.15882640000000001</v>
      </c>
      <c r="H703">
        <v>-0.14300399999999999</v>
      </c>
      <c r="I703">
        <v>-1.5822360000000001E-2</v>
      </c>
      <c r="J703">
        <v>1.0018359999999999</v>
      </c>
      <c r="K703">
        <v>0.83301420000000004</v>
      </c>
      <c r="L703">
        <v>0.26364500000000002</v>
      </c>
      <c r="M703">
        <v>96.957310000000007</v>
      </c>
      <c r="N703">
        <v>-0.34910469999999999</v>
      </c>
      <c r="O703">
        <v>2.4870939999999999</v>
      </c>
      <c r="P703">
        <v>50.002699999999997</v>
      </c>
    </row>
    <row r="704" spans="1:16" x14ac:dyDescent="0.25">
      <c r="A704">
        <v>63.492159999999998</v>
      </c>
      <c r="B704">
        <v>96.189880000000002</v>
      </c>
      <c r="C704">
        <v>9.7910190000000004</v>
      </c>
      <c r="D704">
        <v>8.5820220000000003</v>
      </c>
      <c r="E704" s="5">
        <f t="shared" si="9"/>
        <v>1.5892633333333333</v>
      </c>
      <c r="F704">
        <v>1.2089989999999999</v>
      </c>
      <c r="G704">
        <v>-0.1585847</v>
      </c>
      <c r="H704">
        <v>-0.14303370000000001</v>
      </c>
      <c r="I704">
        <v>-1.555102E-2</v>
      </c>
      <c r="J704">
        <v>1.0020199999999999</v>
      </c>
      <c r="K704">
        <v>0.83333199999999996</v>
      </c>
      <c r="L704">
        <v>0.26361279999999998</v>
      </c>
      <c r="M704">
        <v>96.611720000000005</v>
      </c>
      <c r="N704">
        <v>0.15587999999999999</v>
      </c>
      <c r="O704">
        <v>0.7068584</v>
      </c>
      <c r="P704">
        <v>49.994169999999997</v>
      </c>
    </row>
    <row r="705" spans="1:16" x14ac:dyDescent="0.25">
      <c r="A705">
        <v>63.592170000000003</v>
      </c>
      <c r="B705">
        <v>96.287779999999998</v>
      </c>
      <c r="C705">
        <v>9.7754910000000006</v>
      </c>
      <c r="D705">
        <v>8.5832090000000001</v>
      </c>
      <c r="E705" s="5">
        <f t="shared" si="9"/>
        <v>1.589483148148148</v>
      </c>
      <c r="F705">
        <v>1.1922809999999999</v>
      </c>
      <c r="G705">
        <v>-0.15833320000000001</v>
      </c>
      <c r="H705">
        <v>-0.1430535</v>
      </c>
      <c r="I705">
        <v>-1.527969E-2</v>
      </c>
      <c r="J705">
        <v>1.00223</v>
      </c>
      <c r="K705">
        <v>0.83362009999999998</v>
      </c>
      <c r="L705">
        <v>0.26357510000000001</v>
      </c>
      <c r="M705">
        <v>96.103359999999995</v>
      </c>
      <c r="N705">
        <v>0.54046680000000002</v>
      </c>
      <c r="O705">
        <v>1.3351770000000001</v>
      </c>
      <c r="P705">
        <v>50.007330000000003</v>
      </c>
    </row>
    <row r="706" spans="1:16" x14ac:dyDescent="0.25">
      <c r="A706">
        <v>63.692160000000001</v>
      </c>
      <c r="B706">
        <v>96.385940000000005</v>
      </c>
      <c r="C706">
        <v>9.7631650000000008</v>
      </c>
      <c r="D706">
        <v>8.5835240000000006</v>
      </c>
      <c r="E706" s="5">
        <f t="shared" si="9"/>
        <v>1.5895414814814814</v>
      </c>
      <c r="F706">
        <v>1.1796420000000001</v>
      </c>
      <c r="G706">
        <v>-0.15813350000000001</v>
      </c>
      <c r="H706">
        <v>-0.14305870000000001</v>
      </c>
      <c r="I706">
        <v>-1.5074829999999999E-2</v>
      </c>
      <c r="J706">
        <v>1.002418</v>
      </c>
      <c r="K706">
        <v>0.83383969999999996</v>
      </c>
      <c r="L706">
        <v>0.2634531</v>
      </c>
      <c r="M706">
        <v>95.667720000000003</v>
      </c>
      <c r="N706">
        <v>0.65839879999999995</v>
      </c>
      <c r="O706">
        <v>1.963495</v>
      </c>
      <c r="P706">
        <v>49.99933</v>
      </c>
    </row>
    <row r="707" spans="1:16" x14ac:dyDescent="0.25">
      <c r="A707">
        <v>63.792160000000003</v>
      </c>
      <c r="B707">
        <v>96.484440000000006</v>
      </c>
      <c r="C707">
        <v>9.7529599999999999</v>
      </c>
      <c r="D707">
        <v>8.5834689999999991</v>
      </c>
      <c r="E707" s="5">
        <f t="shared" si="9"/>
        <v>1.589531296296296</v>
      </c>
      <c r="F707">
        <v>1.169492</v>
      </c>
      <c r="G707">
        <v>-0.1579682</v>
      </c>
      <c r="H707">
        <v>-0.14305780000000001</v>
      </c>
      <c r="I707">
        <v>-1.491046E-2</v>
      </c>
      <c r="J707">
        <v>1.002516</v>
      </c>
      <c r="K707">
        <v>0.83397069999999995</v>
      </c>
      <c r="L707">
        <v>0.26322839999999997</v>
      </c>
      <c r="M707">
        <v>95.504689999999997</v>
      </c>
      <c r="N707">
        <v>0.46175820000000001</v>
      </c>
      <c r="O707">
        <v>2.5918139999999998</v>
      </c>
      <c r="P707">
        <v>49.999980000000001</v>
      </c>
    </row>
    <row r="708" spans="1:16" x14ac:dyDescent="0.25">
      <c r="A708">
        <v>63.892159999999997</v>
      </c>
      <c r="B708">
        <v>96.583299999999994</v>
      </c>
      <c r="C708">
        <v>9.7433750000000003</v>
      </c>
      <c r="D708">
        <v>8.5839960000000008</v>
      </c>
      <c r="E708" s="5">
        <f t="shared" si="9"/>
        <v>1.589628888888889</v>
      </c>
      <c r="F708">
        <v>1.159381</v>
      </c>
      <c r="G708">
        <v>-0.15781300000000001</v>
      </c>
      <c r="H708">
        <v>-0.14306659999999999</v>
      </c>
      <c r="I708">
        <v>-1.474643E-2</v>
      </c>
      <c r="J708">
        <v>1.0024850000000001</v>
      </c>
      <c r="K708">
        <v>0.83404659999999997</v>
      </c>
      <c r="L708">
        <v>0.26296239999999999</v>
      </c>
      <c r="M708">
        <v>95.710009999999997</v>
      </c>
      <c r="N708">
        <v>3.0363080000000001E-2</v>
      </c>
      <c r="O708">
        <v>3.220132</v>
      </c>
      <c r="P708">
        <v>49.999540000000003</v>
      </c>
    </row>
    <row r="709" spans="1:16" x14ac:dyDescent="0.25">
      <c r="A709">
        <v>63.992170000000002</v>
      </c>
      <c r="B709">
        <v>96.682540000000003</v>
      </c>
      <c r="C709">
        <v>9.7380379999999995</v>
      </c>
      <c r="D709">
        <v>8.5861780000000003</v>
      </c>
      <c r="E709" s="5">
        <f t="shared" si="9"/>
        <v>1.5900329629629628</v>
      </c>
      <c r="F709">
        <v>1.1518569999999999</v>
      </c>
      <c r="G709">
        <v>-0.15772649999999999</v>
      </c>
      <c r="H709">
        <v>-0.14310300000000001</v>
      </c>
      <c r="I709">
        <v>-1.4623550000000001E-2</v>
      </c>
      <c r="J709">
        <v>1.0023280000000001</v>
      </c>
      <c r="K709">
        <v>0.8341092</v>
      </c>
      <c r="L709">
        <v>0.26276939999999999</v>
      </c>
      <c r="M709">
        <v>96.246880000000004</v>
      </c>
      <c r="N709">
        <v>-0.47078120000000001</v>
      </c>
      <c r="O709">
        <v>3.8484500000000001</v>
      </c>
      <c r="P709">
        <v>49.999020000000002</v>
      </c>
    </row>
    <row r="710" spans="1:16" x14ac:dyDescent="0.25">
      <c r="A710">
        <v>64.092169999999996</v>
      </c>
      <c r="B710">
        <v>96.782150000000001</v>
      </c>
      <c r="C710">
        <v>9.7338090000000008</v>
      </c>
      <c r="D710">
        <v>8.589226</v>
      </c>
      <c r="E710" s="5">
        <f t="shared" si="9"/>
        <v>1.5905974074074074</v>
      </c>
      <c r="F710">
        <v>1.1445829999999999</v>
      </c>
      <c r="G710">
        <v>-0.1576581</v>
      </c>
      <c r="H710">
        <v>-0.1431538</v>
      </c>
      <c r="I710">
        <v>-1.4504299999999999E-2</v>
      </c>
      <c r="J710">
        <v>1.0021100000000001</v>
      </c>
      <c r="K710">
        <v>0.83416480000000004</v>
      </c>
      <c r="L710">
        <v>0.26273279999999999</v>
      </c>
      <c r="M710">
        <v>96.952100000000002</v>
      </c>
      <c r="N710">
        <v>-0.85837319999999995</v>
      </c>
      <c r="O710">
        <v>4.4767700000000001</v>
      </c>
      <c r="P710">
        <v>49.991459999999996</v>
      </c>
    </row>
    <row r="711" spans="1:16" x14ac:dyDescent="0.25">
      <c r="A711">
        <v>64.192170000000004</v>
      </c>
      <c r="B711">
        <v>96.88212</v>
      </c>
      <c r="C711">
        <v>9.7295529999999992</v>
      </c>
      <c r="D711">
        <v>8.5916390000000007</v>
      </c>
      <c r="E711" s="5">
        <f t="shared" ref="E711:E774" si="10">D711/$B$14</f>
        <v>1.5910442592592593</v>
      </c>
      <c r="F711">
        <v>1.1379140000000001</v>
      </c>
      <c r="G711">
        <v>-0.15758910000000001</v>
      </c>
      <c r="H711">
        <v>-0.14319399999999999</v>
      </c>
      <c r="I711">
        <v>-1.4395140000000001E-2</v>
      </c>
      <c r="J711">
        <v>1.001898</v>
      </c>
      <c r="K711">
        <v>0.83416880000000004</v>
      </c>
      <c r="L711">
        <v>0.26279130000000001</v>
      </c>
      <c r="M711">
        <v>97.590639999999993</v>
      </c>
      <c r="N711">
        <v>-0.98445919999999998</v>
      </c>
      <c r="O711">
        <v>5.1050880000000003</v>
      </c>
      <c r="P711">
        <v>50.006419999999999</v>
      </c>
    </row>
    <row r="712" spans="1:16" x14ac:dyDescent="0.25">
      <c r="A712">
        <v>64.292169999999999</v>
      </c>
      <c r="B712">
        <v>96.982420000000005</v>
      </c>
      <c r="C712">
        <v>9.7257180000000005</v>
      </c>
      <c r="D712">
        <v>8.5927500000000006</v>
      </c>
      <c r="E712" s="5">
        <f t="shared" si="10"/>
        <v>1.5912500000000001</v>
      </c>
      <c r="F712">
        <v>1.132965</v>
      </c>
      <c r="G712">
        <v>-0.157527</v>
      </c>
      <c r="H712">
        <v>-0.1432126</v>
      </c>
      <c r="I712">
        <v>-1.4314459999999999E-2</v>
      </c>
      <c r="J712">
        <v>1.001684</v>
      </c>
      <c r="K712">
        <v>0.83406860000000005</v>
      </c>
      <c r="L712">
        <v>0.26281100000000002</v>
      </c>
      <c r="M712">
        <v>97.9559</v>
      </c>
      <c r="N712">
        <v>-0.79137659999999999</v>
      </c>
      <c r="O712">
        <v>5.7334059999999996</v>
      </c>
      <c r="P712">
        <v>50.007649999999998</v>
      </c>
    </row>
    <row r="713" spans="1:16" x14ac:dyDescent="0.25">
      <c r="A713">
        <v>64.392160000000004</v>
      </c>
      <c r="B713">
        <v>97.08296</v>
      </c>
      <c r="C713">
        <v>9.7221340000000005</v>
      </c>
      <c r="D713">
        <v>8.5934989999999996</v>
      </c>
      <c r="E713" s="5">
        <f t="shared" si="10"/>
        <v>1.5913887037037036</v>
      </c>
      <c r="F713">
        <v>1.12863</v>
      </c>
      <c r="G713">
        <v>-0.15746889999999999</v>
      </c>
      <c r="H713">
        <v>-0.14322499999999999</v>
      </c>
      <c r="I713">
        <v>-1.42439E-2</v>
      </c>
      <c r="J713">
        <v>1.0014190000000001</v>
      </c>
      <c r="K713">
        <v>0.83388430000000002</v>
      </c>
      <c r="L713">
        <v>0.26277240000000002</v>
      </c>
      <c r="M713">
        <v>97.948800000000006</v>
      </c>
      <c r="N713">
        <v>-0.35586980000000001</v>
      </c>
      <c r="O713">
        <v>2.4870939999999999</v>
      </c>
      <c r="P713">
        <v>49.997860000000003</v>
      </c>
    </row>
    <row r="714" spans="1:16" x14ac:dyDescent="0.25">
      <c r="A714">
        <v>64.492180000000005</v>
      </c>
      <c r="B714">
        <v>97.183750000000003</v>
      </c>
      <c r="C714">
        <v>9.7188560000000006</v>
      </c>
      <c r="D714">
        <v>8.5947449999999996</v>
      </c>
      <c r="E714" s="5">
        <f t="shared" si="10"/>
        <v>1.5916194444444443</v>
      </c>
      <c r="F714">
        <v>1.1241080000000001</v>
      </c>
      <c r="G714">
        <v>-0.1574159</v>
      </c>
      <c r="H714">
        <v>-0.14324580000000001</v>
      </c>
      <c r="I714">
        <v>-1.417007E-2</v>
      </c>
      <c r="J714">
        <v>1.001098</v>
      </c>
      <c r="K714">
        <v>0.8336749</v>
      </c>
      <c r="L714">
        <v>0.26275280000000001</v>
      </c>
      <c r="M714">
        <v>97.608279999999993</v>
      </c>
      <c r="N714">
        <v>0.14982529999999999</v>
      </c>
      <c r="O714">
        <v>0.7068584</v>
      </c>
      <c r="P714">
        <v>49.998379999999997</v>
      </c>
    </row>
    <row r="715" spans="1:16" x14ac:dyDescent="0.25">
      <c r="A715">
        <v>64.592169999999996</v>
      </c>
      <c r="B715">
        <v>97.284779999999998</v>
      </c>
      <c r="C715">
        <v>9.717352</v>
      </c>
      <c r="D715">
        <v>8.5960429999999999</v>
      </c>
      <c r="E715" s="5">
        <f t="shared" si="10"/>
        <v>1.5918598148148146</v>
      </c>
      <c r="F715">
        <v>1.1213109999999999</v>
      </c>
      <c r="G715">
        <v>-0.15739149999999999</v>
      </c>
      <c r="H715">
        <v>-0.14326739999999999</v>
      </c>
      <c r="I715">
        <v>-1.412416E-2</v>
      </c>
      <c r="J715">
        <v>1.000758</v>
      </c>
      <c r="K715">
        <v>0.83345139999999995</v>
      </c>
      <c r="L715">
        <v>0.262768</v>
      </c>
      <c r="M715">
        <v>97.104089999999999</v>
      </c>
      <c r="N715">
        <v>0.53435489999999997</v>
      </c>
      <c r="O715">
        <v>1.3351770000000001</v>
      </c>
      <c r="P715">
        <v>49.997199999999999</v>
      </c>
    </row>
    <row r="716" spans="1:16" x14ac:dyDescent="0.25">
      <c r="A716">
        <v>64.692170000000004</v>
      </c>
      <c r="B716">
        <v>97.386020000000002</v>
      </c>
      <c r="C716">
        <v>9.7157509999999991</v>
      </c>
      <c r="D716">
        <v>8.5969049999999996</v>
      </c>
      <c r="E716" s="5">
        <f t="shared" si="10"/>
        <v>1.5920194444444442</v>
      </c>
      <c r="F716">
        <v>1.1188480000000001</v>
      </c>
      <c r="G716">
        <v>-0.15736559999999999</v>
      </c>
      <c r="H716">
        <v>-0.14328170000000001</v>
      </c>
      <c r="I716">
        <v>-1.408385E-2</v>
      </c>
      <c r="J716">
        <v>1.000416</v>
      </c>
      <c r="K716">
        <v>0.83319460000000001</v>
      </c>
      <c r="L716">
        <v>0.26278370000000001</v>
      </c>
      <c r="M716">
        <v>96.672409999999999</v>
      </c>
      <c r="N716">
        <v>0.65236320000000003</v>
      </c>
      <c r="O716">
        <v>1.963495</v>
      </c>
      <c r="P716">
        <v>50.002899999999997</v>
      </c>
    </row>
    <row r="717" spans="1:16" x14ac:dyDescent="0.25">
      <c r="A717">
        <v>64.792169999999999</v>
      </c>
      <c r="B717">
        <v>97.48751</v>
      </c>
      <c r="C717">
        <v>9.7179120000000001</v>
      </c>
      <c r="D717">
        <v>8.5974819999999994</v>
      </c>
      <c r="E717" s="5">
        <f t="shared" si="10"/>
        <v>1.5921262962962961</v>
      </c>
      <c r="F717">
        <v>1.120428</v>
      </c>
      <c r="G717">
        <v>-0.1574006</v>
      </c>
      <c r="H717">
        <v>-0.14329140000000001</v>
      </c>
      <c r="I717">
        <v>-1.4109180000000001E-2</v>
      </c>
      <c r="J717">
        <v>1.000076</v>
      </c>
      <c r="K717">
        <v>0.83292500000000003</v>
      </c>
      <c r="L717">
        <v>0.26279469999999999</v>
      </c>
      <c r="M717">
        <v>96.512100000000004</v>
      </c>
      <c r="N717">
        <v>0.45664440000000001</v>
      </c>
      <c r="O717">
        <v>2.5918139999999998</v>
      </c>
      <c r="P717">
        <v>50.022440000000003</v>
      </c>
    </row>
    <row r="718" spans="1:16" x14ac:dyDescent="0.25">
      <c r="A718">
        <v>64.892160000000004</v>
      </c>
      <c r="B718">
        <v>97.589179999999999</v>
      </c>
      <c r="C718">
        <v>9.7214849999999995</v>
      </c>
      <c r="D718">
        <v>8.5979919999999996</v>
      </c>
      <c r="E718" s="5">
        <f t="shared" si="10"/>
        <v>1.5922207407407405</v>
      </c>
      <c r="F718">
        <v>1.1234949999999999</v>
      </c>
      <c r="G718">
        <v>-0.1574585</v>
      </c>
      <c r="H718">
        <v>-0.14329990000000001</v>
      </c>
      <c r="I718">
        <v>-1.415861E-2</v>
      </c>
      <c r="J718">
        <v>0.99972930000000004</v>
      </c>
      <c r="K718">
        <v>0.83265149999999999</v>
      </c>
      <c r="L718">
        <v>0.26279190000000002</v>
      </c>
      <c r="M718">
        <v>96.719340000000003</v>
      </c>
      <c r="N718">
        <v>2.5831880000000002E-2</v>
      </c>
      <c r="O718">
        <v>3.220132</v>
      </c>
      <c r="P718">
        <v>50.005000000000003</v>
      </c>
    </row>
    <row r="719" spans="1:16" x14ac:dyDescent="0.25">
      <c r="A719">
        <v>64.992180000000005</v>
      </c>
      <c r="B719">
        <v>97.691079999999999</v>
      </c>
      <c r="C719">
        <v>9.7234610000000004</v>
      </c>
      <c r="D719">
        <v>8.5983499999999999</v>
      </c>
      <c r="E719" s="5">
        <f t="shared" si="10"/>
        <v>1.592287037037037</v>
      </c>
      <c r="F719">
        <v>1.1251070000000001</v>
      </c>
      <c r="G719">
        <v>-0.15749050000000001</v>
      </c>
      <c r="H719">
        <v>-0.14330590000000001</v>
      </c>
      <c r="I719">
        <v>-1.4184560000000001E-2</v>
      </c>
      <c r="J719">
        <v>0.99936519999999995</v>
      </c>
      <c r="K719">
        <v>0.83237680000000003</v>
      </c>
      <c r="L719">
        <v>0.26275920000000003</v>
      </c>
      <c r="M719">
        <v>97.257679999999993</v>
      </c>
      <c r="N719">
        <v>-0.47453299999999998</v>
      </c>
      <c r="O719">
        <v>3.8484500000000001</v>
      </c>
      <c r="P719">
        <v>49.99194</v>
      </c>
    </row>
    <row r="720" spans="1:16" x14ac:dyDescent="0.25">
      <c r="A720">
        <v>65.092169999999996</v>
      </c>
      <c r="B720">
        <v>97.793109999999999</v>
      </c>
      <c r="C720">
        <v>9.7279110000000006</v>
      </c>
      <c r="D720">
        <v>8.5991099999999996</v>
      </c>
      <c r="E720" s="5">
        <f t="shared" si="10"/>
        <v>1.5924277777777776</v>
      </c>
      <c r="F720">
        <v>1.1288020000000001</v>
      </c>
      <c r="G720">
        <v>-0.1575626</v>
      </c>
      <c r="H720">
        <v>-0.14331849999999999</v>
      </c>
      <c r="I720">
        <v>-1.4244049999999999E-2</v>
      </c>
      <c r="J720">
        <v>0.99898980000000004</v>
      </c>
      <c r="K720">
        <v>0.83212339999999996</v>
      </c>
      <c r="L720">
        <v>0.26272060000000003</v>
      </c>
      <c r="M720">
        <v>97.963350000000005</v>
      </c>
      <c r="N720">
        <v>-0.86094700000000002</v>
      </c>
      <c r="O720">
        <v>4.4767700000000001</v>
      </c>
      <c r="P720">
        <v>49.997799999999998</v>
      </c>
    </row>
    <row r="721" spans="1:16" x14ac:dyDescent="0.25">
      <c r="A721">
        <v>65.192170000000004</v>
      </c>
      <c r="B721">
        <v>97.895359999999997</v>
      </c>
      <c r="C721">
        <v>9.7347470000000005</v>
      </c>
      <c r="D721">
        <v>8.6007219999999993</v>
      </c>
      <c r="E721" s="5">
        <f t="shared" si="10"/>
        <v>1.592726296296296</v>
      </c>
      <c r="F721">
        <v>1.134026</v>
      </c>
      <c r="G721">
        <v>-0.15767329999999999</v>
      </c>
      <c r="H721">
        <v>-0.14334540000000001</v>
      </c>
      <c r="I721">
        <v>-1.4327909999999999E-2</v>
      </c>
      <c r="J721">
        <v>0.99863860000000004</v>
      </c>
      <c r="K721">
        <v>0.83194380000000001</v>
      </c>
      <c r="L721">
        <v>0.26275959999999998</v>
      </c>
      <c r="M721">
        <v>98.601550000000003</v>
      </c>
      <c r="N721">
        <v>-0.98489570000000004</v>
      </c>
      <c r="O721">
        <v>5.1050880000000003</v>
      </c>
      <c r="P721">
        <v>50.005040000000001</v>
      </c>
    </row>
    <row r="722" spans="1:16" x14ac:dyDescent="0.25">
      <c r="A722">
        <v>65.292169999999999</v>
      </c>
      <c r="B722">
        <v>97.99776</v>
      </c>
      <c r="C722">
        <v>9.7439859999999996</v>
      </c>
      <c r="D722">
        <v>8.602665</v>
      </c>
      <c r="E722" s="5">
        <f t="shared" si="10"/>
        <v>1.593086111111111</v>
      </c>
      <c r="F722">
        <v>1.1413199999999999</v>
      </c>
      <c r="G722">
        <v>-0.15782289999999999</v>
      </c>
      <c r="H722">
        <v>-0.1433778</v>
      </c>
      <c r="I722">
        <v>-1.4445120000000001E-2</v>
      </c>
      <c r="J722">
        <v>0.99839409999999995</v>
      </c>
      <c r="K722">
        <v>0.83188660000000003</v>
      </c>
      <c r="L722">
        <v>0.26292409999999999</v>
      </c>
      <c r="M722">
        <v>98.967960000000005</v>
      </c>
      <c r="N722">
        <v>-0.79240909999999998</v>
      </c>
      <c r="O722">
        <v>5.7334059999999996</v>
      </c>
      <c r="P722">
        <v>49.994880000000002</v>
      </c>
    </row>
    <row r="723" spans="1:16" x14ac:dyDescent="0.25">
      <c r="A723">
        <v>65.392160000000004</v>
      </c>
      <c r="B723">
        <v>98.100250000000003</v>
      </c>
      <c r="C723">
        <v>9.7552529999999997</v>
      </c>
      <c r="D723">
        <v>8.6035880000000002</v>
      </c>
      <c r="E723" s="5">
        <f t="shared" si="10"/>
        <v>1.5932570370370369</v>
      </c>
      <c r="F723">
        <v>1.1516660000000001</v>
      </c>
      <c r="G723">
        <v>-0.15800539999999999</v>
      </c>
      <c r="H723">
        <v>-0.1433931</v>
      </c>
      <c r="I723">
        <v>-1.461228E-2</v>
      </c>
      <c r="J723">
        <v>0.99829820000000002</v>
      </c>
      <c r="K723">
        <v>0.83190549999999996</v>
      </c>
      <c r="L723">
        <v>0.26309739999999998</v>
      </c>
      <c r="M723">
        <v>98.964290000000005</v>
      </c>
      <c r="N723">
        <v>-0.35881809999999997</v>
      </c>
      <c r="O723">
        <v>2.4870939999999999</v>
      </c>
      <c r="P723">
        <v>49.997190000000003</v>
      </c>
    </row>
    <row r="724" spans="1:16" x14ac:dyDescent="0.25">
      <c r="A724">
        <v>65.492180000000005</v>
      </c>
      <c r="B724">
        <v>98.202740000000006</v>
      </c>
      <c r="C724">
        <v>9.7665050000000004</v>
      </c>
      <c r="D724">
        <v>8.6033059999999999</v>
      </c>
      <c r="E724" s="5">
        <f t="shared" si="10"/>
        <v>1.5932048148148148</v>
      </c>
      <c r="F724">
        <v>1.1632</v>
      </c>
      <c r="G724">
        <v>-0.15818769999999999</v>
      </c>
      <c r="H724">
        <v>-0.1433884</v>
      </c>
      <c r="I724">
        <v>-1.479922E-2</v>
      </c>
      <c r="J724">
        <v>0.99829290000000004</v>
      </c>
      <c r="K724">
        <v>0.83193859999999997</v>
      </c>
      <c r="L724">
        <v>0.26313500000000001</v>
      </c>
      <c r="M724">
        <v>98.628479999999996</v>
      </c>
      <c r="N724">
        <v>0.1434928</v>
      </c>
      <c r="O724">
        <v>0.7068584</v>
      </c>
      <c r="P724">
        <v>50.008420000000001</v>
      </c>
    </row>
    <row r="725" spans="1:16" x14ac:dyDescent="0.25">
      <c r="A725">
        <v>65.592179999999999</v>
      </c>
      <c r="B725">
        <v>98.305220000000006</v>
      </c>
      <c r="C725">
        <v>9.7775850000000002</v>
      </c>
      <c r="D725">
        <v>8.6034839999999999</v>
      </c>
      <c r="E725" s="5">
        <f t="shared" si="10"/>
        <v>1.5932377777777778</v>
      </c>
      <c r="F725">
        <v>1.1741029999999999</v>
      </c>
      <c r="G725">
        <v>-0.15836710000000001</v>
      </c>
      <c r="H725">
        <v>-0.1433914</v>
      </c>
      <c r="I725">
        <v>-1.497573E-2</v>
      </c>
      <c r="J725">
        <v>0.99830459999999999</v>
      </c>
      <c r="K725">
        <v>0.83203320000000003</v>
      </c>
      <c r="L725">
        <v>0.26308500000000001</v>
      </c>
      <c r="M725">
        <v>98.128380000000007</v>
      </c>
      <c r="N725">
        <v>0.52674160000000003</v>
      </c>
      <c r="O725">
        <v>1.3351770000000001</v>
      </c>
      <c r="P725">
        <v>50.006300000000003</v>
      </c>
    </row>
    <row r="726" spans="1:16" x14ac:dyDescent="0.25">
      <c r="A726">
        <v>65.692179999999993</v>
      </c>
      <c r="B726">
        <v>98.407409999999999</v>
      </c>
      <c r="C726">
        <v>9.7860980000000009</v>
      </c>
      <c r="D726">
        <v>8.605575</v>
      </c>
      <c r="E726" s="5">
        <f t="shared" si="10"/>
        <v>1.5936249999999998</v>
      </c>
      <c r="F726">
        <v>1.1805209999999999</v>
      </c>
      <c r="G726">
        <v>-0.1585049</v>
      </c>
      <c r="H726">
        <v>-0.1434262</v>
      </c>
      <c r="I726">
        <v>-1.50787E-2</v>
      </c>
      <c r="J726">
        <v>0.99833870000000002</v>
      </c>
      <c r="K726">
        <v>0.83227240000000002</v>
      </c>
      <c r="L726">
        <v>0.26310020000000001</v>
      </c>
      <c r="M726">
        <v>97.698710000000005</v>
      </c>
      <c r="N726">
        <v>0.64649999999999996</v>
      </c>
      <c r="O726">
        <v>1.963495</v>
      </c>
      <c r="P726">
        <v>49.998779999999996</v>
      </c>
    </row>
    <row r="727" spans="1:16" x14ac:dyDescent="0.25">
      <c r="A727">
        <v>65.792180000000002</v>
      </c>
      <c r="B727">
        <v>98.509410000000003</v>
      </c>
      <c r="C727">
        <v>9.7902979999999999</v>
      </c>
      <c r="D727">
        <v>8.6086550000000006</v>
      </c>
      <c r="E727" s="5">
        <f t="shared" si="10"/>
        <v>1.5941953703703704</v>
      </c>
      <c r="F727">
        <v>1.1816450000000001</v>
      </c>
      <c r="G727">
        <v>-0.15857299999999999</v>
      </c>
      <c r="H727">
        <v>-0.14347760000000001</v>
      </c>
      <c r="I727">
        <v>-1.509546E-2</v>
      </c>
      <c r="J727">
        <v>0.99846489999999999</v>
      </c>
      <c r="K727">
        <v>0.83264839999999996</v>
      </c>
      <c r="L727">
        <v>0.26322079999999998</v>
      </c>
      <c r="M727">
        <v>97.539950000000005</v>
      </c>
      <c r="N727">
        <v>0.45139079999999998</v>
      </c>
      <c r="O727">
        <v>2.5918139999999998</v>
      </c>
      <c r="P727">
        <v>49.997570000000003</v>
      </c>
    </row>
    <row r="728" spans="1:16" x14ac:dyDescent="0.25">
      <c r="A728">
        <v>65.892160000000004</v>
      </c>
      <c r="B728">
        <v>98.611080000000001</v>
      </c>
      <c r="C728">
        <v>9.7949029999999997</v>
      </c>
      <c r="D728">
        <v>8.6112199999999994</v>
      </c>
      <c r="E728" s="5">
        <f t="shared" si="10"/>
        <v>1.5946703703703702</v>
      </c>
      <c r="F728">
        <v>1.183686</v>
      </c>
      <c r="G728">
        <v>-0.1586476</v>
      </c>
      <c r="H728">
        <v>-0.14352029999999999</v>
      </c>
      <c r="I728">
        <v>-1.512731E-2</v>
      </c>
      <c r="J728">
        <v>0.99872380000000005</v>
      </c>
      <c r="K728">
        <v>0.83308380000000004</v>
      </c>
      <c r="L728">
        <v>0.26337100000000002</v>
      </c>
      <c r="M728">
        <v>97.748040000000003</v>
      </c>
      <c r="N728">
        <v>2.0877280000000002E-2</v>
      </c>
      <c r="O728">
        <v>3.220132</v>
      </c>
      <c r="P728">
        <v>50.006689999999999</v>
      </c>
    </row>
    <row r="729" spans="1:16" x14ac:dyDescent="0.25">
      <c r="A729">
        <v>65.992180000000005</v>
      </c>
      <c r="B729">
        <v>98.712379999999996</v>
      </c>
      <c r="C729">
        <v>9.799334</v>
      </c>
      <c r="D729">
        <v>8.6126470000000008</v>
      </c>
      <c r="E729" s="5">
        <f t="shared" si="10"/>
        <v>1.5949346296296296</v>
      </c>
      <c r="F729">
        <v>1.186687</v>
      </c>
      <c r="G729">
        <v>-0.15871940000000001</v>
      </c>
      <c r="H729">
        <v>-0.14354410000000001</v>
      </c>
      <c r="I729">
        <v>-1.517524E-2</v>
      </c>
      <c r="J729">
        <v>0.9991004</v>
      </c>
      <c r="K729">
        <v>0.83352800000000005</v>
      </c>
      <c r="L729">
        <v>0.26347159999999997</v>
      </c>
      <c r="M729">
        <v>98.286339999999996</v>
      </c>
      <c r="N729">
        <v>-0.47912779999999999</v>
      </c>
      <c r="O729">
        <v>3.8484500000000001</v>
      </c>
      <c r="P729">
        <v>49.991340000000001</v>
      </c>
    </row>
    <row r="730" spans="1:16" x14ac:dyDescent="0.25">
      <c r="A730">
        <v>66.092179999999999</v>
      </c>
      <c r="B730">
        <v>98.813299999999998</v>
      </c>
      <c r="C730">
        <v>9.8015819999999998</v>
      </c>
      <c r="D730">
        <v>8.6133509999999998</v>
      </c>
      <c r="E730" s="5">
        <f t="shared" si="10"/>
        <v>1.595065</v>
      </c>
      <c r="F730">
        <v>1.188232</v>
      </c>
      <c r="G730">
        <v>-0.1587558</v>
      </c>
      <c r="H730">
        <v>-0.14355580000000001</v>
      </c>
      <c r="I730">
        <v>-1.519993E-2</v>
      </c>
      <c r="J730">
        <v>0.99952660000000004</v>
      </c>
      <c r="K730">
        <v>0.83397030000000005</v>
      </c>
      <c r="L730">
        <v>0.26347749999999998</v>
      </c>
      <c r="M730">
        <v>98.991060000000004</v>
      </c>
      <c r="N730">
        <v>-0.86482179999999997</v>
      </c>
      <c r="O730">
        <v>4.4767700000000001</v>
      </c>
      <c r="P730">
        <v>50.0184</v>
      </c>
    </row>
    <row r="731" spans="1:16" x14ac:dyDescent="0.25">
      <c r="A731">
        <v>66.192179999999993</v>
      </c>
      <c r="B731">
        <v>98.913820000000001</v>
      </c>
      <c r="C731">
        <v>9.8029089999999997</v>
      </c>
      <c r="D731">
        <v>8.6140810000000005</v>
      </c>
      <c r="E731" s="5">
        <f t="shared" si="10"/>
        <v>1.5952001851851851</v>
      </c>
      <c r="F731">
        <v>1.1888259999999999</v>
      </c>
      <c r="G731">
        <v>-0.15877720000000001</v>
      </c>
      <c r="H731">
        <v>-0.143568</v>
      </c>
      <c r="I731">
        <v>-1.5209230000000001E-2</v>
      </c>
      <c r="J731">
        <v>0.99993220000000005</v>
      </c>
      <c r="K731">
        <v>0.83441019999999999</v>
      </c>
      <c r="L731">
        <v>0.26337549999999998</v>
      </c>
      <c r="M731">
        <v>99.627430000000004</v>
      </c>
      <c r="N731">
        <v>-0.98760000000000003</v>
      </c>
      <c r="O731">
        <v>5.1050880000000003</v>
      </c>
      <c r="P731">
        <v>49.994280000000003</v>
      </c>
    </row>
    <row r="732" spans="1:16" x14ac:dyDescent="0.25">
      <c r="A732">
        <v>66.292180000000002</v>
      </c>
      <c r="B732">
        <v>99.013990000000007</v>
      </c>
      <c r="C732">
        <v>9.8024020000000007</v>
      </c>
      <c r="D732">
        <v>8.6153919999999999</v>
      </c>
      <c r="E732" s="5">
        <f t="shared" si="10"/>
        <v>1.595442962962963</v>
      </c>
      <c r="F732">
        <v>1.1870080000000001</v>
      </c>
      <c r="G732">
        <v>-0.15876899999999999</v>
      </c>
      <c r="H732">
        <v>-0.14358989999999999</v>
      </c>
      <c r="I732">
        <v>-1.5179160000000001E-2</v>
      </c>
      <c r="J732">
        <v>1.000264</v>
      </c>
      <c r="K732">
        <v>0.83483629999999998</v>
      </c>
      <c r="L732">
        <v>0.26320890000000002</v>
      </c>
      <c r="M732">
        <v>99.990710000000007</v>
      </c>
      <c r="N732">
        <v>-0.79168780000000005</v>
      </c>
      <c r="O732">
        <v>5.7334059999999996</v>
      </c>
      <c r="P732">
        <v>50.000860000000003</v>
      </c>
    </row>
    <row r="733" spans="1:16" x14ac:dyDescent="0.25">
      <c r="A733">
        <v>66.392160000000004</v>
      </c>
      <c r="B733">
        <v>99.113810000000001</v>
      </c>
      <c r="C733">
        <v>9.8000419999999995</v>
      </c>
      <c r="D733">
        <v>8.6175899999999999</v>
      </c>
      <c r="E733" s="5">
        <f t="shared" si="10"/>
        <v>1.5958499999999998</v>
      </c>
      <c r="F733">
        <v>1.18245</v>
      </c>
      <c r="G733">
        <v>-0.15873080000000001</v>
      </c>
      <c r="H733">
        <v>-0.14362649999999999</v>
      </c>
      <c r="I733">
        <v>-1.5104299999999999E-2</v>
      </c>
      <c r="J733">
        <v>1.0005120000000001</v>
      </c>
      <c r="K733">
        <v>0.83525530000000003</v>
      </c>
      <c r="L733">
        <v>0.26306099999999999</v>
      </c>
      <c r="M733">
        <v>99.982150000000004</v>
      </c>
      <c r="N733">
        <v>-0.3539582</v>
      </c>
      <c r="O733">
        <v>2.4870939999999999</v>
      </c>
      <c r="P733">
        <v>49.997900000000001</v>
      </c>
    </row>
    <row r="734" spans="1:16" x14ac:dyDescent="0.25">
      <c r="A734">
        <v>66.492180000000005</v>
      </c>
      <c r="B734">
        <v>99.213279999999997</v>
      </c>
      <c r="C734">
        <v>9.7978000000000005</v>
      </c>
      <c r="D734">
        <v>8.6203369999999993</v>
      </c>
      <c r="E734" s="5">
        <f t="shared" si="10"/>
        <v>1.5963587037037035</v>
      </c>
      <c r="F734">
        <v>1.177465</v>
      </c>
      <c r="G734">
        <v>-0.15869459999999999</v>
      </c>
      <c r="H734">
        <v>-0.1436723</v>
      </c>
      <c r="I734">
        <v>-1.5022260000000001E-2</v>
      </c>
      <c r="J734">
        <v>1.0007189999999999</v>
      </c>
      <c r="K734">
        <v>0.83567499999999995</v>
      </c>
      <c r="L734">
        <v>0.26300790000000002</v>
      </c>
      <c r="M734">
        <v>99.640410000000003</v>
      </c>
      <c r="N734">
        <v>0.15210009999999999</v>
      </c>
      <c r="O734">
        <v>0.7068584</v>
      </c>
      <c r="P734">
        <v>50.009459999999997</v>
      </c>
    </row>
    <row r="735" spans="1:16" x14ac:dyDescent="0.25">
      <c r="A735">
        <v>66.592179999999999</v>
      </c>
      <c r="B735">
        <v>99.3125</v>
      </c>
      <c r="C735">
        <v>9.7939139999999991</v>
      </c>
      <c r="D735">
        <v>8.6225109999999994</v>
      </c>
      <c r="E735" s="5">
        <f t="shared" si="10"/>
        <v>1.596761296296296</v>
      </c>
      <c r="F735">
        <v>1.171403</v>
      </c>
      <c r="G735">
        <v>-0.15863150000000001</v>
      </c>
      <c r="H735">
        <v>-0.14370849999999999</v>
      </c>
      <c r="I735">
        <v>-1.492306E-2</v>
      </c>
      <c r="J735">
        <v>1.0009250000000001</v>
      </c>
      <c r="K735">
        <v>0.83605059999999998</v>
      </c>
      <c r="L735">
        <v>0.26300440000000003</v>
      </c>
      <c r="M735">
        <v>99.134159999999994</v>
      </c>
      <c r="N735">
        <v>0.53850719999999996</v>
      </c>
      <c r="O735">
        <v>1.3351770000000001</v>
      </c>
      <c r="P735">
        <v>49.999899999999997</v>
      </c>
    </row>
    <row r="736" spans="1:16" x14ac:dyDescent="0.25">
      <c r="A736">
        <v>66.692179999999993</v>
      </c>
      <c r="B736">
        <v>99.411500000000004</v>
      </c>
      <c r="C736">
        <v>9.7902819999999995</v>
      </c>
      <c r="D736">
        <v>8.6233140000000006</v>
      </c>
      <c r="E736" s="5">
        <f t="shared" si="10"/>
        <v>1.5969100000000001</v>
      </c>
      <c r="F736">
        <v>1.166968</v>
      </c>
      <c r="G736">
        <v>-0.15857280000000001</v>
      </c>
      <c r="H736">
        <v>-0.14372190000000001</v>
      </c>
      <c r="I736">
        <v>-1.485086E-2</v>
      </c>
      <c r="J736">
        <v>1.0011140000000001</v>
      </c>
      <c r="K736">
        <v>0.83631869999999997</v>
      </c>
      <c r="L736">
        <v>0.26294800000000002</v>
      </c>
      <c r="M736">
        <v>98.699029999999993</v>
      </c>
      <c r="N736">
        <v>0.6579701</v>
      </c>
      <c r="O736">
        <v>1.963495</v>
      </c>
      <c r="P736">
        <v>50.003979999999999</v>
      </c>
    </row>
    <row r="737" spans="1:16" x14ac:dyDescent="0.25">
      <c r="A737">
        <v>66.792180000000002</v>
      </c>
      <c r="B737">
        <v>99.510310000000004</v>
      </c>
      <c r="C737">
        <v>9.7887299999999993</v>
      </c>
      <c r="D737">
        <v>8.6236339999999991</v>
      </c>
      <c r="E737" s="5">
        <f t="shared" si="10"/>
        <v>1.596969259259259</v>
      </c>
      <c r="F737">
        <v>1.1650959999999999</v>
      </c>
      <c r="G737">
        <v>-0.15854760000000001</v>
      </c>
      <c r="H737">
        <v>-0.1437272</v>
      </c>
      <c r="I737">
        <v>-1.4820369999999999E-2</v>
      </c>
      <c r="J737">
        <v>1.0012380000000001</v>
      </c>
      <c r="K737">
        <v>0.83648239999999996</v>
      </c>
      <c r="L737">
        <v>0.2628336</v>
      </c>
      <c r="M737">
        <v>98.536119999999997</v>
      </c>
      <c r="N737">
        <v>0.46027459999999998</v>
      </c>
      <c r="O737">
        <v>2.5918139999999998</v>
      </c>
      <c r="P737">
        <v>49.993279999999999</v>
      </c>
    </row>
    <row r="738" spans="1:16" x14ac:dyDescent="0.25">
      <c r="A738">
        <v>66.892160000000004</v>
      </c>
      <c r="B738">
        <v>99.608909999999995</v>
      </c>
      <c r="C738">
        <v>9.7854890000000001</v>
      </c>
      <c r="D738">
        <v>8.6243739999999995</v>
      </c>
      <c r="E738" s="5">
        <f t="shared" si="10"/>
        <v>1.5971062962962961</v>
      </c>
      <c r="F738">
        <v>1.161116</v>
      </c>
      <c r="G738">
        <v>-0.1584951</v>
      </c>
      <c r="H738">
        <v>-0.1437396</v>
      </c>
      <c r="I738">
        <v>-1.4755570000000001E-2</v>
      </c>
      <c r="J738">
        <v>1.0013080000000001</v>
      </c>
      <c r="K738">
        <v>0.83663089999999996</v>
      </c>
      <c r="L738">
        <v>0.26275539999999997</v>
      </c>
      <c r="M738">
        <v>98.741370000000003</v>
      </c>
      <c r="N738">
        <v>2.6899610000000001E-2</v>
      </c>
      <c r="O738">
        <v>3.220132</v>
      </c>
      <c r="P738">
        <v>49.996139999999997</v>
      </c>
    </row>
    <row r="739" spans="1:16" x14ac:dyDescent="0.25">
      <c r="A739">
        <v>66.992180000000005</v>
      </c>
      <c r="B739">
        <v>99.707359999999994</v>
      </c>
      <c r="C739">
        <v>9.7778240000000007</v>
      </c>
      <c r="D739">
        <v>8.6251259999999998</v>
      </c>
      <c r="E739" s="5">
        <f t="shared" si="10"/>
        <v>1.5972455555555554</v>
      </c>
      <c r="F739">
        <v>1.152695</v>
      </c>
      <c r="G739">
        <v>-0.15837100000000001</v>
      </c>
      <c r="H739">
        <v>-0.1437522</v>
      </c>
      <c r="I739">
        <v>-1.4618829999999999E-2</v>
      </c>
      <c r="J739">
        <v>1.0013700000000001</v>
      </c>
      <c r="K739">
        <v>0.83678560000000002</v>
      </c>
      <c r="L739">
        <v>0.26273930000000001</v>
      </c>
      <c r="M739">
        <v>99.277619999999999</v>
      </c>
      <c r="N739">
        <v>-0.47489579999999998</v>
      </c>
      <c r="O739">
        <v>3.8484500000000001</v>
      </c>
      <c r="P739">
        <v>50.003790000000002</v>
      </c>
    </row>
    <row r="740" spans="1:16" x14ac:dyDescent="0.25">
      <c r="A740">
        <v>67.092179999999999</v>
      </c>
      <c r="B740">
        <v>99.805629999999994</v>
      </c>
      <c r="C740">
        <v>9.7680550000000004</v>
      </c>
      <c r="D740">
        <v>8.6251250000000006</v>
      </c>
      <c r="E740" s="5">
        <f t="shared" si="10"/>
        <v>1.5972453703703704</v>
      </c>
      <c r="F740">
        <v>1.1429309999999999</v>
      </c>
      <c r="G740">
        <v>-0.15821279999999999</v>
      </c>
      <c r="H740">
        <v>-0.14375209999999999</v>
      </c>
      <c r="I740">
        <v>-1.446067E-2</v>
      </c>
      <c r="J740">
        <v>1.001449</v>
      </c>
      <c r="K740">
        <v>0.83690759999999997</v>
      </c>
      <c r="L740">
        <v>0.26272060000000003</v>
      </c>
      <c r="M740">
        <v>99.980559999999997</v>
      </c>
      <c r="N740">
        <v>-0.86193839999999999</v>
      </c>
      <c r="O740">
        <v>4.4767700000000001</v>
      </c>
      <c r="P740">
        <v>50.00029</v>
      </c>
    </row>
    <row r="741" spans="1:16" x14ac:dyDescent="0.25">
      <c r="A741">
        <v>67.192179999999993</v>
      </c>
      <c r="B741">
        <v>99.903710000000004</v>
      </c>
      <c r="C741">
        <v>9.7559660000000008</v>
      </c>
      <c r="D741">
        <v>8.6244809999999994</v>
      </c>
      <c r="E741" s="5">
        <f t="shared" si="10"/>
        <v>1.5971261111111108</v>
      </c>
      <c r="F741">
        <v>1.131483</v>
      </c>
      <c r="G741">
        <v>-0.15801689999999999</v>
      </c>
      <c r="H741">
        <v>-0.14374139999999999</v>
      </c>
      <c r="I741">
        <v>-1.427556E-2</v>
      </c>
      <c r="J741">
        <v>1.0015179999999999</v>
      </c>
      <c r="K741">
        <v>0.83697200000000005</v>
      </c>
      <c r="L741">
        <v>0.26265119999999997</v>
      </c>
      <c r="M741">
        <v>100.6157</v>
      </c>
      <c r="N741">
        <v>-0.98550800000000005</v>
      </c>
      <c r="O741">
        <v>5.1050880000000003</v>
      </c>
      <c r="P741">
        <v>50.000309999999999</v>
      </c>
    </row>
    <row r="742" spans="1:16" x14ac:dyDescent="0.25">
      <c r="A742">
        <v>67.292180000000002</v>
      </c>
      <c r="B742">
        <v>100.0017</v>
      </c>
      <c r="C742">
        <v>9.7416999999999998</v>
      </c>
      <c r="D742">
        <v>8.6239919999999994</v>
      </c>
      <c r="E742" s="5">
        <f t="shared" si="10"/>
        <v>1.5970355555555553</v>
      </c>
      <c r="F742">
        <v>1.117712</v>
      </c>
      <c r="G742">
        <v>-0.15778590000000001</v>
      </c>
      <c r="H742">
        <v>-0.14373320000000001</v>
      </c>
      <c r="I742">
        <v>-1.4052729999999999E-2</v>
      </c>
      <c r="J742">
        <v>1.0015499999999999</v>
      </c>
      <c r="K742">
        <v>0.83700070000000004</v>
      </c>
      <c r="L742">
        <v>0.26254300000000003</v>
      </c>
      <c r="M742">
        <v>100.9778</v>
      </c>
      <c r="N742">
        <v>-0.7888018</v>
      </c>
      <c r="O742">
        <v>5.7334059999999996</v>
      </c>
      <c r="P742">
        <v>49.993690000000001</v>
      </c>
    </row>
    <row r="743" spans="1:16" x14ac:dyDescent="0.25">
      <c r="A743">
        <v>67.392160000000004</v>
      </c>
      <c r="B743">
        <v>100.09950000000001</v>
      </c>
      <c r="C743">
        <v>9.7256879999999999</v>
      </c>
      <c r="D743">
        <v>8.6241610000000009</v>
      </c>
      <c r="E743" s="5">
        <f t="shared" si="10"/>
        <v>1.5970668518518518</v>
      </c>
      <c r="F743">
        <v>1.1015280000000001</v>
      </c>
      <c r="G743">
        <v>-0.15752659999999999</v>
      </c>
      <c r="H743">
        <v>-0.14373610000000001</v>
      </c>
      <c r="I743">
        <v>-1.3790520000000001E-2</v>
      </c>
      <c r="J743">
        <v>1.0015400000000001</v>
      </c>
      <c r="K743">
        <v>0.83702779999999999</v>
      </c>
      <c r="L743">
        <v>0.262434</v>
      </c>
      <c r="M743">
        <v>100.96810000000001</v>
      </c>
      <c r="N743">
        <v>-0.35050300000000001</v>
      </c>
      <c r="O743">
        <v>2.4870939999999999</v>
      </c>
      <c r="P743">
        <v>50.000239999999998</v>
      </c>
    </row>
    <row r="744" spans="1:16" x14ac:dyDescent="0.25">
      <c r="A744">
        <v>67.492180000000005</v>
      </c>
      <c r="B744">
        <v>100.1973</v>
      </c>
      <c r="C744">
        <v>9.7102970000000006</v>
      </c>
      <c r="D744">
        <v>8.6251840000000009</v>
      </c>
      <c r="E744" s="5">
        <f t="shared" si="10"/>
        <v>1.5972562962962964</v>
      </c>
      <c r="F744">
        <v>1.085113</v>
      </c>
      <c r="G744">
        <v>-0.15727720000000001</v>
      </c>
      <c r="H744">
        <v>-0.14375309999999999</v>
      </c>
      <c r="I744">
        <v>-1.352417E-2</v>
      </c>
      <c r="J744">
        <v>1.0014810000000001</v>
      </c>
      <c r="K744">
        <v>0.83705819999999997</v>
      </c>
      <c r="L744">
        <v>0.26232879999999997</v>
      </c>
      <c r="M744">
        <v>100.62560000000001</v>
      </c>
      <c r="N744">
        <v>0.15590200000000001</v>
      </c>
      <c r="O744">
        <v>0.7068584</v>
      </c>
      <c r="P744">
        <v>50.000039999999998</v>
      </c>
    </row>
    <row r="745" spans="1:16" x14ac:dyDescent="0.25">
      <c r="A745">
        <v>67.592179999999999</v>
      </c>
      <c r="B745">
        <v>100.2949</v>
      </c>
      <c r="C745">
        <v>9.6934450000000005</v>
      </c>
      <c r="D745">
        <v>8.6272439999999992</v>
      </c>
      <c r="E745" s="5">
        <f t="shared" si="10"/>
        <v>1.5976377777777775</v>
      </c>
      <c r="F745">
        <v>1.066201</v>
      </c>
      <c r="G745">
        <v>-0.15700430000000001</v>
      </c>
      <c r="H745">
        <v>-0.14378740000000001</v>
      </c>
      <c r="I745">
        <v>-1.321688E-2</v>
      </c>
      <c r="J745">
        <v>1.0013860000000001</v>
      </c>
      <c r="K745">
        <v>0.8371132</v>
      </c>
      <c r="L745">
        <v>0.26227869999999998</v>
      </c>
      <c r="M745">
        <v>100.11799999999999</v>
      </c>
      <c r="N745">
        <v>0.54210420000000004</v>
      </c>
      <c r="O745">
        <v>1.3351770000000001</v>
      </c>
      <c r="P745">
        <v>50.009700000000002</v>
      </c>
    </row>
    <row r="746" spans="1:16" x14ac:dyDescent="0.25">
      <c r="A746">
        <v>67.692179999999993</v>
      </c>
      <c r="B746">
        <v>100.3927</v>
      </c>
      <c r="C746">
        <v>9.6752050000000001</v>
      </c>
      <c r="D746">
        <v>8.6297490000000003</v>
      </c>
      <c r="E746" s="5">
        <f t="shared" si="10"/>
        <v>1.5981016666666665</v>
      </c>
      <c r="F746">
        <v>1.0454570000000001</v>
      </c>
      <c r="G746">
        <v>-0.15670890000000001</v>
      </c>
      <c r="H746">
        <v>-0.14382919999999999</v>
      </c>
      <c r="I746">
        <v>-1.2879710000000001E-2</v>
      </c>
      <c r="J746">
        <v>1.0013080000000001</v>
      </c>
      <c r="K746">
        <v>0.83721959999999995</v>
      </c>
      <c r="L746">
        <v>0.2623162</v>
      </c>
      <c r="M746">
        <v>99.680660000000003</v>
      </c>
      <c r="N746">
        <v>0.66252610000000001</v>
      </c>
      <c r="O746">
        <v>1.963495</v>
      </c>
      <c r="P746">
        <v>49.993600000000001</v>
      </c>
    </row>
    <row r="747" spans="1:16" x14ac:dyDescent="0.25">
      <c r="A747">
        <v>67.792180000000002</v>
      </c>
      <c r="B747">
        <v>100.49039999999999</v>
      </c>
      <c r="C747">
        <v>9.6577500000000001</v>
      </c>
      <c r="D747">
        <v>8.6315550000000005</v>
      </c>
      <c r="E747" s="5">
        <f t="shared" si="10"/>
        <v>1.5984361111111112</v>
      </c>
      <c r="F747">
        <v>1.0261990000000001</v>
      </c>
      <c r="G747">
        <v>-0.15642619999999999</v>
      </c>
      <c r="H747">
        <v>-0.14385919999999999</v>
      </c>
      <c r="I747">
        <v>-1.256695E-2</v>
      </c>
      <c r="J747">
        <v>1.001271</v>
      </c>
      <c r="K747">
        <v>0.83734140000000001</v>
      </c>
      <c r="L747">
        <v>0.2623547</v>
      </c>
      <c r="M747">
        <v>99.514449999999997</v>
      </c>
      <c r="N747">
        <v>0.46814339999999999</v>
      </c>
      <c r="O747">
        <v>2.5918139999999998</v>
      </c>
      <c r="P747">
        <v>50.004390000000001</v>
      </c>
    </row>
    <row r="748" spans="1:16" x14ac:dyDescent="0.25">
      <c r="A748">
        <v>67.892160000000004</v>
      </c>
      <c r="B748">
        <v>100.5883</v>
      </c>
      <c r="C748">
        <v>9.6414369999999998</v>
      </c>
      <c r="D748">
        <v>8.6325409999999998</v>
      </c>
      <c r="E748" s="5">
        <f t="shared" si="10"/>
        <v>1.5986187037037036</v>
      </c>
      <c r="F748">
        <v>1.0088950000000001</v>
      </c>
      <c r="G748">
        <v>-0.156162</v>
      </c>
      <c r="H748">
        <v>-0.1438758</v>
      </c>
      <c r="I748">
        <v>-1.2286210000000001E-2</v>
      </c>
      <c r="J748">
        <v>1.00122</v>
      </c>
      <c r="K748">
        <v>0.83740619999999999</v>
      </c>
      <c r="L748">
        <v>0.26229659999999999</v>
      </c>
      <c r="M748">
        <v>99.716239999999999</v>
      </c>
      <c r="N748">
        <v>3.4475310000000002E-2</v>
      </c>
      <c r="O748">
        <v>3.220132</v>
      </c>
      <c r="P748">
        <v>49.997010000000003</v>
      </c>
    </row>
    <row r="749" spans="1:16" x14ac:dyDescent="0.25">
      <c r="A749">
        <v>67.992180000000005</v>
      </c>
      <c r="B749">
        <v>100.68640000000001</v>
      </c>
      <c r="C749">
        <v>9.6303820000000009</v>
      </c>
      <c r="D749">
        <v>8.63443</v>
      </c>
      <c r="E749" s="5">
        <f t="shared" si="10"/>
        <v>1.5989685185185185</v>
      </c>
      <c r="F749">
        <v>0.99595299999999998</v>
      </c>
      <c r="G749">
        <v>-0.15598290000000001</v>
      </c>
      <c r="H749">
        <v>-0.14390710000000001</v>
      </c>
      <c r="I749">
        <v>-1.207571E-2</v>
      </c>
      <c r="J749">
        <v>1.001088</v>
      </c>
      <c r="K749">
        <v>0.83744160000000001</v>
      </c>
      <c r="L749">
        <v>0.26218900000000001</v>
      </c>
      <c r="M749">
        <v>100.25</v>
      </c>
      <c r="N749">
        <v>-0.46764299999999998</v>
      </c>
      <c r="O749">
        <v>3.8484500000000001</v>
      </c>
      <c r="P749">
        <v>49.993949999999998</v>
      </c>
    </row>
    <row r="750" spans="1:16" x14ac:dyDescent="0.25">
      <c r="A750">
        <v>68.092179999999999</v>
      </c>
      <c r="B750">
        <v>100.7848</v>
      </c>
      <c r="C750">
        <v>9.6233199999999997</v>
      </c>
      <c r="D750">
        <v>8.637969</v>
      </c>
      <c r="E750" s="5">
        <f t="shared" si="10"/>
        <v>1.5996238888888887</v>
      </c>
      <c r="F750">
        <v>0.98534849999999996</v>
      </c>
      <c r="G750">
        <v>-0.15586839999999999</v>
      </c>
      <c r="H750">
        <v>-0.14396619999999999</v>
      </c>
      <c r="I750">
        <v>-1.1902279999999999E-2</v>
      </c>
      <c r="J750">
        <v>1.000896</v>
      </c>
      <c r="K750">
        <v>0.83752139999999997</v>
      </c>
      <c r="L750">
        <v>0.26216800000000001</v>
      </c>
      <c r="M750">
        <v>100.9528</v>
      </c>
      <c r="N750">
        <v>-0.85711090000000001</v>
      </c>
      <c r="O750">
        <v>4.4767700000000001</v>
      </c>
      <c r="P750">
        <v>50.001840000000001</v>
      </c>
    </row>
    <row r="751" spans="1:16" x14ac:dyDescent="0.25">
      <c r="A751">
        <v>68.192179999999993</v>
      </c>
      <c r="B751">
        <v>100.8836</v>
      </c>
      <c r="C751">
        <v>9.6162899999999993</v>
      </c>
      <c r="D751">
        <v>8.6421159999999997</v>
      </c>
      <c r="E751" s="5">
        <f t="shared" si="10"/>
        <v>1.6003918518518516</v>
      </c>
      <c r="F751">
        <v>0.9741744</v>
      </c>
      <c r="G751">
        <v>-0.15575459999999999</v>
      </c>
      <c r="H751">
        <v>-0.1440353</v>
      </c>
      <c r="I751">
        <v>-1.171935E-2</v>
      </c>
      <c r="J751">
        <v>1.0007280000000001</v>
      </c>
      <c r="K751">
        <v>0.83766549999999995</v>
      </c>
      <c r="L751">
        <v>0.26228240000000003</v>
      </c>
      <c r="M751">
        <v>101.58920000000001</v>
      </c>
      <c r="N751">
        <v>-0.98245839999999995</v>
      </c>
      <c r="O751">
        <v>5.1050880000000003</v>
      </c>
      <c r="P751">
        <v>49.998919999999998</v>
      </c>
    </row>
    <row r="752" spans="1:16" x14ac:dyDescent="0.25">
      <c r="A752">
        <v>68.292180000000002</v>
      </c>
      <c r="B752">
        <v>100.98269999999999</v>
      </c>
      <c r="C752">
        <v>9.6112280000000005</v>
      </c>
      <c r="D752">
        <v>8.6454690000000003</v>
      </c>
      <c r="E752" s="5">
        <f t="shared" si="10"/>
        <v>1.6010127777777776</v>
      </c>
      <c r="F752">
        <v>0.96575869999999997</v>
      </c>
      <c r="G752">
        <v>-0.15567259999999999</v>
      </c>
      <c r="H752">
        <v>-0.1440911</v>
      </c>
      <c r="I752">
        <v>-1.158147E-2</v>
      </c>
      <c r="J752">
        <v>1.000648</v>
      </c>
      <c r="K752">
        <v>0.83783600000000003</v>
      </c>
      <c r="L752">
        <v>0.26247300000000001</v>
      </c>
      <c r="M752">
        <v>101.9537</v>
      </c>
      <c r="N752">
        <v>-0.78819340000000004</v>
      </c>
      <c r="O752">
        <v>5.7334059999999996</v>
      </c>
      <c r="P752">
        <v>50.002679999999998</v>
      </c>
    </row>
    <row r="753" spans="1:16" x14ac:dyDescent="0.25">
      <c r="A753">
        <v>68.392160000000004</v>
      </c>
      <c r="B753">
        <v>101.0822</v>
      </c>
      <c r="C753">
        <v>9.6091379999999997</v>
      </c>
      <c r="D753">
        <v>8.6473279999999999</v>
      </c>
      <c r="E753" s="5">
        <f t="shared" si="10"/>
        <v>1.6013570370370369</v>
      </c>
      <c r="F753">
        <v>0.96181019999999995</v>
      </c>
      <c r="G753">
        <v>-0.15563879999999999</v>
      </c>
      <c r="H753">
        <v>-0.14412220000000001</v>
      </c>
      <c r="I753">
        <v>-1.151664E-2</v>
      </c>
      <c r="J753">
        <v>1.0006630000000001</v>
      </c>
      <c r="K753">
        <v>0.83799440000000003</v>
      </c>
      <c r="L753">
        <v>0.262654</v>
      </c>
      <c r="M753">
        <v>101.94589999999999</v>
      </c>
      <c r="N753">
        <v>-0.34986970000000001</v>
      </c>
      <c r="O753">
        <v>2.4870939999999999</v>
      </c>
      <c r="P753">
        <v>49.999130000000001</v>
      </c>
    </row>
    <row r="754" spans="1:16" x14ac:dyDescent="0.25">
      <c r="A754">
        <v>68.492180000000005</v>
      </c>
      <c r="B754">
        <v>101.182</v>
      </c>
      <c r="C754">
        <v>9.6063320000000001</v>
      </c>
      <c r="D754">
        <v>8.6478190000000001</v>
      </c>
      <c r="E754" s="5">
        <f t="shared" si="10"/>
        <v>1.601447962962963</v>
      </c>
      <c r="F754">
        <v>0.95851200000000003</v>
      </c>
      <c r="G754">
        <v>-0.15559329999999999</v>
      </c>
      <c r="H754">
        <v>-0.14413029999999999</v>
      </c>
      <c r="I754">
        <v>-1.1462989999999999E-2</v>
      </c>
      <c r="J754">
        <v>1.000761</v>
      </c>
      <c r="K754">
        <v>0.83814610000000001</v>
      </c>
      <c r="L754">
        <v>0.2627814</v>
      </c>
      <c r="M754">
        <v>101.605</v>
      </c>
      <c r="N754">
        <v>0.15714429999999999</v>
      </c>
      <c r="O754">
        <v>0.7068584</v>
      </c>
      <c r="P754">
        <v>49.996670000000002</v>
      </c>
    </row>
    <row r="755" spans="1:16" x14ac:dyDescent="0.25">
      <c r="A755">
        <v>68.592179999999999</v>
      </c>
      <c r="B755">
        <v>101.2821</v>
      </c>
      <c r="C755">
        <v>9.6053560000000004</v>
      </c>
      <c r="D755">
        <v>8.6474259999999994</v>
      </c>
      <c r="E755" s="5">
        <f t="shared" si="10"/>
        <v>1.601375185185185</v>
      </c>
      <c r="F755">
        <v>0.95792849999999996</v>
      </c>
      <c r="G755">
        <v>-0.15557750000000001</v>
      </c>
      <c r="H755">
        <v>-0.1441238</v>
      </c>
      <c r="I755">
        <v>-1.1453720000000001E-2</v>
      </c>
      <c r="J755">
        <v>1.0009049999999999</v>
      </c>
      <c r="K755">
        <v>0.83828999999999998</v>
      </c>
      <c r="L755">
        <v>0.26280720000000002</v>
      </c>
      <c r="M755">
        <v>101.1005</v>
      </c>
      <c r="N755">
        <v>0.54253890000000005</v>
      </c>
      <c r="O755">
        <v>1.3351770000000001</v>
      </c>
      <c r="P755">
        <v>50.005499999999998</v>
      </c>
    </row>
    <row r="756" spans="1:16" x14ac:dyDescent="0.25">
      <c r="A756">
        <v>68.692179999999993</v>
      </c>
      <c r="B756">
        <v>101.38249999999999</v>
      </c>
      <c r="C756">
        <v>9.605931</v>
      </c>
      <c r="D756">
        <v>8.6470710000000004</v>
      </c>
      <c r="E756" s="5">
        <f t="shared" si="10"/>
        <v>1.6013094444444445</v>
      </c>
      <c r="F756">
        <v>0.95885949999999998</v>
      </c>
      <c r="G756">
        <v>-0.1555869</v>
      </c>
      <c r="H756">
        <v>-0.14411789999999999</v>
      </c>
      <c r="I756">
        <v>-1.146897E-2</v>
      </c>
      <c r="J756">
        <v>1.001036</v>
      </c>
      <c r="K756">
        <v>0.83843000000000001</v>
      </c>
      <c r="L756">
        <v>0.26274009999999998</v>
      </c>
      <c r="M756">
        <v>100.66800000000001</v>
      </c>
      <c r="N756">
        <v>0.65967489999999995</v>
      </c>
      <c r="O756">
        <v>1.963495</v>
      </c>
      <c r="P756">
        <v>50.0015</v>
      </c>
    </row>
    <row r="757" spans="1:16" x14ac:dyDescent="0.25">
      <c r="A757">
        <v>68.792180000000002</v>
      </c>
      <c r="B757">
        <v>101.4832</v>
      </c>
      <c r="C757">
        <v>9.6057310000000005</v>
      </c>
      <c r="D757">
        <v>8.6477509999999995</v>
      </c>
      <c r="E757" s="5">
        <f t="shared" si="10"/>
        <v>1.6014353703703701</v>
      </c>
      <c r="F757">
        <v>0.95797840000000001</v>
      </c>
      <c r="G757">
        <v>-0.15558359999999999</v>
      </c>
      <c r="H757">
        <v>-0.14412920000000001</v>
      </c>
      <c r="I757">
        <v>-1.145438E-2</v>
      </c>
      <c r="J757">
        <v>1.001131</v>
      </c>
      <c r="K757">
        <v>0.83859989999999995</v>
      </c>
      <c r="L757">
        <v>0.26267400000000002</v>
      </c>
      <c r="M757">
        <v>100.5072</v>
      </c>
      <c r="N757">
        <v>0.46117659999999999</v>
      </c>
      <c r="O757">
        <v>2.5918139999999998</v>
      </c>
      <c r="P757">
        <v>49.99503</v>
      </c>
    </row>
    <row r="758" spans="1:16" x14ac:dyDescent="0.25">
      <c r="A758">
        <v>68.892160000000004</v>
      </c>
      <c r="B758">
        <v>101.584</v>
      </c>
      <c r="C758">
        <v>9.6041240000000005</v>
      </c>
      <c r="D758">
        <v>8.6492439999999995</v>
      </c>
      <c r="E758" s="5">
        <f t="shared" si="10"/>
        <v>1.6017118518518516</v>
      </c>
      <c r="F758">
        <v>0.95487880000000003</v>
      </c>
      <c r="G758">
        <v>-0.15555759999999999</v>
      </c>
      <c r="H758">
        <v>-0.14415410000000001</v>
      </c>
      <c r="I758">
        <v>-1.1403470000000001E-2</v>
      </c>
      <c r="J758">
        <v>1.0012239999999999</v>
      </c>
      <c r="K758">
        <v>0.83881700000000003</v>
      </c>
      <c r="L758">
        <v>0.26266410000000001</v>
      </c>
      <c r="M758">
        <v>100.7146</v>
      </c>
      <c r="N758">
        <v>2.5235939999999998E-2</v>
      </c>
      <c r="O758">
        <v>3.220132</v>
      </c>
      <c r="P758">
        <v>49.99832</v>
      </c>
    </row>
    <row r="759" spans="1:16" x14ac:dyDescent="0.25">
      <c r="A759">
        <v>68.992180000000005</v>
      </c>
      <c r="B759">
        <v>101.685</v>
      </c>
      <c r="C759">
        <v>9.6036319999999993</v>
      </c>
      <c r="D759">
        <v>8.6503580000000007</v>
      </c>
      <c r="E759" s="5">
        <f t="shared" si="10"/>
        <v>1.6019181481481481</v>
      </c>
      <c r="F759">
        <v>0.95327640000000002</v>
      </c>
      <c r="G759">
        <v>-0.15554960000000001</v>
      </c>
      <c r="H759">
        <v>-0.14417260000000001</v>
      </c>
      <c r="I759">
        <v>-1.1377E-2</v>
      </c>
      <c r="J759">
        <v>1.0013540000000001</v>
      </c>
      <c r="K759">
        <v>0.83905759999999996</v>
      </c>
      <c r="L759">
        <v>0.26267869999999999</v>
      </c>
      <c r="M759">
        <v>101.25279999999999</v>
      </c>
      <c r="N759">
        <v>-0.4771918</v>
      </c>
      <c r="O759">
        <v>3.8484500000000001</v>
      </c>
      <c r="P759">
        <v>50.004300000000001</v>
      </c>
    </row>
    <row r="760" spans="1:16" x14ac:dyDescent="0.25">
      <c r="A760">
        <v>69.092179999999999</v>
      </c>
      <c r="B760">
        <v>101.786</v>
      </c>
      <c r="C760">
        <v>9.6011489999999995</v>
      </c>
      <c r="D760">
        <v>8.6506450000000008</v>
      </c>
      <c r="E760" s="5">
        <f t="shared" si="10"/>
        <v>1.6019712962962964</v>
      </c>
      <c r="F760">
        <v>0.95050239999999997</v>
      </c>
      <c r="G760">
        <v>-0.15550939999999999</v>
      </c>
      <c r="H760">
        <v>-0.14417740000000001</v>
      </c>
      <c r="I760">
        <v>-1.133193E-2</v>
      </c>
      <c r="J760">
        <v>1.001512</v>
      </c>
      <c r="K760">
        <v>0.83927810000000003</v>
      </c>
      <c r="L760">
        <v>0.26263999999999998</v>
      </c>
      <c r="M760">
        <v>101.9586</v>
      </c>
      <c r="N760">
        <v>-0.86515470000000005</v>
      </c>
      <c r="O760">
        <v>4.4767700000000001</v>
      </c>
      <c r="P760">
        <v>49.995829999999998</v>
      </c>
    </row>
    <row r="761" spans="1:16" x14ac:dyDescent="0.25">
      <c r="A761">
        <v>69.192179999999993</v>
      </c>
      <c r="B761">
        <v>101.887</v>
      </c>
      <c r="C761">
        <v>9.5991940000000007</v>
      </c>
      <c r="D761">
        <v>8.6507120000000004</v>
      </c>
      <c r="E761" s="5">
        <f t="shared" si="10"/>
        <v>1.6019837037037037</v>
      </c>
      <c r="F761">
        <v>0.94848010000000005</v>
      </c>
      <c r="G761">
        <v>-0.1554778</v>
      </c>
      <c r="H761">
        <v>-0.14417859999999999</v>
      </c>
      <c r="I761">
        <v>-1.1299139999999999E-2</v>
      </c>
      <c r="J761">
        <v>1.0016590000000001</v>
      </c>
      <c r="K761">
        <v>0.83947309999999997</v>
      </c>
      <c r="L761">
        <v>0.26254</v>
      </c>
      <c r="M761">
        <v>102.5977</v>
      </c>
      <c r="N761">
        <v>-0.98955559999999998</v>
      </c>
      <c r="O761">
        <v>5.1050880000000003</v>
      </c>
      <c r="P761">
        <v>50.000799999999998</v>
      </c>
    </row>
    <row r="762" spans="1:16" x14ac:dyDescent="0.25">
      <c r="A762">
        <v>69.292180000000002</v>
      </c>
      <c r="B762">
        <v>101.988</v>
      </c>
      <c r="C762">
        <v>9.5999409999999994</v>
      </c>
      <c r="D762">
        <v>8.6512360000000008</v>
      </c>
      <c r="E762" s="5">
        <f t="shared" si="10"/>
        <v>1.6020807407407407</v>
      </c>
      <c r="F762">
        <v>0.94870429999999994</v>
      </c>
      <c r="G762">
        <v>-0.15548980000000001</v>
      </c>
      <c r="H762">
        <v>-0.14418719999999999</v>
      </c>
      <c r="I762">
        <v>-1.130253E-2</v>
      </c>
      <c r="J762">
        <v>1.001763</v>
      </c>
      <c r="K762">
        <v>0.8396536</v>
      </c>
      <c r="L762">
        <v>0.262403</v>
      </c>
      <c r="M762">
        <v>102.96380000000001</v>
      </c>
      <c r="N762">
        <v>-0.79260870000000005</v>
      </c>
      <c r="O762">
        <v>5.7334059999999996</v>
      </c>
      <c r="P762">
        <v>50.007480000000001</v>
      </c>
    </row>
    <row r="763" spans="1:16" x14ac:dyDescent="0.25">
      <c r="A763">
        <v>69.392160000000004</v>
      </c>
      <c r="B763">
        <v>102.089</v>
      </c>
      <c r="C763">
        <v>9.5965159999999994</v>
      </c>
      <c r="D763">
        <v>8.6524059999999992</v>
      </c>
      <c r="E763" s="5">
        <f t="shared" si="10"/>
        <v>1.6022974074074072</v>
      </c>
      <c r="F763">
        <v>0.94410819999999995</v>
      </c>
      <c r="G763">
        <v>-0.1554343</v>
      </c>
      <c r="H763">
        <v>-0.1442068</v>
      </c>
      <c r="I763">
        <v>-1.1227539999999999E-2</v>
      </c>
      <c r="J763">
        <v>1.0018180000000001</v>
      </c>
      <c r="K763">
        <v>0.8398388</v>
      </c>
      <c r="L763">
        <v>0.262266</v>
      </c>
      <c r="M763">
        <v>102.95740000000001</v>
      </c>
      <c r="N763">
        <v>-0.35281240000000003</v>
      </c>
      <c r="O763">
        <v>2.4870939999999999</v>
      </c>
      <c r="P763">
        <v>49.99268</v>
      </c>
    </row>
    <row r="764" spans="1:16" x14ac:dyDescent="0.25">
      <c r="A764">
        <v>69.492180000000005</v>
      </c>
      <c r="B764">
        <v>102.18989999999999</v>
      </c>
      <c r="C764">
        <v>9.5963879999999993</v>
      </c>
      <c r="D764">
        <v>8.6542639999999995</v>
      </c>
      <c r="E764" s="5">
        <f t="shared" si="10"/>
        <v>1.6026414814814813</v>
      </c>
      <c r="F764">
        <v>0.9421254</v>
      </c>
      <c r="G764">
        <v>-0.15543219999999999</v>
      </c>
      <c r="H764">
        <v>-0.1442377</v>
      </c>
      <c r="I764">
        <v>-1.1194539999999999E-2</v>
      </c>
      <c r="J764">
        <v>1.001835</v>
      </c>
      <c r="K764">
        <v>0.84002719999999997</v>
      </c>
      <c r="L764">
        <v>0.2621597</v>
      </c>
      <c r="M764">
        <v>102.6173</v>
      </c>
      <c r="N764">
        <v>0.15585009999999999</v>
      </c>
      <c r="O764">
        <v>0.7068584</v>
      </c>
      <c r="P764">
        <v>50.002040000000001</v>
      </c>
    </row>
    <row r="765" spans="1:16" x14ac:dyDescent="0.25">
      <c r="A765">
        <v>69.592179999999999</v>
      </c>
      <c r="B765">
        <v>102.2908</v>
      </c>
      <c r="C765">
        <v>9.5961800000000004</v>
      </c>
      <c r="D765">
        <v>8.6563990000000004</v>
      </c>
      <c r="E765" s="5">
        <f t="shared" si="10"/>
        <v>1.6030368518518519</v>
      </c>
      <c r="F765">
        <v>0.93978119999999998</v>
      </c>
      <c r="G765">
        <v>-0.15542890000000001</v>
      </c>
      <c r="H765">
        <v>-0.14427329999999999</v>
      </c>
      <c r="I765">
        <v>-1.115558E-2</v>
      </c>
      <c r="J765">
        <v>1.001835</v>
      </c>
      <c r="K765">
        <v>0.84021659999999998</v>
      </c>
      <c r="L765">
        <v>0.26209529999999998</v>
      </c>
      <c r="M765">
        <v>102.1126</v>
      </c>
      <c r="N765">
        <v>0.54337400000000002</v>
      </c>
      <c r="O765">
        <v>1.3351770000000001</v>
      </c>
      <c r="P765">
        <v>49.999299999999998</v>
      </c>
    </row>
    <row r="766" spans="1:16" x14ac:dyDescent="0.25">
      <c r="A766">
        <v>69.692179999999993</v>
      </c>
      <c r="B766">
        <v>102.3916</v>
      </c>
      <c r="C766">
        <v>9.5911840000000002</v>
      </c>
      <c r="D766">
        <v>8.6583819999999996</v>
      </c>
      <c r="E766" s="5">
        <f t="shared" si="10"/>
        <v>1.6034040740740738</v>
      </c>
      <c r="F766">
        <v>0.93280070000000004</v>
      </c>
      <c r="G766">
        <v>-0.15534800000000001</v>
      </c>
      <c r="H766">
        <v>-0.1443064</v>
      </c>
      <c r="I766">
        <v>-1.104158E-2</v>
      </c>
      <c r="J766">
        <v>1.0018400000000001</v>
      </c>
      <c r="K766">
        <v>0.84039750000000002</v>
      </c>
      <c r="L766">
        <v>0.26206119999999999</v>
      </c>
      <c r="M766">
        <v>101.67910000000001</v>
      </c>
      <c r="N766">
        <v>0.66144930000000002</v>
      </c>
      <c r="O766">
        <v>1.963495</v>
      </c>
      <c r="P766">
        <v>50.011710000000001</v>
      </c>
    </row>
    <row r="767" spans="1:16" x14ac:dyDescent="0.25">
      <c r="A767">
        <v>69.792180000000002</v>
      </c>
      <c r="B767">
        <v>102.4923</v>
      </c>
      <c r="C767">
        <v>9.5875240000000002</v>
      </c>
      <c r="D767">
        <v>8.6600090000000005</v>
      </c>
      <c r="E767" s="5">
        <f t="shared" si="10"/>
        <v>1.6037053703703703</v>
      </c>
      <c r="F767">
        <v>0.92751890000000003</v>
      </c>
      <c r="G767">
        <v>-0.1552887</v>
      </c>
      <c r="H767">
        <v>-0.1443335</v>
      </c>
      <c r="I767">
        <v>-1.095527E-2</v>
      </c>
      <c r="J767">
        <v>1.001857</v>
      </c>
      <c r="K767">
        <v>0.84055780000000002</v>
      </c>
      <c r="L767">
        <v>0.26202779999999998</v>
      </c>
      <c r="M767">
        <v>101.51739999999999</v>
      </c>
      <c r="N767">
        <v>0.46239960000000002</v>
      </c>
      <c r="O767">
        <v>2.5918139999999998</v>
      </c>
      <c r="P767">
        <v>49.997799999999998</v>
      </c>
    </row>
    <row r="768" spans="1:16" x14ac:dyDescent="0.25">
      <c r="A768">
        <v>69.892160000000004</v>
      </c>
      <c r="B768">
        <v>102.593</v>
      </c>
      <c r="C768">
        <v>9.5887419999999999</v>
      </c>
      <c r="D768">
        <v>8.6614690000000003</v>
      </c>
      <c r="E768" s="5">
        <f t="shared" si="10"/>
        <v>1.6039757407407407</v>
      </c>
      <c r="F768">
        <v>0.92727300000000001</v>
      </c>
      <c r="G768">
        <v>-0.15530840000000001</v>
      </c>
      <c r="H768">
        <v>-0.14435780000000001</v>
      </c>
      <c r="I768">
        <v>-1.09506E-2</v>
      </c>
      <c r="J768">
        <v>1.001884</v>
      </c>
      <c r="K768">
        <v>0.84070999999999996</v>
      </c>
      <c r="L768">
        <v>0.2619764</v>
      </c>
      <c r="M768">
        <v>101.72369999999999</v>
      </c>
      <c r="N768">
        <v>2.68737E-2</v>
      </c>
      <c r="O768">
        <v>3.220132</v>
      </c>
      <c r="P768">
        <v>50.001040000000003</v>
      </c>
    </row>
    <row r="769" spans="1:16" x14ac:dyDescent="0.25">
      <c r="A769">
        <v>69.992180000000005</v>
      </c>
      <c r="B769">
        <v>102.6936</v>
      </c>
      <c r="C769">
        <v>9.5871619999999993</v>
      </c>
      <c r="D769">
        <v>8.6627449999999993</v>
      </c>
      <c r="E769" s="5">
        <f t="shared" si="10"/>
        <v>1.6042120370370367</v>
      </c>
      <c r="F769">
        <v>0.9244175</v>
      </c>
      <c r="G769">
        <v>-0.1552828</v>
      </c>
      <c r="H769">
        <v>-0.14437910000000001</v>
      </c>
      <c r="I769">
        <v>-1.090375E-2</v>
      </c>
      <c r="J769">
        <v>1.0019169999999999</v>
      </c>
      <c r="K769">
        <v>0.84085659999999995</v>
      </c>
      <c r="L769">
        <v>0.26190940000000001</v>
      </c>
      <c r="M769">
        <v>102.2611</v>
      </c>
      <c r="N769">
        <v>-0.47661969999999998</v>
      </c>
      <c r="O769">
        <v>3.8484500000000001</v>
      </c>
      <c r="P769">
        <v>49.991019999999999</v>
      </c>
    </row>
    <row r="770" spans="1:16" x14ac:dyDescent="0.25">
      <c r="A770">
        <v>70.092179999999999</v>
      </c>
      <c r="B770">
        <v>102.7941</v>
      </c>
      <c r="C770">
        <v>9.5810460000000006</v>
      </c>
      <c r="D770">
        <v>8.6643439999999998</v>
      </c>
      <c r="E770" s="5">
        <f t="shared" si="10"/>
        <v>1.604508148148148</v>
      </c>
      <c r="F770">
        <v>0.9167014</v>
      </c>
      <c r="G770">
        <v>-0.15518380000000001</v>
      </c>
      <c r="H770">
        <v>-0.1444058</v>
      </c>
      <c r="I770">
        <v>-1.0778019999999999E-2</v>
      </c>
      <c r="J770">
        <v>1.0019469999999999</v>
      </c>
      <c r="K770">
        <v>0.84100620000000004</v>
      </c>
      <c r="L770">
        <v>0.26185560000000002</v>
      </c>
      <c r="M770">
        <v>102.96639999999999</v>
      </c>
      <c r="N770">
        <v>-0.86582409999999999</v>
      </c>
      <c r="O770">
        <v>4.4767700000000001</v>
      </c>
      <c r="P770">
        <v>49.99756</v>
      </c>
    </row>
    <row r="771" spans="1:16" x14ac:dyDescent="0.25">
      <c r="A771">
        <v>70.192179999999993</v>
      </c>
      <c r="B771">
        <v>102.8946</v>
      </c>
      <c r="C771">
        <v>9.5766120000000008</v>
      </c>
      <c r="D771">
        <v>8.6657949999999992</v>
      </c>
      <c r="E771" s="5">
        <f t="shared" si="10"/>
        <v>1.6047768518518517</v>
      </c>
      <c r="F771">
        <v>0.91081990000000002</v>
      </c>
      <c r="G771">
        <v>-0.155112</v>
      </c>
      <c r="H771">
        <v>-0.1444299</v>
      </c>
      <c r="I771">
        <v>-1.068208E-2</v>
      </c>
      <c r="J771">
        <v>1.001978</v>
      </c>
      <c r="K771">
        <v>0.8411516</v>
      </c>
      <c r="L771">
        <v>0.26180690000000001</v>
      </c>
      <c r="M771">
        <v>103.60509999999999</v>
      </c>
      <c r="N771">
        <v>-0.98916559999999998</v>
      </c>
      <c r="O771">
        <v>5.1050880000000003</v>
      </c>
      <c r="P771">
        <v>50.006340000000002</v>
      </c>
    </row>
    <row r="772" spans="1:16" x14ac:dyDescent="0.25">
      <c r="A772">
        <v>70.292180000000002</v>
      </c>
      <c r="B772">
        <v>102.99509999999999</v>
      </c>
      <c r="C772">
        <v>9.5720310000000008</v>
      </c>
      <c r="D772">
        <v>8.6667930000000002</v>
      </c>
      <c r="E772" s="5">
        <f t="shared" si="10"/>
        <v>1.6049616666666666</v>
      </c>
      <c r="F772">
        <v>0.90523739999999997</v>
      </c>
      <c r="G772">
        <v>-0.1550377</v>
      </c>
      <c r="H772">
        <v>-0.14444660000000001</v>
      </c>
      <c r="I772">
        <v>-1.059119E-2</v>
      </c>
      <c r="J772">
        <v>1.002011</v>
      </c>
      <c r="K772">
        <v>0.84129160000000003</v>
      </c>
      <c r="L772">
        <v>0.2617469</v>
      </c>
      <c r="M772">
        <v>103.9709</v>
      </c>
      <c r="N772">
        <v>-0.79246070000000002</v>
      </c>
      <c r="O772">
        <v>5.7334059999999996</v>
      </c>
      <c r="P772">
        <v>50.010429999999999</v>
      </c>
    </row>
    <row r="773" spans="1:16" x14ac:dyDescent="0.25">
      <c r="A773">
        <v>70.392160000000004</v>
      </c>
      <c r="B773">
        <v>103.0955</v>
      </c>
      <c r="C773">
        <v>9.5666049999999991</v>
      </c>
      <c r="D773">
        <v>8.6677510000000009</v>
      </c>
      <c r="E773" s="5">
        <f t="shared" si="10"/>
        <v>1.6051390740740741</v>
      </c>
      <c r="F773">
        <v>0.89885360000000003</v>
      </c>
      <c r="G773">
        <v>-0.1549499</v>
      </c>
      <c r="H773">
        <v>-0.14446249999999999</v>
      </c>
      <c r="I773">
        <v>-1.048734E-2</v>
      </c>
      <c r="J773">
        <v>1.0020370000000001</v>
      </c>
      <c r="K773">
        <v>0.84141809999999995</v>
      </c>
      <c r="L773">
        <v>0.26167010000000002</v>
      </c>
      <c r="M773">
        <v>103.9641</v>
      </c>
      <c r="N773">
        <v>-0.35136220000000001</v>
      </c>
      <c r="O773">
        <v>2.4870939999999999</v>
      </c>
      <c r="P773">
        <v>49.998040000000003</v>
      </c>
    </row>
    <row r="774" spans="1:16" x14ac:dyDescent="0.25">
      <c r="A774">
        <v>70.492180000000005</v>
      </c>
      <c r="B774">
        <v>103.19580000000001</v>
      </c>
      <c r="C774">
        <v>9.5597840000000005</v>
      </c>
      <c r="D774">
        <v>8.668609</v>
      </c>
      <c r="E774" s="5">
        <f t="shared" si="10"/>
        <v>1.6052979629629629</v>
      </c>
      <c r="F774">
        <v>0.89117550000000001</v>
      </c>
      <c r="G774">
        <v>-0.15483939999999999</v>
      </c>
      <c r="H774">
        <v>-0.14447679999999999</v>
      </c>
      <c r="I774">
        <v>-1.036258E-2</v>
      </c>
      <c r="J774">
        <v>1.002054</v>
      </c>
      <c r="K774">
        <v>0.84153690000000003</v>
      </c>
      <c r="L774">
        <v>0.26159979999999999</v>
      </c>
      <c r="M774">
        <v>103.6236</v>
      </c>
      <c r="N774">
        <v>0.1583928</v>
      </c>
      <c r="O774">
        <v>0.7068584</v>
      </c>
      <c r="P774">
        <v>50.001840000000001</v>
      </c>
    </row>
    <row r="775" spans="1:16" x14ac:dyDescent="0.25">
      <c r="A775">
        <v>70.592179999999999</v>
      </c>
      <c r="B775">
        <v>103.2961</v>
      </c>
      <c r="C775">
        <v>9.5502800000000008</v>
      </c>
      <c r="D775">
        <v>8.6694610000000001</v>
      </c>
      <c r="E775" s="5">
        <f t="shared" ref="E775:E838" si="11">D775/$B$14</f>
        <v>1.6054557407407406</v>
      </c>
      <c r="F775">
        <v>0.88081909999999997</v>
      </c>
      <c r="G775">
        <v>-0.1546854</v>
      </c>
      <c r="H775">
        <v>-0.14449100000000001</v>
      </c>
      <c r="I775">
        <v>-1.0194430000000001E-2</v>
      </c>
      <c r="J775">
        <v>1.002062</v>
      </c>
      <c r="K775">
        <v>0.84164969999999995</v>
      </c>
      <c r="L775">
        <v>0.26155929999999999</v>
      </c>
      <c r="M775">
        <v>103.1181</v>
      </c>
      <c r="N775">
        <v>0.54659020000000003</v>
      </c>
      <c r="O775">
        <v>1.3351770000000001</v>
      </c>
      <c r="P775">
        <v>50.001100000000001</v>
      </c>
    </row>
    <row r="776" spans="1:16" x14ac:dyDescent="0.25">
      <c r="A776">
        <v>70.692179999999993</v>
      </c>
      <c r="B776">
        <v>103.3964</v>
      </c>
      <c r="C776">
        <v>9.5472850000000005</v>
      </c>
      <c r="D776">
        <v>8.6702259999999995</v>
      </c>
      <c r="E776" s="5">
        <f t="shared" si="11"/>
        <v>1.6055974074074073</v>
      </c>
      <c r="F776">
        <v>0.87706079999999997</v>
      </c>
      <c r="G776">
        <v>-0.15463689999999999</v>
      </c>
      <c r="H776">
        <v>-0.14450370000000001</v>
      </c>
      <c r="I776">
        <v>-1.01332E-2</v>
      </c>
      <c r="J776">
        <v>1.002068</v>
      </c>
      <c r="K776">
        <v>0.84174990000000005</v>
      </c>
      <c r="L776">
        <v>0.26152520000000001</v>
      </c>
      <c r="M776">
        <v>102.6837</v>
      </c>
      <c r="N776">
        <v>0.6644061</v>
      </c>
      <c r="O776">
        <v>1.963495</v>
      </c>
      <c r="P776">
        <v>49.998179999999998</v>
      </c>
    </row>
    <row r="777" spans="1:16" x14ac:dyDescent="0.25">
      <c r="A777">
        <v>70.792180000000002</v>
      </c>
      <c r="B777">
        <v>103.4966</v>
      </c>
      <c r="C777">
        <v>9.5407700000000002</v>
      </c>
      <c r="D777">
        <v>8.6708689999999997</v>
      </c>
      <c r="E777" s="5">
        <f t="shared" si="11"/>
        <v>1.6057164814814813</v>
      </c>
      <c r="F777">
        <v>0.86989890000000003</v>
      </c>
      <c r="G777">
        <v>-0.15453140000000001</v>
      </c>
      <c r="H777">
        <v>-0.14451449999999999</v>
      </c>
      <c r="I777">
        <v>-1.00169E-2</v>
      </c>
      <c r="J777">
        <v>1.0020709999999999</v>
      </c>
      <c r="K777">
        <v>0.84184199999999998</v>
      </c>
      <c r="L777">
        <v>0.26148569999999999</v>
      </c>
      <c r="M777">
        <v>102.52119999999999</v>
      </c>
      <c r="N777">
        <v>0.46493649999999997</v>
      </c>
      <c r="O777">
        <v>2.5918139999999998</v>
      </c>
      <c r="P777">
        <v>50.002339999999997</v>
      </c>
    </row>
    <row r="778" spans="1:16" x14ac:dyDescent="0.25">
      <c r="A778">
        <v>70.892160000000004</v>
      </c>
      <c r="B778">
        <v>103.5968</v>
      </c>
      <c r="C778">
        <v>9.5316179999999999</v>
      </c>
      <c r="D778">
        <v>8.671564</v>
      </c>
      <c r="E778" s="5">
        <f t="shared" si="11"/>
        <v>1.6058451851851852</v>
      </c>
      <c r="F778">
        <v>0.86005390000000004</v>
      </c>
      <c r="G778">
        <v>-0.1543832</v>
      </c>
      <c r="H778">
        <v>-0.14452609999999999</v>
      </c>
      <c r="I778" s="6">
        <v>-9.8571000000000006E-3</v>
      </c>
      <c r="J778">
        <v>1.002065</v>
      </c>
      <c r="K778">
        <v>0.84191879999999997</v>
      </c>
      <c r="L778">
        <v>0.26146059999999999</v>
      </c>
      <c r="M778">
        <v>102.7269</v>
      </c>
      <c r="N778">
        <v>2.7997999999999999E-2</v>
      </c>
      <c r="O778">
        <v>3.220132</v>
      </c>
      <c r="P778">
        <v>49.997300000000003</v>
      </c>
    </row>
    <row r="779" spans="1:16" x14ac:dyDescent="0.25">
      <c r="A779">
        <v>70.992180000000005</v>
      </c>
      <c r="B779">
        <v>103.697</v>
      </c>
      <c r="C779">
        <v>9.522926</v>
      </c>
      <c r="D779">
        <v>8.6722850000000005</v>
      </c>
      <c r="E779" s="5">
        <f t="shared" si="11"/>
        <v>1.6059787037037037</v>
      </c>
      <c r="F779">
        <v>0.85063820000000001</v>
      </c>
      <c r="G779">
        <v>-0.1542424</v>
      </c>
      <c r="H779">
        <v>-0.1445381</v>
      </c>
      <c r="I779" s="6">
        <v>-9.7043000000000008E-3</v>
      </c>
      <c r="J779">
        <v>1.002051</v>
      </c>
      <c r="K779">
        <v>0.84199250000000003</v>
      </c>
      <c r="L779">
        <v>0.26144260000000002</v>
      </c>
      <c r="M779">
        <v>103.2641</v>
      </c>
      <c r="N779">
        <v>-0.47629060000000001</v>
      </c>
      <c r="O779">
        <v>3.8484500000000001</v>
      </c>
      <c r="P779">
        <v>50.009160000000001</v>
      </c>
    </row>
    <row r="780" spans="1:16" x14ac:dyDescent="0.25">
      <c r="A780">
        <v>71.092179999999999</v>
      </c>
      <c r="B780">
        <v>103.7972</v>
      </c>
      <c r="C780">
        <v>9.518891</v>
      </c>
      <c r="D780">
        <v>8.6725279999999998</v>
      </c>
      <c r="E780" s="5">
        <f t="shared" si="11"/>
        <v>1.6060237037037035</v>
      </c>
      <c r="F780">
        <v>0.84636420000000001</v>
      </c>
      <c r="G780">
        <v>-0.15417710000000001</v>
      </c>
      <c r="H780">
        <v>-0.14454210000000001</v>
      </c>
      <c r="I780" s="6">
        <v>-9.6349000000000001E-3</v>
      </c>
      <c r="J780">
        <v>1.002038</v>
      </c>
      <c r="K780">
        <v>0.84206179999999997</v>
      </c>
      <c r="L780">
        <v>0.2614204</v>
      </c>
      <c r="M780">
        <v>103.9693</v>
      </c>
      <c r="N780">
        <v>-0.86492780000000002</v>
      </c>
      <c r="O780">
        <v>4.4767700000000001</v>
      </c>
      <c r="P780">
        <v>49.9938</v>
      </c>
    </row>
    <row r="781" spans="1:16" x14ac:dyDescent="0.25">
      <c r="A781">
        <v>71.192179999999993</v>
      </c>
      <c r="B781">
        <v>103.8974</v>
      </c>
      <c r="C781">
        <v>9.5147980000000008</v>
      </c>
      <c r="D781">
        <v>8.6728839999999998</v>
      </c>
      <c r="E781" s="5">
        <f t="shared" si="11"/>
        <v>1.6060896296296294</v>
      </c>
      <c r="F781">
        <v>0.84191009999999999</v>
      </c>
      <c r="G781">
        <v>-0.15411069999999999</v>
      </c>
      <c r="H781">
        <v>-0.14454810000000001</v>
      </c>
      <c r="I781" s="6">
        <v>-9.5625999999999992E-3</v>
      </c>
      <c r="J781">
        <v>1.002024</v>
      </c>
      <c r="K781">
        <v>0.84212719999999996</v>
      </c>
      <c r="L781">
        <v>0.26139489999999999</v>
      </c>
      <c r="M781">
        <v>104.60760000000001</v>
      </c>
      <c r="N781">
        <v>-0.98840870000000003</v>
      </c>
      <c r="O781">
        <v>5.1050880000000003</v>
      </c>
      <c r="P781">
        <v>50.001840000000001</v>
      </c>
    </row>
    <row r="782" spans="1:16" x14ac:dyDescent="0.25">
      <c r="A782">
        <v>71.292180000000002</v>
      </c>
      <c r="B782">
        <v>103.9975</v>
      </c>
      <c r="C782">
        <v>9.5070639999999997</v>
      </c>
      <c r="D782">
        <v>8.6735930000000003</v>
      </c>
      <c r="E782" s="5">
        <f t="shared" si="11"/>
        <v>1.6062209259259259</v>
      </c>
      <c r="F782">
        <v>0.83347179999999998</v>
      </c>
      <c r="G782">
        <v>-0.1539855</v>
      </c>
      <c r="H782">
        <v>-0.14455989999999999</v>
      </c>
      <c r="I782" s="6">
        <v>-9.4255999999999993E-3</v>
      </c>
      <c r="J782">
        <v>1.002005</v>
      </c>
      <c r="K782">
        <v>0.84218139999999997</v>
      </c>
      <c r="L782">
        <v>0.26137349999999998</v>
      </c>
      <c r="M782">
        <v>104.973</v>
      </c>
      <c r="N782">
        <v>-0.79041430000000001</v>
      </c>
      <c r="O782">
        <v>5.7334059999999996</v>
      </c>
      <c r="P782">
        <v>49.996130000000001</v>
      </c>
    </row>
    <row r="783" spans="1:16" x14ac:dyDescent="0.25">
      <c r="A783">
        <v>71.392160000000004</v>
      </c>
      <c r="B783">
        <v>104.0976</v>
      </c>
      <c r="C783">
        <v>9.5032379999999996</v>
      </c>
      <c r="D783">
        <v>8.6744939999999993</v>
      </c>
      <c r="E783" s="5">
        <f t="shared" si="11"/>
        <v>1.6063877777777775</v>
      </c>
      <c r="F783">
        <v>0.82874599999999998</v>
      </c>
      <c r="G783">
        <v>-0.15392349999999999</v>
      </c>
      <c r="H783">
        <v>-0.14457490000000001</v>
      </c>
      <c r="I783" s="6">
        <v>-9.3486000000000003E-3</v>
      </c>
      <c r="J783">
        <v>1.001986</v>
      </c>
      <c r="K783">
        <v>0.84223550000000003</v>
      </c>
      <c r="L783">
        <v>0.2613605</v>
      </c>
      <c r="M783">
        <v>104.9659</v>
      </c>
      <c r="N783">
        <v>-0.34876220000000002</v>
      </c>
      <c r="O783">
        <v>2.4870939999999999</v>
      </c>
      <c r="P783">
        <v>50.008159999999997</v>
      </c>
    </row>
    <row r="784" spans="1:16" x14ac:dyDescent="0.25">
      <c r="A784">
        <v>71.492180000000005</v>
      </c>
      <c r="B784">
        <v>104.1977</v>
      </c>
      <c r="C784">
        <v>9.4974410000000002</v>
      </c>
      <c r="D784">
        <v>8.6755119999999994</v>
      </c>
      <c r="E784" s="5">
        <f t="shared" si="11"/>
        <v>1.6065762962962962</v>
      </c>
      <c r="F784">
        <v>0.82193159999999998</v>
      </c>
      <c r="G784">
        <v>-0.15382960000000001</v>
      </c>
      <c r="H784">
        <v>-0.14459179999999999</v>
      </c>
      <c r="I784" s="6">
        <v>-9.2377999999999991E-3</v>
      </c>
      <c r="J784">
        <v>1.0019690000000001</v>
      </c>
      <c r="K784">
        <v>0.84229359999999998</v>
      </c>
      <c r="L784">
        <v>0.26133299999999998</v>
      </c>
      <c r="M784">
        <v>104.625</v>
      </c>
      <c r="N784">
        <v>0.16079060000000001</v>
      </c>
      <c r="O784">
        <v>0.7068584</v>
      </c>
      <c r="P784">
        <v>50.002310000000001</v>
      </c>
    </row>
    <row r="785" spans="1:16" x14ac:dyDescent="0.25">
      <c r="A785">
        <v>71.592179999999999</v>
      </c>
      <c r="B785">
        <v>104.2978</v>
      </c>
      <c r="C785">
        <v>9.4945140000000006</v>
      </c>
      <c r="D785">
        <v>8.6765740000000005</v>
      </c>
      <c r="E785" s="5">
        <f t="shared" si="11"/>
        <v>1.606772962962963</v>
      </c>
      <c r="F785">
        <v>0.81793939999999998</v>
      </c>
      <c r="G785">
        <v>-0.15378220000000001</v>
      </c>
      <c r="H785">
        <v>-0.1446096</v>
      </c>
      <c r="I785" s="6">
        <v>-9.1725999999999995E-3</v>
      </c>
      <c r="J785">
        <v>1.001957</v>
      </c>
      <c r="K785">
        <v>0.84235660000000001</v>
      </c>
      <c r="L785">
        <v>0.2612872</v>
      </c>
      <c r="M785">
        <v>104.1198</v>
      </c>
      <c r="N785">
        <v>0.54896990000000001</v>
      </c>
      <c r="O785">
        <v>1.3351770000000001</v>
      </c>
      <c r="P785">
        <v>49.993899999999996</v>
      </c>
    </row>
    <row r="786" spans="1:16" x14ac:dyDescent="0.25">
      <c r="A786">
        <v>71.692179999999993</v>
      </c>
      <c r="B786">
        <v>104.3978</v>
      </c>
      <c r="C786">
        <v>9.4895709999999998</v>
      </c>
      <c r="D786">
        <v>8.6775579999999994</v>
      </c>
      <c r="E786" s="5">
        <f t="shared" si="11"/>
        <v>1.6069551851851849</v>
      </c>
      <c r="F786">
        <v>0.81201369999999995</v>
      </c>
      <c r="G786">
        <v>-0.15370220000000001</v>
      </c>
      <c r="H786">
        <v>-0.144626</v>
      </c>
      <c r="I786" s="6">
        <v>-9.0761999999999995E-3</v>
      </c>
      <c r="J786">
        <v>1.0019469999999999</v>
      </c>
      <c r="K786">
        <v>0.84241880000000002</v>
      </c>
      <c r="L786">
        <v>0.26124649999999999</v>
      </c>
      <c r="M786">
        <v>103.68519999999999</v>
      </c>
      <c r="N786">
        <v>0.66681259999999998</v>
      </c>
      <c r="O786">
        <v>1.963495</v>
      </c>
      <c r="P786">
        <v>49.994680000000002</v>
      </c>
    </row>
    <row r="787" spans="1:16" x14ac:dyDescent="0.25">
      <c r="A787">
        <v>71.792180000000002</v>
      </c>
      <c r="B787">
        <v>104.4979</v>
      </c>
      <c r="C787">
        <v>9.4878839999999993</v>
      </c>
      <c r="D787">
        <v>8.6782819999999994</v>
      </c>
      <c r="E787" s="5">
        <f t="shared" si="11"/>
        <v>1.6070892592592589</v>
      </c>
      <c r="F787">
        <v>0.80960580000000004</v>
      </c>
      <c r="G787">
        <v>-0.1536749</v>
      </c>
      <c r="H787">
        <v>-0.14463799999999999</v>
      </c>
      <c r="I787" s="6">
        <v>-9.0369000000000005E-3</v>
      </c>
      <c r="J787">
        <v>1.001951</v>
      </c>
      <c r="K787">
        <v>0.84247859999999997</v>
      </c>
      <c r="L787">
        <v>0.26122129999999999</v>
      </c>
      <c r="M787">
        <v>103.5226</v>
      </c>
      <c r="N787">
        <v>0.46604099999999998</v>
      </c>
      <c r="O787">
        <v>2.5918139999999998</v>
      </c>
      <c r="P787">
        <v>50.030529999999999</v>
      </c>
    </row>
    <row r="788" spans="1:16" x14ac:dyDescent="0.25">
      <c r="A788">
        <v>71.892160000000004</v>
      </c>
      <c r="B788">
        <v>104.5979</v>
      </c>
      <c r="C788">
        <v>9.4854909999999997</v>
      </c>
      <c r="D788">
        <v>8.6787259999999993</v>
      </c>
      <c r="E788" s="5">
        <f t="shared" si="11"/>
        <v>1.6071714814814813</v>
      </c>
      <c r="F788">
        <v>0.8067628</v>
      </c>
      <c r="G788">
        <v>-0.1536361</v>
      </c>
      <c r="H788">
        <v>-0.14464540000000001</v>
      </c>
      <c r="I788" s="6">
        <v>-8.9905999999999996E-3</v>
      </c>
      <c r="J788">
        <v>1.001986</v>
      </c>
      <c r="K788">
        <v>0.84255250000000004</v>
      </c>
      <c r="L788">
        <v>0.26119920000000002</v>
      </c>
      <c r="M788">
        <v>103.7278</v>
      </c>
      <c r="N788">
        <v>2.842834E-2</v>
      </c>
      <c r="O788">
        <v>3.220132</v>
      </c>
      <c r="P788">
        <v>49.993780000000001</v>
      </c>
    </row>
    <row r="789" spans="1:16" x14ac:dyDescent="0.25">
      <c r="A789">
        <v>71.992180000000005</v>
      </c>
      <c r="B789">
        <v>104.69799999999999</v>
      </c>
      <c r="C789">
        <v>9.4828320000000001</v>
      </c>
      <c r="D789">
        <v>8.6788659999999993</v>
      </c>
      <c r="E789" s="5">
        <f t="shared" si="11"/>
        <v>1.6071974074074071</v>
      </c>
      <c r="F789">
        <v>0.8039676</v>
      </c>
      <c r="G789">
        <v>-0.15359300000000001</v>
      </c>
      <c r="H789">
        <v>-0.14464779999999999</v>
      </c>
      <c r="I789" s="6">
        <v>-8.9452999999999998E-3</v>
      </c>
      <c r="J789">
        <v>1.0020579999999999</v>
      </c>
      <c r="K789">
        <v>0.84263180000000004</v>
      </c>
      <c r="L789">
        <v>0.26119249999999999</v>
      </c>
      <c r="M789">
        <v>104.2646</v>
      </c>
      <c r="N789">
        <v>-0.47635149999999998</v>
      </c>
      <c r="O789">
        <v>3.8484500000000001</v>
      </c>
      <c r="P789">
        <v>49.995460000000001</v>
      </c>
    </row>
    <row r="790" spans="1:16" x14ac:dyDescent="0.25">
      <c r="A790">
        <v>72.092179999999999</v>
      </c>
      <c r="B790">
        <v>104.798</v>
      </c>
      <c r="C790">
        <v>9.4777880000000003</v>
      </c>
      <c r="D790">
        <v>8.6786840000000005</v>
      </c>
      <c r="E790" s="5">
        <f t="shared" si="11"/>
        <v>1.6071637037037036</v>
      </c>
      <c r="F790">
        <v>0.7991045</v>
      </c>
      <c r="G790">
        <v>-0.15351129999999999</v>
      </c>
      <c r="H790">
        <v>-0.14464479999999999</v>
      </c>
      <c r="I790" s="6">
        <v>-8.8666000000000005E-3</v>
      </c>
      <c r="J790">
        <v>1.002151</v>
      </c>
      <c r="K790">
        <v>0.84269450000000001</v>
      </c>
      <c r="L790">
        <v>0.26116159999999999</v>
      </c>
      <c r="M790">
        <v>104.9695</v>
      </c>
      <c r="N790">
        <v>-0.86493600000000004</v>
      </c>
      <c r="O790">
        <v>4.4767700000000001</v>
      </c>
      <c r="P790">
        <v>50.001660000000001</v>
      </c>
    </row>
    <row r="791" spans="1:16" x14ac:dyDescent="0.25">
      <c r="A791">
        <v>72.192179999999993</v>
      </c>
      <c r="B791">
        <v>104.8981</v>
      </c>
      <c r="C791">
        <v>9.4729259999999993</v>
      </c>
      <c r="D791">
        <v>8.6782339999999998</v>
      </c>
      <c r="E791" s="5">
        <f t="shared" si="11"/>
        <v>1.6070803703703702</v>
      </c>
      <c r="F791">
        <v>0.79469239999999997</v>
      </c>
      <c r="G791">
        <v>-0.1534325</v>
      </c>
      <c r="H791">
        <v>-0.14463719999999999</v>
      </c>
      <c r="I791" s="6">
        <v>-8.7953000000000007E-3</v>
      </c>
      <c r="J791">
        <v>1.0022359999999999</v>
      </c>
      <c r="K791">
        <v>0.8427384</v>
      </c>
      <c r="L791">
        <v>0.26108100000000001</v>
      </c>
      <c r="M791">
        <v>105.60769999999999</v>
      </c>
      <c r="N791">
        <v>-0.98785489999999998</v>
      </c>
      <c r="O791">
        <v>5.1050880000000003</v>
      </c>
      <c r="P791">
        <v>50.008339999999997</v>
      </c>
    </row>
    <row r="792" spans="1:16" x14ac:dyDescent="0.25">
      <c r="A792">
        <v>72.292180000000002</v>
      </c>
      <c r="B792">
        <v>104.9982</v>
      </c>
      <c r="C792">
        <v>9.4714500000000008</v>
      </c>
      <c r="D792">
        <v>8.678172</v>
      </c>
      <c r="E792" s="5">
        <f t="shared" si="11"/>
        <v>1.6070688888888889</v>
      </c>
      <c r="F792">
        <v>0.79327610000000004</v>
      </c>
      <c r="G792">
        <v>-0.15340860000000001</v>
      </c>
      <c r="H792">
        <v>-0.14463619999999999</v>
      </c>
      <c r="I792" s="6">
        <v>-8.7723999999999996E-3</v>
      </c>
      <c r="J792">
        <v>1.0023070000000001</v>
      </c>
      <c r="K792">
        <v>0.84281090000000003</v>
      </c>
      <c r="L792">
        <v>0.26100879999999999</v>
      </c>
      <c r="M792">
        <v>105.97320000000001</v>
      </c>
      <c r="N792">
        <v>-0.78938909999999995</v>
      </c>
      <c r="O792">
        <v>5.7334059999999996</v>
      </c>
      <c r="P792">
        <v>50.000149999999998</v>
      </c>
    </row>
    <row r="793" spans="1:16" x14ac:dyDescent="0.25">
      <c r="A793">
        <v>72.392160000000004</v>
      </c>
      <c r="B793">
        <v>105.0984</v>
      </c>
      <c r="C793">
        <v>9.4714530000000003</v>
      </c>
      <c r="D793">
        <v>8.6784619999999997</v>
      </c>
      <c r="E793" s="5">
        <f t="shared" si="11"/>
        <v>1.6071225925925925</v>
      </c>
      <c r="F793">
        <v>0.79299180000000002</v>
      </c>
      <c r="G793">
        <v>-0.15340870000000001</v>
      </c>
      <c r="H793">
        <v>-0.14464099999999999</v>
      </c>
      <c r="I793" s="6">
        <v>-8.7676999999999998E-3</v>
      </c>
      <c r="J793">
        <v>1.002394</v>
      </c>
      <c r="K793">
        <v>0.84293739999999995</v>
      </c>
      <c r="L793">
        <v>0.26100099999999998</v>
      </c>
      <c r="M793">
        <v>105.9661</v>
      </c>
      <c r="N793">
        <v>-0.34783140000000001</v>
      </c>
      <c r="O793">
        <v>2.4870939999999999</v>
      </c>
      <c r="P793">
        <v>49.997390000000003</v>
      </c>
    </row>
    <row r="794" spans="1:16" x14ac:dyDescent="0.25">
      <c r="A794">
        <v>72.492180000000005</v>
      </c>
      <c r="B794">
        <v>105.19880000000001</v>
      </c>
      <c r="C794">
        <v>9.4728510000000004</v>
      </c>
      <c r="D794">
        <v>8.6783800000000006</v>
      </c>
      <c r="E794" s="5">
        <f t="shared" si="11"/>
        <v>1.6071074074074074</v>
      </c>
      <c r="F794">
        <v>0.79447140000000005</v>
      </c>
      <c r="G794">
        <v>-0.1534314</v>
      </c>
      <c r="H794">
        <v>-0.14463970000000001</v>
      </c>
      <c r="I794" s="6">
        <v>-8.7916999999999995E-3</v>
      </c>
      <c r="J794">
        <v>1.002524</v>
      </c>
      <c r="K794">
        <v>0.84307949999999998</v>
      </c>
      <c r="L794">
        <v>0.26102769999999997</v>
      </c>
      <c r="M794">
        <v>105.6254</v>
      </c>
      <c r="N794">
        <v>0.16306689999999999</v>
      </c>
      <c r="O794">
        <v>0.7068584</v>
      </c>
      <c r="P794">
        <v>50.003129999999999</v>
      </c>
    </row>
    <row r="795" spans="1:16" x14ac:dyDescent="0.25">
      <c r="A795">
        <v>72.592179999999999</v>
      </c>
      <c r="B795">
        <v>105.29940000000001</v>
      </c>
      <c r="C795">
        <v>9.4761749999999996</v>
      </c>
      <c r="D795">
        <v>8.6775079999999996</v>
      </c>
      <c r="E795" s="5">
        <f t="shared" si="11"/>
        <v>1.6069459259259258</v>
      </c>
      <c r="F795">
        <v>0.79866890000000001</v>
      </c>
      <c r="G795">
        <v>-0.15348519999999999</v>
      </c>
      <c r="H795">
        <v>-0.14462510000000001</v>
      </c>
      <c r="I795" s="6">
        <v>-8.8600999999999992E-3</v>
      </c>
      <c r="J795">
        <v>1.002683</v>
      </c>
      <c r="K795">
        <v>0.84320139999999999</v>
      </c>
      <c r="L795">
        <v>0.26101659999999999</v>
      </c>
      <c r="M795">
        <v>105.1198</v>
      </c>
      <c r="N795">
        <v>0.55025440000000003</v>
      </c>
      <c r="O795">
        <v>1.3351770000000001</v>
      </c>
      <c r="P795">
        <v>50.002099999999999</v>
      </c>
    </row>
    <row r="796" spans="1:16" x14ac:dyDescent="0.25">
      <c r="A796">
        <v>72.692179999999993</v>
      </c>
      <c r="B796">
        <v>105.4002</v>
      </c>
      <c r="C796">
        <v>9.4799340000000001</v>
      </c>
      <c r="D796">
        <v>8.6766299999999994</v>
      </c>
      <c r="E796" s="5">
        <f t="shared" si="11"/>
        <v>1.606783333333333</v>
      </c>
      <c r="F796">
        <v>0.80330159999999995</v>
      </c>
      <c r="G796">
        <v>-0.15354599999999999</v>
      </c>
      <c r="H796">
        <v>-0.1446105</v>
      </c>
      <c r="I796" s="6">
        <v>-8.9355000000000007E-3</v>
      </c>
      <c r="J796">
        <v>1.0028269999999999</v>
      </c>
      <c r="K796">
        <v>0.84330620000000001</v>
      </c>
      <c r="L796">
        <v>0.2609358</v>
      </c>
      <c r="M796">
        <v>104.6854</v>
      </c>
      <c r="N796">
        <v>0.66771100000000005</v>
      </c>
      <c r="O796">
        <v>1.963495</v>
      </c>
      <c r="P796">
        <v>49.994889999999998</v>
      </c>
    </row>
    <row r="797" spans="1:16" x14ac:dyDescent="0.25">
      <c r="A797">
        <v>72.792180000000002</v>
      </c>
      <c r="B797">
        <v>105.50109999999999</v>
      </c>
      <c r="C797">
        <v>9.4843109999999999</v>
      </c>
      <c r="D797">
        <v>8.6764360000000007</v>
      </c>
      <c r="E797" s="5">
        <f t="shared" si="11"/>
        <v>1.6067474074074075</v>
      </c>
      <c r="F797">
        <v>0.80787379999999998</v>
      </c>
      <c r="G797">
        <v>-0.1536169</v>
      </c>
      <c r="H797">
        <v>-0.14460729999999999</v>
      </c>
      <c r="I797" s="6">
        <v>-9.0097000000000007E-3</v>
      </c>
      <c r="J797">
        <v>1.00291</v>
      </c>
      <c r="K797">
        <v>0.84340490000000001</v>
      </c>
      <c r="L797">
        <v>0.260799</v>
      </c>
      <c r="M797">
        <v>104.5231</v>
      </c>
      <c r="N797">
        <v>0.46573920000000002</v>
      </c>
      <c r="O797">
        <v>2.5918139999999998</v>
      </c>
      <c r="P797">
        <v>49.997109999999999</v>
      </c>
    </row>
    <row r="798" spans="1:16" x14ac:dyDescent="0.25">
      <c r="A798">
        <v>72.892160000000004</v>
      </c>
      <c r="B798">
        <v>105.6022</v>
      </c>
      <c r="C798">
        <v>9.4913950000000007</v>
      </c>
      <c r="D798">
        <v>8.6771239999999992</v>
      </c>
      <c r="E798" s="5">
        <f t="shared" si="11"/>
        <v>1.6068748148148146</v>
      </c>
      <c r="F798">
        <v>0.81427119999999997</v>
      </c>
      <c r="G798">
        <v>-0.1537317</v>
      </c>
      <c r="H798">
        <v>-0.14461869999999999</v>
      </c>
      <c r="I798" s="6">
        <v>-9.1129999999999996E-3</v>
      </c>
      <c r="J798">
        <v>1.002896</v>
      </c>
      <c r="K798">
        <v>0.84349280000000004</v>
      </c>
      <c r="L798">
        <v>0.26062960000000002</v>
      </c>
      <c r="M798">
        <v>104.7286</v>
      </c>
      <c r="N798">
        <v>2.8380369999999999E-2</v>
      </c>
      <c r="O798">
        <v>3.220132</v>
      </c>
      <c r="P798">
        <v>49.999580000000002</v>
      </c>
    </row>
    <row r="799" spans="1:16" x14ac:dyDescent="0.25">
      <c r="A799">
        <v>72.992180000000005</v>
      </c>
      <c r="B799">
        <v>105.70359999999999</v>
      </c>
      <c r="C799">
        <v>9.4961889999999993</v>
      </c>
      <c r="D799">
        <v>8.6791009999999993</v>
      </c>
      <c r="E799" s="5">
        <f t="shared" si="11"/>
        <v>1.6072409259259257</v>
      </c>
      <c r="F799">
        <v>0.81708590000000003</v>
      </c>
      <c r="G799">
        <v>-0.15380940000000001</v>
      </c>
      <c r="H799">
        <v>-0.1446518</v>
      </c>
      <c r="I799" s="6">
        <v>-9.1576000000000001E-3</v>
      </c>
      <c r="J799">
        <v>1.0027699999999999</v>
      </c>
      <c r="K799">
        <v>0.84357459999999995</v>
      </c>
      <c r="L799">
        <v>0.26045679999999999</v>
      </c>
      <c r="M799">
        <v>105.2658</v>
      </c>
      <c r="N799">
        <v>-0.47682259999999999</v>
      </c>
      <c r="O799">
        <v>3.8484500000000001</v>
      </c>
      <c r="P799">
        <v>50.00461</v>
      </c>
    </row>
    <row r="800" spans="1:16" x14ac:dyDescent="0.25">
      <c r="A800">
        <v>73.092179999999999</v>
      </c>
      <c r="B800">
        <v>105.8051</v>
      </c>
      <c r="C800">
        <v>9.5040469999999999</v>
      </c>
      <c r="D800">
        <v>8.6825379999999992</v>
      </c>
      <c r="E800" s="5">
        <f t="shared" si="11"/>
        <v>1.6078774074074071</v>
      </c>
      <c r="F800">
        <v>0.82150780000000001</v>
      </c>
      <c r="G800">
        <v>-0.15393660000000001</v>
      </c>
      <c r="H800">
        <v>-0.1447089</v>
      </c>
      <c r="I800" s="6">
        <v>-9.2276000000000007E-3</v>
      </c>
      <c r="J800">
        <v>1.002575</v>
      </c>
      <c r="K800">
        <v>0.84368949999999998</v>
      </c>
      <c r="L800">
        <v>0.26039190000000001</v>
      </c>
      <c r="M800">
        <v>105.9727</v>
      </c>
      <c r="N800">
        <v>-0.86727259999999995</v>
      </c>
      <c r="O800">
        <v>4.4767700000000001</v>
      </c>
      <c r="P800">
        <v>50.004100000000001</v>
      </c>
    </row>
    <row r="801" spans="1:16" x14ac:dyDescent="0.25">
      <c r="A801">
        <v>73.192179999999993</v>
      </c>
      <c r="B801">
        <v>105.9066</v>
      </c>
      <c r="C801">
        <v>9.5116320000000005</v>
      </c>
      <c r="D801">
        <v>8.6861800000000002</v>
      </c>
      <c r="E801" s="5">
        <f t="shared" si="11"/>
        <v>1.6085518518518518</v>
      </c>
      <c r="F801">
        <v>0.82545400000000002</v>
      </c>
      <c r="G801">
        <v>-0.15405949999999999</v>
      </c>
      <c r="H801">
        <v>-0.1447696</v>
      </c>
      <c r="I801" s="6">
        <v>-9.2898000000000008E-3</v>
      </c>
      <c r="J801">
        <v>1.002399</v>
      </c>
      <c r="K801">
        <v>0.84382939999999995</v>
      </c>
      <c r="L801">
        <v>0.26045629999999997</v>
      </c>
      <c r="M801">
        <v>106.6144</v>
      </c>
      <c r="N801">
        <v>-0.99298629999999999</v>
      </c>
      <c r="O801">
        <v>5.1050880000000003</v>
      </c>
      <c r="P801">
        <v>49.996369999999999</v>
      </c>
    </row>
    <row r="802" spans="1:16" x14ac:dyDescent="0.25">
      <c r="A802">
        <v>73.292180000000002</v>
      </c>
      <c r="B802">
        <v>106.0082</v>
      </c>
      <c r="C802">
        <v>9.5184359999999995</v>
      </c>
      <c r="D802">
        <v>8.6883379999999999</v>
      </c>
      <c r="E802" s="5">
        <f t="shared" si="11"/>
        <v>1.6089514814814814</v>
      </c>
      <c r="F802">
        <v>0.83009880000000003</v>
      </c>
      <c r="G802">
        <v>-0.15416969999999999</v>
      </c>
      <c r="H802">
        <v>-0.14480560000000001</v>
      </c>
      <c r="I802" s="6">
        <v>-9.3641000000000002E-3</v>
      </c>
      <c r="J802">
        <v>1.0022610000000001</v>
      </c>
      <c r="K802">
        <v>0.84389959999999997</v>
      </c>
      <c r="L802">
        <v>0.26048949999999998</v>
      </c>
      <c r="M802">
        <v>106.9843</v>
      </c>
      <c r="N802">
        <v>-0.79703749999999995</v>
      </c>
      <c r="O802">
        <v>5.7334059999999996</v>
      </c>
      <c r="P802">
        <v>49.99662</v>
      </c>
    </row>
    <row r="803" spans="1:16" x14ac:dyDescent="0.25">
      <c r="A803">
        <v>73.392160000000004</v>
      </c>
      <c r="B803">
        <v>106.10980000000001</v>
      </c>
      <c r="C803">
        <v>9.5206510000000009</v>
      </c>
      <c r="D803">
        <v>8.6894200000000001</v>
      </c>
      <c r="E803" s="5">
        <f t="shared" si="11"/>
        <v>1.6091518518518517</v>
      </c>
      <c r="F803">
        <v>0.83123239999999998</v>
      </c>
      <c r="G803">
        <v>-0.1542056</v>
      </c>
      <c r="H803">
        <v>-0.1448236</v>
      </c>
      <c r="I803" s="6">
        <v>-9.3819000000000003E-3</v>
      </c>
      <c r="J803">
        <v>1.002086</v>
      </c>
      <c r="K803">
        <v>0.84384840000000005</v>
      </c>
      <c r="L803">
        <v>0.26038050000000001</v>
      </c>
      <c r="M803">
        <v>106.9813</v>
      </c>
      <c r="N803">
        <v>-0.35465190000000002</v>
      </c>
      <c r="O803">
        <v>2.4870939999999999</v>
      </c>
      <c r="P803">
        <v>50.003340000000001</v>
      </c>
    </row>
    <row r="804" spans="1:16" x14ac:dyDescent="0.25">
      <c r="A804">
        <v>73.492180000000005</v>
      </c>
      <c r="B804">
        <v>106.21120000000001</v>
      </c>
      <c r="C804">
        <v>9.5199890000000007</v>
      </c>
      <c r="D804">
        <v>8.6913820000000008</v>
      </c>
      <c r="E804" s="5">
        <f t="shared" si="11"/>
        <v>1.6095151851851852</v>
      </c>
      <c r="F804">
        <v>0.82860590000000001</v>
      </c>
      <c r="G804">
        <v>-0.15419479999999999</v>
      </c>
      <c r="H804">
        <v>-0.1448564</v>
      </c>
      <c r="I804" s="6">
        <v>-9.3384000000000002E-3</v>
      </c>
      <c r="J804">
        <v>1.0018119999999999</v>
      </c>
      <c r="K804">
        <v>0.84375560000000005</v>
      </c>
      <c r="L804">
        <v>0.26023259999999998</v>
      </c>
      <c r="M804">
        <v>106.64319999999999</v>
      </c>
      <c r="N804">
        <v>0.15702340000000001</v>
      </c>
      <c r="O804">
        <v>0.7068584</v>
      </c>
      <c r="P804">
        <v>50.003480000000003</v>
      </c>
    </row>
    <row r="805" spans="1:16" x14ac:dyDescent="0.25">
      <c r="A805">
        <v>73.592179999999999</v>
      </c>
      <c r="B805">
        <v>106.31229999999999</v>
      </c>
      <c r="C805">
        <v>9.5164919999999995</v>
      </c>
      <c r="D805">
        <v>8.6948000000000008</v>
      </c>
      <c r="E805" s="5">
        <f t="shared" si="11"/>
        <v>1.6101481481481481</v>
      </c>
      <c r="F805">
        <v>0.82169400000000004</v>
      </c>
      <c r="G805">
        <v>-0.1541382</v>
      </c>
      <c r="H805">
        <v>-0.14491329999999999</v>
      </c>
      <c r="I805" s="6">
        <v>-9.2248999999999994E-3</v>
      </c>
      <c r="J805">
        <v>1.001476</v>
      </c>
      <c r="K805">
        <v>0.84369139999999998</v>
      </c>
      <c r="L805">
        <v>0.26018629999999998</v>
      </c>
      <c r="M805">
        <v>106.13930000000001</v>
      </c>
      <c r="N805">
        <v>0.54605809999999999</v>
      </c>
      <c r="O805">
        <v>1.3351770000000001</v>
      </c>
      <c r="P805">
        <v>49.991030000000002</v>
      </c>
    </row>
    <row r="806" spans="1:16" x14ac:dyDescent="0.25">
      <c r="A806">
        <v>73.692179999999993</v>
      </c>
      <c r="B806">
        <v>106.4132</v>
      </c>
      <c r="C806">
        <v>9.5127919999999992</v>
      </c>
      <c r="D806">
        <v>8.6982119999999998</v>
      </c>
      <c r="E806" s="5">
        <f t="shared" si="11"/>
        <v>1.6107799999999999</v>
      </c>
      <c r="F806">
        <v>0.81457999999999997</v>
      </c>
      <c r="G806">
        <v>-0.1540783</v>
      </c>
      <c r="H806">
        <v>-0.14497019999999999</v>
      </c>
      <c r="I806" s="6">
        <v>-9.1080999999999992E-3</v>
      </c>
      <c r="J806">
        <v>1.0011620000000001</v>
      </c>
      <c r="K806">
        <v>0.8436439</v>
      </c>
      <c r="L806">
        <v>0.26026120000000003</v>
      </c>
      <c r="M806">
        <v>105.7054</v>
      </c>
      <c r="N806">
        <v>0.66507530000000004</v>
      </c>
      <c r="O806">
        <v>1.963495</v>
      </c>
      <c r="P806">
        <v>50.002200000000002</v>
      </c>
    </row>
    <row r="807" spans="1:16" x14ac:dyDescent="0.25">
      <c r="A807">
        <v>73.792180000000002</v>
      </c>
      <c r="B807">
        <v>106.5138</v>
      </c>
      <c r="C807">
        <v>9.5068780000000004</v>
      </c>
      <c r="D807">
        <v>8.7003090000000007</v>
      </c>
      <c r="E807" s="5">
        <f t="shared" si="11"/>
        <v>1.6111683333333333</v>
      </c>
      <c r="F807">
        <v>0.80656989999999995</v>
      </c>
      <c r="G807">
        <v>-0.15398249999999999</v>
      </c>
      <c r="H807">
        <v>-0.1450052</v>
      </c>
      <c r="I807" s="6">
        <v>-8.9773000000000006E-3</v>
      </c>
      <c r="J807">
        <v>1.00092</v>
      </c>
      <c r="K807">
        <v>0.84357539999999998</v>
      </c>
      <c r="L807">
        <v>0.26038509999999998</v>
      </c>
      <c r="M807">
        <v>105.5427</v>
      </c>
      <c r="N807">
        <v>0.46448099999999998</v>
      </c>
      <c r="O807">
        <v>2.5918139999999998</v>
      </c>
      <c r="P807">
        <v>50.005139999999997</v>
      </c>
    </row>
    <row r="808" spans="1:16" x14ac:dyDescent="0.25">
      <c r="A808">
        <v>73.892160000000004</v>
      </c>
      <c r="B808">
        <v>106.6142</v>
      </c>
      <c r="C808">
        <v>9.496734</v>
      </c>
      <c r="D808">
        <v>8.7009319999999999</v>
      </c>
      <c r="E808" s="5">
        <f t="shared" si="11"/>
        <v>1.6112837037037036</v>
      </c>
      <c r="F808">
        <v>0.7957997</v>
      </c>
      <c r="G808">
        <v>-0.15381810000000001</v>
      </c>
      <c r="H808">
        <v>-0.14501549999999999</v>
      </c>
      <c r="I808" s="6">
        <v>-8.8026000000000007E-3</v>
      </c>
      <c r="J808">
        <v>1.000769</v>
      </c>
      <c r="K808">
        <v>0.84348440000000002</v>
      </c>
      <c r="L808">
        <v>0.26051600000000003</v>
      </c>
      <c r="M808">
        <v>105.74809999999999</v>
      </c>
      <c r="N808">
        <v>2.6322580000000002E-2</v>
      </c>
      <c r="O808">
        <v>3.220132</v>
      </c>
      <c r="P808">
        <v>50.00582</v>
      </c>
    </row>
    <row r="809" spans="1:16" x14ac:dyDescent="0.25">
      <c r="A809">
        <v>73.992180000000005</v>
      </c>
      <c r="B809">
        <v>106.71420000000001</v>
      </c>
      <c r="C809">
        <v>9.4931160000000006</v>
      </c>
      <c r="D809">
        <v>8.7004149999999996</v>
      </c>
      <c r="E809" s="5">
        <f t="shared" si="11"/>
        <v>1.6111879629629628</v>
      </c>
      <c r="F809">
        <v>0.79270110000000005</v>
      </c>
      <c r="G809">
        <v>-0.15375949999999999</v>
      </c>
      <c r="H809">
        <v>-0.14500689999999999</v>
      </c>
      <c r="I809" s="6">
        <v>-8.7527000000000004E-3</v>
      </c>
      <c r="J809">
        <v>1.000712</v>
      </c>
      <c r="K809">
        <v>0.8433872</v>
      </c>
      <c r="L809">
        <v>0.2606424</v>
      </c>
      <c r="M809">
        <v>106.2843</v>
      </c>
      <c r="N809">
        <v>-0.47855330000000001</v>
      </c>
      <c r="O809">
        <v>3.8484500000000001</v>
      </c>
      <c r="P809">
        <v>49.995379999999997</v>
      </c>
    </row>
    <row r="810" spans="1:16" x14ac:dyDescent="0.25">
      <c r="A810">
        <v>74.092179999999999</v>
      </c>
      <c r="B810">
        <v>106.8139</v>
      </c>
      <c r="C810">
        <v>9.4861439999999995</v>
      </c>
      <c r="D810">
        <v>8.6985969999999995</v>
      </c>
      <c r="E810" s="5">
        <f t="shared" si="11"/>
        <v>1.6108512962962962</v>
      </c>
      <c r="F810">
        <v>0.78754500000000005</v>
      </c>
      <c r="G810">
        <v>-0.15364659999999999</v>
      </c>
      <c r="H810">
        <v>-0.14497669999999999</v>
      </c>
      <c r="I810" s="6">
        <v>-8.6700000000000006E-3</v>
      </c>
      <c r="J810">
        <v>1.0007140000000001</v>
      </c>
      <c r="K810">
        <v>0.84326489999999998</v>
      </c>
      <c r="L810">
        <v>0.26068010000000003</v>
      </c>
      <c r="M810">
        <v>106.9875</v>
      </c>
      <c r="N810">
        <v>-0.86585540000000005</v>
      </c>
      <c r="O810">
        <v>4.4767700000000001</v>
      </c>
      <c r="P810">
        <v>49.993040000000001</v>
      </c>
    </row>
    <row r="811" spans="1:16" x14ac:dyDescent="0.25">
      <c r="A811">
        <v>74.192179999999993</v>
      </c>
      <c r="B811">
        <v>106.9132</v>
      </c>
      <c r="C811">
        <v>9.4776600000000002</v>
      </c>
      <c r="D811">
        <v>8.6968239999999994</v>
      </c>
      <c r="E811" s="5">
        <f t="shared" si="11"/>
        <v>1.6105229629629627</v>
      </c>
      <c r="F811">
        <v>0.78083639999999999</v>
      </c>
      <c r="G811">
        <v>-0.15350920000000001</v>
      </c>
      <c r="H811">
        <v>-0.1449471</v>
      </c>
      <c r="I811" s="6">
        <v>-8.5622000000000007E-3</v>
      </c>
      <c r="J811">
        <v>1.0007060000000001</v>
      </c>
      <c r="K811">
        <v>0.84313280000000002</v>
      </c>
      <c r="L811">
        <v>0.26063249999999999</v>
      </c>
      <c r="M811">
        <v>107.6238</v>
      </c>
      <c r="N811">
        <v>-0.98720819999999998</v>
      </c>
      <c r="O811">
        <v>5.1050880000000003</v>
      </c>
      <c r="P811">
        <v>50.00224</v>
      </c>
    </row>
    <row r="812" spans="1:16" x14ac:dyDescent="0.25">
      <c r="A812">
        <v>74.292180000000002</v>
      </c>
      <c r="B812">
        <v>107.0124</v>
      </c>
      <c r="C812">
        <v>9.4673890000000007</v>
      </c>
      <c r="D812">
        <v>8.6963469999999994</v>
      </c>
      <c r="E812" s="5">
        <f t="shared" si="11"/>
        <v>1.6104346296296295</v>
      </c>
      <c r="F812">
        <v>0.77104240000000002</v>
      </c>
      <c r="G812">
        <v>-0.1533429</v>
      </c>
      <c r="H812">
        <v>-0.14493909999999999</v>
      </c>
      <c r="I812" s="6">
        <v>-8.4037999999999995E-3</v>
      </c>
      <c r="J812">
        <v>1.0006949999999999</v>
      </c>
      <c r="K812">
        <v>0.84308240000000001</v>
      </c>
      <c r="L812">
        <v>0.26064280000000001</v>
      </c>
      <c r="M812">
        <v>107.9876</v>
      </c>
      <c r="N812">
        <v>-0.78711339999999996</v>
      </c>
      <c r="O812">
        <v>5.7334059999999996</v>
      </c>
      <c r="P812">
        <v>49.99794</v>
      </c>
    </row>
    <row r="813" spans="1:16" x14ac:dyDescent="0.25">
      <c r="A813">
        <v>74.392160000000004</v>
      </c>
      <c r="B813">
        <v>107.1114</v>
      </c>
      <c r="C813">
        <v>9.4595500000000001</v>
      </c>
      <c r="D813">
        <v>8.6963509999999999</v>
      </c>
      <c r="E813" s="5">
        <f t="shared" si="11"/>
        <v>1.6104353703703702</v>
      </c>
      <c r="F813">
        <v>0.76319820000000005</v>
      </c>
      <c r="G813">
        <v>-0.15321589999999999</v>
      </c>
      <c r="H813">
        <v>-0.14493919999999999</v>
      </c>
      <c r="I813" s="6">
        <v>-8.2766999999999997E-3</v>
      </c>
      <c r="J813">
        <v>1.0007539999999999</v>
      </c>
      <c r="K813">
        <v>0.84314880000000003</v>
      </c>
      <c r="L813">
        <v>0.26076840000000001</v>
      </c>
      <c r="M813">
        <v>107.97929999999999</v>
      </c>
      <c r="N813">
        <v>-0.34445920000000002</v>
      </c>
      <c r="O813">
        <v>2.4870939999999999</v>
      </c>
      <c r="P813">
        <v>49.997889999999998</v>
      </c>
    </row>
    <row r="814" spans="1:16" x14ac:dyDescent="0.25">
      <c r="A814">
        <v>74.492180000000005</v>
      </c>
      <c r="B814">
        <v>107.2102</v>
      </c>
      <c r="C814">
        <v>9.453144</v>
      </c>
      <c r="D814">
        <v>8.6953189999999996</v>
      </c>
      <c r="E814" s="5">
        <f t="shared" si="11"/>
        <v>1.6102442592592592</v>
      </c>
      <c r="F814">
        <v>0.75783</v>
      </c>
      <c r="G814">
        <v>-0.1531122</v>
      </c>
      <c r="H814">
        <v>-0.144922</v>
      </c>
      <c r="I814" s="6">
        <v>-8.1901999999999999E-3</v>
      </c>
      <c r="J814">
        <v>1.0009060000000001</v>
      </c>
      <c r="K814">
        <v>0.84325110000000003</v>
      </c>
      <c r="L814">
        <v>0.26088549999999999</v>
      </c>
      <c r="M814">
        <v>107.63760000000001</v>
      </c>
      <c r="N814">
        <v>0.1663326</v>
      </c>
      <c r="O814">
        <v>0.7068584</v>
      </c>
      <c r="P814">
        <v>49.999400000000001</v>
      </c>
    </row>
    <row r="815" spans="1:16" x14ac:dyDescent="0.25">
      <c r="A815">
        <v>74.592179999999999</v>
      </c>
      <c r="B815">
        <v>107.309</v>
      </c>
      <c r="C815">
        <v>9.44712</v>
      </c>
      <c r="D815">
        <v>8.6934059999999995</v>
      </c>
      <c r="E815" s="5">
        <f t="shared" si="11"/>
        <v>1.6098899999999998</v>
      </c>
      <c r="F815">
        <v>0.75371410000000005</v>
      </c>
      <c r="G815">
        <v>-0.1530146</v>
      </c>
      <c r="H815">
        <v>-0.14489009999999999</v>
      </c>
      <c r="I815" s="6">
        <v>-8.1244999999999998E-3</v>
      </c>
      <c r="J815">
        <v>1.001107</v>
      </c>
      <c r="K815">
        <v>0.84334909999999996</v>
      </c>
      <c r="L815">
        <v>0.26090439999999998</v>
      </c>
      <c r="M815">
        <v>107.1313</v>
      </c>
      <c r="N815">
        <v>0.55350920000000003</v>
      </c>
      <c r="O815">
        <v>1.3351770000000001</v>
      </c>
      <c r="P815">
        <v>49.999220000000001</v>
      </c>
    </row>
    <row r="816" spans="1:16" x14ac:dyDescent="0.25">
      <c r="A816">
        <v>74.692179999999993</v>
      </c>
      <c r="B816">
        <v>107.4076</v>
      </c>
      <c r="C816">
        <v>9.4397680000000008</v>
      </c>
      <c r="D816">
        <v>8.6922250000000005</v>
      </c>
      <c r="E816" s="5">
        <f t="shared" si="11"/>
        <v>1.6096712962962962</v>
      </c>
      <c r="F816">
        <v>0.74754339999999997</v>
      </c>
      <c r="G816">
        <v>-0.15289549999999999</v>
      </c>
      <c r="H816">
        <v>-0.14487040000000001</v>
      </c>
      <c r="I816" s="6">
        <v>-8.0251000000000003E-3</v>
      </c>
      <c r="J816">
        <v>1.0013069999999999</v>
      </c>
      <c r="K816">
        <v>0.84349580000000002</v>
      </c>
      <c r="L816">
        <v>0.26088020000000001</v>
      </c>
      <c r="M816">
        <v>106.696</v>
      </c>
      <c r="N816">
        <v>0.67014280000000004</v>
      </c>
      <c r="O816">
        <v>1.963495</v>
      </c>
      <c r="P816">
        <v>50.00356</v>
      </c>
    </row>
    <row r="817" spans="1:16" x14ac:dyDescent="0.25">
      <c r="A817">
        <v>74.792180000000002</v>
      </c>
      <c r="B817">
        <v>107.506</v>
      </c>
      <c r="C817">
        <v>9.4317810000000009</v>
      </c>
      <c r="D817">
        <v>8.6923890000000004</v>
      </c>
      <c r="E817" s="5">
        <f t="shared" si="11"/>
        <v>1.6097016666666666</v>
      </c>
      <c r="F817">
        <v>0.73939120000000003</v>
      </c>
      <c r="G817">
        <v>-0.15276609999999999</v>
      </c>
      <c r="H817">
        <v>-0.1448731</v>
      </c>
      <c r="I817" s="6">
        <v>-7.8930000000000007E-3</v>
      </c>
      <c r="J817">
        <v>1.001519</v>
      </c>
      <c r="K817">
        <v>0.84372959999999997</v>
      </c>
      <c r="L817">
        <v>0.26089869999999998</v>
      </c>
      <c r="M817">
        <v>106.5325</v>
      </c>
      <c r="N817">
        <v>0.4676437</v>
      </c>
      <c r="O817">
        <v>2.5918139999999998</v>
      </c>
      <c r="P817">
        <v>50.005369999999999</v>
      </c>
    </row>
    <row r="818" spans="1:16" x14ac:dyDescent="0.25">
      <c r="A818">
        <v>74.892160000000004</v>
      </c>
      <c r="B818">
        <v>107.60429999999999</v>
      </c>
      <c r="C818">
        <v>9.4238420000000005</v>
      </c>
      <c r="D818">
        <v>8.6932189999999991</v>
      </c>
      <c r="E818" s="5">
        <f t="shared" si="11"/>
        <v>1.6098553703703702</v>
      </c>
      <c r="F818">
        <v>0.73062099999999996</v>
      </c>
      <c r="G818">
        <v>-0.15263760000000001</v>
      </c>
      <c r="H818">
        <v>-0.14488699999999999</v>
      </c>
      <c r="I818" s="6">
        <v>-7.7504999999999996E-3</v>
      </c>
      <c r="J818">
        <v>1.0017769999999999</v>
      </c>
      <c r="K818">
        <v>0.84402920000000003</v>
      </c>
      <c r="L818">
        <v>0.26095380000000001</v>
      </c>
      <c r="M818">
        <v>106.7358</v>
      </c>
      <c r="N818">
        <v>2.9877850000000001E-2</v>
      </c>
      <c r="O818">
        <v>3.220132</v>
      </c>
      <c r="P818">
        <v>50.003</v>
      </c>
    </row>
    <row r="819" spans="1:16" x14ac:dyDescent="0.25">
      <c r="A819">
        <v>74.992180000000005</v>
      </c>
      <c r="B819">
        <v>107.7025</v>
      </c>
      <c r="C819">
        <v>9.4084749999999993</v>
      </c>
      <c r="D819">
        <v>8.6936250000000008</v>
      </c>
      <c r="E819" s="5">
        <f t="shared" si="11"/>
        <v>1.6099305555555556</v>
      </c>
      <c r="F819">
        <v>0.71484619999999999</v>
      </c>
      <c r="G819">
        <v>-0.15238860000000001</v>
      </c>
      <c r="H819">
        <v>-0.14489379999999999</v>
      </c>
      <c r="I819" s="6">
        <v>-7.4948000000000002E-3</v>
      </c>
      <c r="J819">
        <v>1.002081</v>
      </c>
      <c r="K819">
        <v>0.84434810000000005</v>
      </c>
      <c r="L819">
        <v>0.2609707</v>
      </c>
      <c r="M819">
        <v>107.2701</v>
      </c>
      <c r="N819">
        <v>-0.47439680000000001</v>
      </c>
      <c r="O819">
        <v>3.8484500000000001</v>
      </c>
      <c r="P819">
        <v>50.024940000000001</v>
      </c>
    </row>
    <row r="820" spans="1:16" x14ac:dyDescent="0.25">
      <c r="A820">
        <v>75.092179999999999</v>
      </c>
      <c r="B820">
        <v>107.80070000000001</v>
      </c>
      <c r="C820">
        <v>9.3929360000000006</v>
      </c>
      <c r="D820">
        <v>8.6939449999999994</v>
      </c>
      <c r="E820" s="5">
        <f t="shared" si="11"/>
        <v>1.6099898148148146</v>
      </c>
      <c r="F820">
        <v>0.69899060000000002</v>
      </c>
      <c r="G820">
        <v>-0.15213699999999999</v>
      </c>
      <c r="H820">
        <v>-0.1448991</v>
      </c>
      <c r="I820" s="6">
        <v>-7.2379000000000002E-3</v>
      </c>
      <c r="J820">
        <v>1.0024010000000001</v>
      </c>
      <c r="K820">
        <v>0.84467510000000001</v>
      </c>
      <c r="L820">
        <v>0.26093309999999997</v>
      </c>
      <c r="M820">
        <v>107.97320000000001</v>
      </c>
      <c r="N820">
        <v>-0.86266549999999997</v>
      </c>
      <c r="O820">
        <v>4.4767700000000001</v>
      </c>
      <c r="P820">
        <v>49.995440000000002</v>
      </c>
    </row>
    <row r="821" spans="1:16" x14ac:dyDescent="0.25">
      <c r="A821">
        <v>75.192179999999993</v>
      </c>
      <c r="B821">
        <v>107.89870000000001</v>
      </c>
      <c r="C821">
        <v>9.3780459999999994</v>
      </c>
      <c r="D821">
        <v>8.6941290000000002</v>
      </c>
      <c r="E821" s="5">
        <f t="shared" si="11"/>
        <v>1.6100238888888889</v>
      </c>
      <c r="F821">
        <v>0.68391630000000003</v>
      </c>
      <c r="G821">
        <v>-0.1518958</v>
      </c>
      <c r="H821">
        <v>-0.14490210000000001</v>
      </c>
      <c r="I821" s="6">
        <v>-6.9936E-3</v>
      </c>
      <c r="J821">
        <v>1.002699</v>
      </c>
      <c r="K821">
        <v>0.8449972</v>
      </c>
      <c r="L821">
        <v>0.26080959999999997</v>
      </c>
      <c r="M821">
        <v>108.61</v>
      </c>
      <c r="N821">
        <v>-0.9859118</v>
      </c>
      <c r="O821">
        <v>5.1050880000000003</v>
      </c>
      <c r="P821">
        <v>49.9953</v>
      </c>
    </row>
    <row r="822" spans="1:16" x14ac:dyDescent="0.25">
      <c r="A822">
        <v>75.292180000000002</v>
      </c>
      <c r="B822">
        <v>107.9967</v>
      </c>
      <c r="C822">
        <v>9.3627929999999999</v>
      </c>
      <c r="D822">
        <v>8.6943009999999994</v>
      </c>
      <c r="E822" s="5">
        <f t="shared" si="11"/>
        <v>1.6100557407407405</v>
      </c>
      <c r="F822">
        <v>0.66849250000000005</v>
      </c>
      <c r="G822">
        <v>-0.1516487</v>
      </c>
      <c r="H822">
        <v>-0.14490500000000001</v>
      </c>
      <c r="I822" s="6">
        <v>-6.7437E-3</v>
      </c>
      <c r="J822">
        <v>1.0028889999999999</v>
      </c>
      <c r="K822">
        <v>0.84523950000000003</v>
      </c>
      <c r="L822">
        <v>0.2605498</v>
      </c>
      <c r="M822">
        <v>108.974</v>
      </c>
      <c r="N822">
        <v>-0.78618350000000004</v>
      </c>
      <c r="O822">
        <v>5.7334059999999996</v>
      </c>
      <c r="P822">
        <v>50.000599999999999</v>
      </c>
    </row>
    <row r="823" spans="1:16" x14ac:dyDescent="0.25">
      <c r="A823">
        <v>75.392160000000004</v>
      </c>
      <c r="B823">
        <v>108.09480000000001</v>
      </c>
      <c r="C823">
        <v>9.3461239999999997</v>
      </c>
      <c r="D823">
        <v>8.6955589999999994</v>
      </c>
      <c r="E823" s="5">
        <f t="shared" si="11"/>
        <v>1.6102887037037035</v>
      </c>
      <c r="F823">
        <v>0.65056510000000001</v>
      </c>
      <c r="G823">
        <v>-0.1513787</v>
      </c>
      <c r="H823">
        <v>-0.144926</v>
      </c>
      <c r="I823" s="6">
        <v>-6.4527999999999999E-3</v>
      </c>
      <c r="J823">
        <v>1.0029079999999999</v>
      </c>
      <c r="K823">
        <v>0.84539419999999998</v>
      </c>
      <c r="L823">
        <v>0.26023639999999998</v>
      </c>
      <c r="M823">
        <v>108.96429999999999</v>
      </c>
      <c r="N823">
        <v>-0.34140549999999997</v>
      </c>
      <c r="O823">
        <v>2.4870939999999999</v>
      </c>
      <c r="P823">
        <v>50.003979999999999</v>
      </c>
    </row>
    <row r="824" spans="1:16" x14ac:dyDescent="0.25">
      <c r="A824">
        <v>75.492180000000005</v>
      </c>
      <c r="B824">
        <v>108.19280000000001</v>
      </c>
      <c r="C824">
        <v>9.3294929999999994</v>
      </c>
      <c r="D824">
        <v>8.6983759999999997</v>
      </c>
      <c r="E824" s="5">
        <f t="shared" si="11"/>
        <v>1.6108103703703702</v>
      </c>
      <c r="F824">
        <v>0.63111720000000004</v>
      </c>
      <c r="G824">
        <v>-0.1511094</v>
      </c>
      <c r="H824">
        <v>-0.14497289999999999</v>
      </c>
      <c r="I824" s="6">
        <v>-6.1364000000000002E-3</v>
      </c>
      <c r="J824">
        <v>1.0028060000000001</v>
      </c>
      <c r="K824">
        <v>0.84552559999999999</v>
      </c>
      <c r="L824">
        <v>0.2600326</v>
      </c>
      <c r="M824">
        <v>108.62009999999999</v>
      </c>
      <c r="N824">
        <v>0.17147000000000001</v>
      </c>
      <c r="O824">
        <v>0.7068584</v>
      </c>
      <c r="P824">
        <v>50.003779999999999</v>
      </c>
    </row>
    <row r="825" spans="1:16" x14ac:dyDescent="0.25">
      <c r="A825">
        <v>75.592179999999999</v>
      </c>
      <c r="B825">
        <v>108.2911</v>
      </c>
      <c r="C825">
        <v>9.3139099999999999</v>
      </c>
      <c r="D825">
        <v>8.7013370000000005</v>
      </c>
      <c r="E825" s="5">
        <f t="shared" si="11"/>
        <v>1.6113587037037036</v>
      </c>
      <c r="F825">
        <v>0.61257499999999998</v>
      </c>
      <c r="G825">
        <v>-0.15085699999999999</v>
      </c>
      <c r="H825">
        <v>-0.14502229999999999</v>
      </c>
      <c r="I825" s="6">
        <v>-5.8347E-3</v>
      </c>
      <c r="J825">
        <v>1.0026729999999999</v>
      </c>
      <c r="K825">
        <v>0.84562190000000004</v>
      </c>
      <c r="L825">
        <v>0.2599398</v>
      </c>
      <c r="M825">
        <v>108.1112</v>
      </c>
      <c r="N825">
        <v>0.56106869999999998</v>
      </c>
      <c r="O825">
        <v>1.3351770000000001</v>
      </c>
      <c r="P825">
        <v>50.02366</v>
      </c>
    </row>
    <row r="826" spans="1:16" x14ac:dyDescent="0.25">
      <c r="A826">
        <v>75.692179999999993</v>
      </c>
      <c r="B826">
        <v>108.3896</v>
      </c>
      <c r="C826">
        <v>9.2999559999999999</v>
      </c>
      <c r="D826">
        <v>8.702496</v>
      </c>
      <c r="E826" s="5">
        <f t="shared" si="11"/>
        <v>1.6115733333333333</v>
      </c>
      <c r="F826">
        <v>0.59745789999999999</v>
      </c>
      <c r="G826">
        <v>-0.15063090000000001</v>
      </c>
      <c r="H826">
        <v>-0.14504159999999999</v>
      </c>
      <c r="I826" s="6">
        <v>-5.5893000000000002E-3</v>
      </c>
      <c r="J826">
        <v>1.002516</v>
      </c>
      <c r="K826">
        <v>0.84558</v>
      </c>
      <c r="L826">
        <v>0.25979980000000003</v>
      </c>
      <c r="M826">
        <v>107.6738</v>
      </c>
      <c r="N826">
        <v>0.67793890000000001</v>
      </c>
      <c r="O826">
        <v>1.963495</v>
      </c>
      <c r="P826">
        <v>49.996479999999998</v>
      </c>
    </row>
    <row r="827" spans="1:16" x14ac:dyDescent="0.25">
      <c r="A827">
        <v>75.792180000000002</v>
      </c>
      <c r="B827">
        <v>108.48860000000001</v>
      </c>
      <c r="C827">
        <v>9.2878749999999997</v>
      </c>
      <c r="D827">
        <v>8.7023949999999992</v>
      </c>
      <c r="E827" s="5">
        <f t="shared" si="11"/>
        <v>1.6115546296296295</v>
      </c>
      <c r="F827">
        <v>0.58547899999999997</v>
      </c>
      <c r="G827">
        <v>-0.1504354</v>
      </c>
      <c r="H827">
        <v>-0.14504</v>
      </c>
      <c r="I827" s="6">
        <v>-5.3953999999999998E-3</v>
      </c>
      <c r="J827">
        <v>1.0022530000000001</v>
      </c>
      <c r="K827">
        <v>0.84537609999999996</v>
      </c>
      <c r="L827">
        <v>0.25952140000000001</v>
      </c>
      <c r="M827">
        <v>107.5087</v>
      </c>
      <c r="N827">
        <v>0.47444779999999998</v>
      </c>
      <c r="O827">
        <v>2.5918139999999998</v>
      </c>
      <c r="P827">
        <v>49.995980000000003</v>
      </c>
    </row>
    <row r="828" spans="1:16" x14ac:dyDescent="0.25">
      <c r="A828">
        <v>75.892160000000004</v>
      </c>
      <c r="B828">
        <v>108.58799999999999</v>
      </c>
      <c r="C828">
        <v>9.2797359999999998</v>
      </c>
      <c r="D828">
        <v>8.7028630000000007</v>
      </c>
      <c r="E828" s="5">
        <f t="shared" si="11"/>
        <v>1.6116412962962963</v>
      </c>
      <c r="F828">
        <v>0.5768742</v>
      </c>
      <c r="G828">
        <v>-0.15030350000000001</v>
      </c>
      <c r="H828">
        <v>-0.1450478</v>
      </c>
      <c r="I828" s="6">
        <v>-5.2557999999999997E-3</v>
      </c>
      <c r="J828">
        <v>1.0018119999999999</v>
      </c>
      <c r="K828">
        <v>0.84507189999999999</v>
      </c>
      <c r="L828">
        <v>0.25917519999999999</v>
      </c>
      <c r="M828">
        <v>107.7122</v>
      </c>
      <c r="N828">
        <v>3.3966280000000001E-2</v>
      </c>
      <c r="O828">
        <v>3.220132</v>
      </c>
      <c r="P828">
        <v>50.000900000000001</v>
      </c>
    </row>
    <row r="829" spans="1:16" x14ac:dyDescent="0.25">
      <c r="A829">
        <v>75.992180000000005</v>
      </c>
      <c r="B829">
        <v>108.6878</v>
      </c>
      <c r="C829">
        <v>9.2767090000000003</v>
      </c>
      <c r="D829">
        <v>8.7053320000000003</v>
      </c>
      <c r="E829" s="5">
        <f t="shared" si="11"/>
        <v>1.6120985185185184</v>
      </c>
      <c r="F829">
        <v>0.57137499999999997</v>
      </c>
      <c r="G829">
        <v>-0.15025440000000001</v>
      </c>
      <c r="H829">
        <v>-0.14508889999999999</v>
      </c>
      <c r="I829" s="6">
        <v>-5.1655E-3</v>
      </c>
      <c r="J829">
        <v>1.00119</v>
      </c>
      <c r="K829">
        <v>0.84474340000000003</v>
      </c>
      <c r="L829">
        <v>0.25890449999999998</v>
      </c>
      <c r="M829">
        <v>108.24769999999999</v>
      </c>
      <c r="N829">
        <v>-0.47287639999999997</v>
      </c>
      <c r="O829">
        <v>3.8484500000000001</v>
      </c>
      <c r="P829">
        <v>50.00318</v>
      </c>
    </row>
    <row r="830" spans="1:16" x14ac:dyDescent="0.25">
      <c r="A830">
        <v>76.092179999999999</v>
      </c>
      <c r="B830">
        <v>108.78830000000001</v>
      </c>
      <c r="C830">
        <v>9.2779220000000002</v>
      </c>
      <c r="D830">
        <v>8.7094570000000004</v>
      </c>
      <c r="E830" s="5">
        <f t="shared" si="11"/>
        <v>1.6128624074074074</v>
      </c>
      <c r="F830">
        <v>0.56846459999999999</v>
      </c>
      <c r="G830">
        <v>-0.15027399999999999</v>
      </c>
      <c r="H830">
        <v>-0.1451576</v>
      </c>
      <c r="I830" s="6">
        <v>-5.1165000000000004E-3</v>
      </c>
      <c r="J830">
        <v>1.000475</v>
      </c>
      <c r="K830">
        <v>0.84443060000000003</v>
      </c>
      <c r="L830">
        <v>0.25882080000000002</v>
      </c>
      <c r="M830">
        <v>108.95189999999999</v>
      </c>
      <c r="N830">
        <v>-0.86283379999999998</v>
      </c>
      <c r="O830">
        <v>4.4767700000000001</v>
      </c>
      <c r="P830">
        <v>49.998959999999997</v>
      </c>
    </row>
    <row r="831" spans="1:16" x14ac:dyDescent="0.25">
      <c r="A831">
        <v>76.192179999999993</v>
      </c>
      <c r="B831">
        <v>108.8892</v>
      </c>
      <c r="C831">
        <v>9.2798289999999994</v>
      </c>
      <c r="D831">
        <v>8.7139059999999997</v>
      </c>
      <c r="E831" s="5">
        <f t="shared" si="11"/>
        <v>1.6136862962962961</v>
      </c>
      <c r="F831">
        <v>0.56592359999999997</v>
      </c>
      <c r="G831">
        <v>-0.15030499999999999</v>
      </c>
      <c r="H831">
        <v>-0.14523179999999999</v>
      </c>
      <c r="I831" s="6">
        <v>-5.0731999999999999E-3</v>
      </c>
      <c r="J831">
        <v>0.99981240000000005</v>
      </c>
      <c r="K831">
        <v>0.84415220000000002</v>
      </c>
      <c r="L831">
        <v>0.25898670000000001</v>
      </c>
      <c r="M831">
        <v>109.5907</v>
      </c>
      <c r="N831">
        <v>-0.98561639999999995</v>
      </c>
      <c r="O831">
        <v>5.1050880000000003</v>
      </c>
      <c r="P831">
        <v>49.995600000000003</v>
      </c>
    </row>
    <row r="832" spans="1:16" x14ac:dyDescent="0.25">
      <c r="A832">
        <v>76.292180000000002</v>
      </c>
      <c r="B832">
        <v>108.9906</v>
      </c>
      <c r="C832">
        <v>9.2853410000000007</v>
      </c>
      <c r="D832">
        <v>8.7171800000000008</v>
      </c>
      <c r="E832" s="5">
        <f t="shared" si="11"/>
        <v>1.6142925925925926</v>
      </c>
      <c r="F832">
        <v>0.56816359999999999</v>
      </c>
      <c r="G832">
        <v>-0.15039420000000001</v>
      </c>
      <c r="H832">
        <v>-0.14528630000000001</v>
      </c>
      <c r="I832" s="6">
        <v>-5.1079999999999997E-3</v>
      </c>
      <c r="J832">
        <v>0.99934409999999996</v>
      </c>
      <c r="K832">
        <v>0.84393819999999997</v>
      </c>
      <c r="L832">
        <v>0.25935000000000002</v>
      </c>
      <c r="M832">
        <v>109.9586</v>
      </c>
      <c r="N832">
        <v>-0.78697280000000003</v>
      </c>
      <c r="O832">
        <v>5.7334059999999996</v>
      </c>
      <c r="P832">
        <v>49.998359999999998</v>
      </c>
    </row>
    <row r="833" spans="1:16" x14ac:dyDescent="0.25">
      <c r="A833">
        <v>76.392160000000004</v>
      </c>
      <c r="B833">
        <v>109.0924</v>
      </c>
      <c r="C833">
        <v>9.2936840000000007</v>
      </c>
      <c r="D833">
        <v>8.7180300000000006</v>
      </c>
      <c r="E833" s="5">
        <f t="shared" si="11"/>
        <v>1.6144499999999999</v>
      </c>
      <c r="F833">
        <v>0.57565239999999995</v>
      </c>
      <c r="G833">
        <v>-0.15052940000000001</v>
      </c>
      <c r="H833">
        <v>-0.1453005</v>
      </c>
      <c r="I833" s="6">
        <v>-5.2287999999999996E-3</v>
      </c>
      <c r="J833">
        <v>0.99911079999999997</v>
      </c>
      <c r="K833">
        <v>0.84376720000000005</v>
      </c>
      <c r="L833">
        <v>0.25971309999999997</v>
      </c>
      <c r="M833">
        <v>109.956</v>
      </c>
      <c r="N833">
        <v>-0.3458059</v>
      </c>
      <c r="O833">
        <v>2.4870939999999999</v>
      </c>
      <c r="P833">
        <v>50.004289999999997</v>
      </c>
    </row>
    <row r="834" spans="1:16" x14ac:dyDescent="0.25">
      <c r="A834">
        <v>76.492180000000005</v>
      </c>
      <c r="B834">
        <v>109.19450000000001</v>
      </c>
      <c r="C834">
        <v>9.3020630000000004</v>
      </c>
      <c r="D834">
        <v>8.7169810000000005</v>
      </c>
      <c r="E834" s="5">
        <f t="shared" si="11"/>
        <v>1.6142557407407407</v>
      </c>
      <c r="F834">
        <v>0.58508300000000002</v>
      </c>
      <c r="G834">
        <v>-0.1506651</v>
      </c>
      <c r="H834">
        <v>-0.145283</v>
      </c>
      <c r="I834" s="6">
        <v>-5.3820999999999999E-3</v>
      </c>
      <c r="J834">
        <v>0.99901260000000003</v>
      </c>
      <c r="K834">
        <v>0.84360310000000005</v>
      </c>
      <c r="L834">
        <v>0.25990079999999999</v>
      </c>
      <c r="M834">
        <v>109.6207</v>
      </c>
      <c r="N834">
        <v>0.16291349999999999</v>
      </c>
      <c r="O834">
        <v>0.7068584</v>
      </c>
      <c r="P834">
        <v>49.998399999999997</v>
      </c>
    </row>
    <row r="835" spans="1:16" x14ac:dyDescent="0.25">
      <c r="A835">
        <v>76.592179999999999</v>
      </c>
      <c r="B835">
        <v>109.2968</v>
      </c>
      <c r="C835">
        <v>9.3064719999999994</v>
      </c>
      <c r="D835">
        <v>8.7162220000000001</v>
      </c>
      <c r="E835" s="5">
        <f t="shared" si="11"/>
        <v>1.6141151851851852</v>
      </c>
      <c r="F835">
        <v>0.59024699999999997</v>
      </c>
      <c r="G835">
        <v>-0.1507365</v>
      </c>
      <c r="H835">
        <v>-0.14527039999999999</v>
      </c>
      <c r="I835" s="6">
        <v>-5.4660999999999998E-3</v>
      </c>
      <c r="J835">
        <v>0.99893969999999999</v>
      </c>
      <c r="K835">
        <v>0.84349689999999999</v>
      </c>
      <c r="L835">
        <v>0.25996200000000003</v>
      </c>
      <c r="M835">
        <v>109.12050000000001</v>
      </c>
      <c r="N835">
        <v>0.54894659999999995</v>
      </c>
      <c r="O835">
        <v>1.3351770000000001</v>
      </c>
      <c r="P835">
        <v>50.009039999999999</v>
      </c>
    </row>
    <row r="836" spans="1:16" x14ac:dyDescent="0.25">
      <c r="A836">
        <v>76.692179999999993</v>
      </c>
      <c r="B836">
        <v>109.39919999999999</v>
      </c>
      <c r="C836">
        <v>9.3094439999999992</v>
      </c>
      <c r="D836">
        <v>8.717511</v>
      </c>
      <c r="E836" s="5">
        <f t="shared" si="11"/>
        <v>1.6143538888888889</v>
      </c>
      <c r="F836">
        <v>0.59193410000000002</v>
      </c>
      <c r="G836">
        <v>-0.15078469999999999</v>
      </c>
      <c r="H836">
        <v>-0.1452918</v>
      </c>
      <c r="I836" s="6">
        <v>-5.4927999999999999E-3</v>
      </c>
      <c r="J836">
        <v>0.99889510000000004</v>
      </c>
      <c r="K836">
        <v>0.84355159999999996</v>
      </c>
      <c r="L836">
        <v>0.26008399999999998</v>
      </c>
      <c r="M836">
        <v>108.69029999999999</v>
      </c>
      <c r="N836">
        <v>0.6651513</v>
      </c>
      <c r="O836">
        <v>1.963495</v>
      </c>
      <c r="P836">
        <v>50.001469999999998</v>
      </c>
    </row>
    <row r="837" spans="1:16" x14ac:dyDescent="0.25">
      <c r="A837">
        <v>76.792180000000002</v>
      </c>
      <c r="B837">
        <v>109.5012</v>
      </c>
      <c r="C837">
        <v>9.3203639999999996</v>
      </c>
      <c r="D837">
        <v>8.7199410000000004</v>
      </c>
      <c r="E837" s="5">
        <f t="shared" si="11"/>
        <v>1.6148038888888889</v>
      </c>
      <c r="F837">
        <v>0.60042379999999995</v>
      </c>
      <c r="G837">
        <v>-0.1509615</v>
      </c>
      <c r="H837">
        <v>-0.1453324</v>
      </c>
      <c r="I837" s="6">
        <v>-5.6292E-3</v>
      </c>
      <c r="J837">
        <v>0.99896560000000001</v>
      </c>
      <c r="K837">
        <v>0.84377469999999999</v>
      </c>
      <c r="L837">
        <v>0.2603569</v>
      </c>
      <c r="M837">
        <v>108.53100000000001</v>
      </c>
      <c r="N837">
        <v>0.46212989999999998</v>
      </c>
      <c r="O837">
        <v>2.5918139999999998</v>
      </c>
      <c r="P837">
        <v>49.991619999999998</v>
      </c>
    </row>
    <row r="838" spans="1:16" x14ac:dyDescent="0.25">
      <c r="A838">
        <v>76.892160000000004</v>
      </c>
      <c r="B838">
        <v>109.60290000000001</v>
      </c>
      <c r="C838">
        <v>9.3368509999999993</v>
      </c>
      <c r="D838">
        <v>8.7215120000000006</v>
      </c>
      <c r="E838" s="5">
        <f t="shared" si="11"/>
        <v>1.6150948148148148</v>
      </c>
      <c r="F838">
        <v>0.61533459999999995</v>
      </c>
      <c r="G838">
        <v>-0.15122849999999999</v>
      </c>
      <c r="H838">
        <v>-0.1453586</v>
      </c>
      <c r="I838" s="6">
        <v>-5.8698999999999999E-3</v>
      </c>
      <c r="J838">
        <v>0.99921680000000002</v>
      </c>
      <c r="K838">
        <v>0.84409250000000002</v>
      </c>
      <c r="L838">
        <v>0.26069999999999999</v>
      </c>
      <c r="M838">
        <v>108.7388</v>
      </c>
      <c r="N838">
        <v>2.317468E-2</v>
      </c>
      <c r="O838">
        <v>3.220132</v>
      </c>
      <c r="P838">
        <v>50.001159999999999</v>
      </c>
    </row>
    <row r="839" spans="1:16" x14ac:dyDescent="0.25">
      <c r="A839">
        <v>76.992180000000005</v>
      </c>
      <c r="B839">
        <v>109.70440000000001</v>
      </c>
      <c r="C839">
        <v>9.3356030000000008</v>
      </c>
      <c r="D839">
        <v>8.7212429999999994</v>
      </c>
      <c r="E839" s="5">
        <f t="shared" ref="E839:E902" si="12">D839/$B$14</f>
        <v>1.6150449999999998</v>
      </c>
      <c r="F839">
        <v>0.61436089999999999</v>
      </c>
      <c r="G839">
        <v>-0.15120839999999999</v>
      </c>
      <c r="H839">
        <v>-0.14535410000000001</v>
      </c>
      <c r="I839" s="6">
        <v>-5.8542999999999998E-3</v>
      </c>
      <c r="J839">
        <v>0.99963950000000001</v>
      </c>
      <c r="K839">
        <v>0.84443349999999995</v>
      </c>
      <c r="L839">
        <v>0.26096750000000002</v>
      </c>
      <c r="M839">
        <v>109.2771</v>
      </c>
      <c r="N839">
        <v>-0.48234640000000001</v>
      </c>
      <c r="O839">
        <v>3.8484500000000001</v>
      </c>
      <c r="P839">
        <v>49.993200000000002</v>
      </c>
    </row>
    <row r="840" spans="1:16" x14ac:dyDescent="0.25">
      <c r="A840">
        <v>77.092179999999999</v>
      </c>
      <c r="B840">
        <v>109.8056</v>
      </c>
      <c r="C840">
        <v>9.3344919999999991</v>
      </c>
      <c r="D840">
        <v>8.7194179999999992</v>
      </c>
      <c r="E840" s="5">
        <f t="shared" si="12"/>
        <v>1.6147070370370369</v>
      </c>
      <c r="F840">
        <v>0.61507319999999999</v>
      </c>
      <c r="G840">
        <v>-0.1511903</v>
      </c>
      <c r="H840">
        <v>-0.1453236</v>
      </c>
      <c r="I840" s="6">
        <v>-5.8666999999999999E-3</v>
      </c>
      <c r="J840">
        <v>1.0001500000000001</v>
      </c>
      <c r="K840">
        <v>0.84476530000000005</v>
      </c>
      <c r="L840">
        <v>0.2610498</v>
      </c>
      <c r="M840">
        <v>109.9825</v>
      </c>
      <c r="N840">
        <v>-0.87021490000000001</v>
      </c>
      <c r="O840">
        <v>4.4767700000000001</v>
      </c>
      <c r="P840">
        <v>50.005119999999998</v>
      </c>
    </row>
    <row r="841" spans="1:16" x14ac:dyDescent="0.25">
      <c r="A841">
        <v>77.192179999999993</v>
      </c>
      <c r="B841">
        <v>109.90649999999999</v>
      </c>
      <c r="C841">
        <v>9.3354649999999992</v>
      </c>
      <c r="D841">
        <v>8.7177819999999997</v>
      </c>
      <c r="E841" s="5">
        <f t="shared" si="12"/>
        <v>1.6144040740740739</v>
      </c>
      <c r="F841">
        <v>0.61768290000000003</v>
      </c>
      <c r="G841">
        <v>-0.15120610000000001</v>
      </c>
      <c r="H841">
        <v>-0.14529639999999999</v>
      </c>
      <c r="I841" s="6">
        <v>-5.9097000000000004E-3</v>
      </c>
      <c r="J841">
        <v>1.000626</v>
      </c>
      <c r="K841">
        <v>0.84509999999999996</v>
      </c>
      <c r="L841">
        <v>0.26093519999999998</v>
      </c>
      <c r="M841">
        <v>110.6198</v>
      </c>
      <c r="N841">
        <v>-0.98980409999999996</v>
      </c>
      <c r="O841">
        <v>5.1050880000000003</v>
      </c>
      <c r="P841">
        <v>49.997999999999998</v>
      </c>
    </row>
    <row r="842" spans="1:16" x14ac:dyDescent="0.25">
      <c r="A842">
        <v>77.292180000000002</v>
      </c>
      <c r="B842">
        <v>110.0069</v>
      </c>
      <c r="C842">
        <v>9.3361199999999993</v>
      </c>
      <c r="D842">
        <v>8.7176399999999994</v>
      </c>
      <c r="E842" s="5">
        <f t="shared" si="12"/>
        <v>1.6143777777777775</v>
      </c>
      <c r="F842">
        <v>0.618479</v>
      </c>
      <c r="G842">
        <v>-0.15121670000000001</v>
      </c>
      <c r="H842">
        <v>-0.14529400000000001</v>
      </c>
      <c r="I842" s="6">
        <v>-5.9227000000000004E-3</v>
      </c>
      <c r="J842">
        <v>1.0009870000000001</v>
      </c>
      <c r="K842">
        <v>0.84545009999999998</v>
      </c>
      <c r="L842">
        <v>0.2607256</v>
      </c>
      <c r="M842">
        <v>110.9841</v>
      </c>
      <c r="N842">
        <v>-0.78719470000000002</v>
      </c>
      <c r="O842">
        <v>5.7334059999999996</v>
      </c>
      <c r="P842">
        <v>50.008029999999998</v>
      </c>
    </row>
    <row r="843" spans="1:16" x14ac:dyDescent="0.25">
      <c r="A843">
        <v>77.392160000000004</v>
      </c>
      <c r="B843">
        <v>110.1071</v>
      </c>
      <c r="C843">
        <v>9.3355899999999998</v>
      </c>
      <c r="D843">
        <v>8.7192299999999996</v>
      </c>
      <c r="E843" s="5">
        <f t="shared" si="12"/>
        <v>1.6146722222222221</v>
      </c>
      <c r="F843">
        <v>0.61636000000000002</v>
      </c>
      <c r="G843">
        <v>-0.15120819999999999</v>
      </c>
      <c r="H843">
        <v>-0.14532059999999999</v>
      </c>
      <c r="I843" s="6">
        <v>-5.8875999999999998E-3</v>
      </c>
      <c r="J843">
        <v>1.0012430000000001</v>
      </c>
      <c r="K843">
        <v>0.84583039999999998</v>
      </c>
      <c r="L843">
        <v>0.26055660000000003</v>
      </c>
      <c r="M843">
        <v>110.9761</v>
      </c>
      <c r="N843">
        <v>-0.34144239999999998</v>
      </c>
      <c r="O843">
        <v>2.4870939999999999</v>
      </c>
      <c r="P843">
        <v>49.997520000000002</v>
      </c>
    </row>
    <row r="844" spans="1:16" x14ac:dyDescent="0.25">
      <c r="A844">
        <v>77.492180000000005</v>
      </c>
      <c r="B844">
        <v>110.2069</v>
      </c>
      <c r="C844">
        <v>9.3346140000000002</v>
      </c>
      <c r="D844">
        <v>8.7216020000000007</v>
      </c>
      <c r="E844" s="5">
        <f t="shared" si="12"/>
        <v>1.6151114814814815</v>
      </c>
      <c r="F844">
        <v>0.61301349999999999</v>
      </c>
      <c r="G844">
        <v>-0.1511923</v>
      </c>
      <c r="H844">
        <v>-0.14535999999999999</v>
      </c>
      <c r="I844" s="6">
        <v>-5.8323000000000003E-3</v>
      </c>
      <c r="J844">
        <v>1.0014609999999999</v>
      </c>
      <c r="K844">
        <v>0.84622489999999995</v>
      </c>
      <c r="L844">
        <v>0.26047969999999998</v>
      </c>
      <c r="M844">
        <v>110.63460000000001</v>
      </c>
      <c r="N844">
        <v>0.1708624</v>
      </c>
      <c r="O844">
        <v>0.7068584</v>
      </c>
      <c r="P844">
        <v>50.004510000000003</v>
      </c>
    </row>
    <row r="845" spans="1:16" x14ac:dyDescent="0.25">
      <c r="A845">
        <v>77.592179999999999</v>
      </c>
      <c r="B845">
        <v>110.3065</v>
      </c>
      <c r="C845">
        <v>9.3333820000000003</v>
      </c>
      <c r="D845">
        <v>8.7235069999999997</v>
      </c>
      <c r="E845" s="5">
        <f t="shared" si="12"/>
        <v>1.6154642592592592</v>
      </c>
      <c r="F845">
        <v>0.60987480000000005</v>
      </c>
      <c r="G845">
        <v>-0.15117240000000001</v>
      </c>
      <c r="H845">
        <v>-0.14539179999999999</v>
      </c>
      <c r="I845" s="6">
        <v>-5.7806000000000003E-3</v>
      </c>
      <c r="J845">
        <v>1.0016849999999999</v>
      </c>
      <c r="K845">
        <v>0.84658820000000001</v>
      </c>
      <c r="L845">
        <v>0.26043909999999998</v>
      </c>
      <c r="M845">
        <v>110.12860000000001</v>
      </c>
      <c r="N845">
        <v>0.55817870000000003</v>
      </c>
      <c r="O845">
        <v>1.3351770000000001</v>
      </c>
      <c r="P845">
        <v>49.994759999999999</v>
      </c>
    </row>
    <row r="846" spans="1:16" x14ac:dyDescent="0.25">
      <c r="A846">
        <v>77.692179999999993</v>
      </c>
      <c r="B846">
        <v>110.40600000000001</v>
      </c>
      <c r="C846">
        <v>9.3322339999999997</v>
      </c>
      <c r="D846">
        <v>8.7245760000000008</v>
      </c>
      <c r="E846" s="5">
        <f t="shared" si="12"/>
        <v>1.6156622222222223</v>
      </c>
      <c r="F846">
        <v>0.60765939999999996</v>
      </c>
      <c r="G846">
        <v>-0.1511538</v>
      </c>
      <c r="H846">
        <v>-0.1454096</v>
      </c>
      <c r="I846" s="6">
        <v>-5.7441999999999997E-3</v>
      </c>
      <c r="J846">
        <v>1.001887</v>
      </c>
      <c r="K846">
        <v>0.84688180000000002</v>
      </c>
      <c r="L846">
        <v>0.26034000000000002</v>
      </c>
      <c r="M846">
        <v>109.6934</v>
      </c>
      <c r="N846">
        <v>0.67415389999999997</v>
      </c>
      <c r="O846">
        <v>1.963495</v>
      </c>
      <c r="P846">
        <v>49.995170000000002</v>
      </c>
    </row>
    <row r="847" spans="1:16" x14ac:dyDescent="0.25">
      <c r="A847">
        <v>77.792180000000002</v>
      </c>
      <c r="B847">
        <v>110.5052</v>
      </c>
      <c r="C847">
        <v>9.3294259999999998</v>
      </c>
      <c r="D847">
        <v>8.7255219999999998</v>
      </c>
      <c r="E847" s="5">
        <f t="shared" si="12"/>
        <v>1.6158374074074073</v>
      </c>
      <c r="F847">
        <v>0.60390500000000003</v>
      </c>
      <c r="G847">
        <v>-0.1511083</v>
      </c>
      <c r="H847">
        <v>-0.14542540000000001</v>
      </c>
      <c r="I847" s="6">
        <v>-5.6829000000000003E-3</v>
      </c>
      <c r="J847">
        <v>1.002016</v>
      </c>
      <c r="K847">
        <v>0.8471166</v>
      </c>
      <c r="L847">
        <v>0.26015949999999999</v>
      </c>
      <c r="M847">
        <v>109.53019999999999</v>
      </c>
      <c r="N847">
        <v>0.46964440000000002</v>
      </c>
      <c r="O847">
        <v>2.5918139999999998</v>
      </c>
      <c r="P847">
        <v>49.998440000000002</v>
      </c>
    </row>
    <row r="848" spans="1:16" x14ac:dyDescent="0.25">
      <c r="A848">
        <v>77.892160000000004</v>
      </c>
      <c r="B848">
        <v>110.6044</v>
      </c>
      <c r="C848">
        <v>9.3277450000000002</v>
      </c>
      <c r="D848">
        <v>8.7271839999999994</v>
      </c>
      <c r="E848" s="5">
        <f t="shared" si="12"/>
        <v>1.6161451851851849</v>
      </c>
      <c r="F848">
        <v>0.60056200000000004</v>
      </c>
      <c r="G848">
        <v>-0.1510811</v>
      </c>
      <c r="H848">
        <v>-0.1454531</v>
      </c>
      <c r="I848" s="6">
        <v>-5.6280000000000002E-3</v>
      </c>
      <c r="J848">
        <v>1.002054</v>
      </c>
      <c r="K848">
        <v>0.84732249999999998</v>
      </c>
      <c r="L848">
        <v>0.25997389999999998</v>
      </c>
      <c r="M848">
        <v>109.7351</v>
      </c>
      <c r="N848">
        <v>2.929387E-2</v>
      </c>
      <c r="O848">
        <v>3.220132</v>
      </c>
      <c r="P848">
        <v>50.006059999999998</v>
      </c>
    </row>
    <row r="849" spans="1:16" x14ac:dyDescent="0.25">
      <c r="A849">
        <v>77.992180000000005</v>
      </c>
      <c r="B849">
        <v>110.7034</v>
      </c>
      <c r="C849">
        <v>9.324738</v>
      </c>
      <c r="D849">
        <v>8.7293839999999996</v>
      </c>
      <c r="E849" s="5">
        <f t="shared" si="12"/>
        <v>1.6165525925925923</v>
      </c>
      <c r="F849">
        <v>0.59535459999999996</v>
      </c>
      <c r="G849">
        <v>-0.15103240000000001</v>
      </c>
      <c r="H849">
        <v>-0.1454897</v>
      </c>
      <c r="I849" s="6">
        <v>-5.5426E-3</v>
      </c>
      <c r="J849">
        <v>1.0020389999999999</v>
      </c>
      <c r="K849">
        <v>0.84751880000000002</v>
      </c>
      <c r="L849">
        <v>0.25985979999999997</v>
      </c>
      <c r="M849">
        <v>110.27119999999999</v>
      </c>
      <c r="N849">
        <v>-0.4789234</v>
      </c>
      <c r="O849">
        <v>3.8484500000000001</v>
      </c>
      <c r="P849">
        <v>49.992089999999997</v>
      </c>
    </row>
    <row r="850" spans="1:16" x14ac:dyDescent="0.25">
      <c r="A850">
        <v>78.092179999999999</v>
      </c>
      <c r="B850">
        <v>110.8023</v>
      </c>
      <c r="C850">
        <v>9.3207590000000007</v>
      </c>
      <c r="D850">
        <v>8.7316479999999999</v>
      </c>
      <c r="E850" s="5">
        <f t="shared" si="12"/>
        <v>1.6169718518518517</v>
      </c>
      <c r="F850">
        <v>0.58910940000000001</v>
      </c>
      <c r="G850">
        <v>-0.15096789999999999</v>
      </c>
      <c r="H850">
        <v>-0.1455275</v>
      </c>
      <c r="I850" s="6">
        <v>-5.4403999999999997E-3</v>
      </c>
      <c r="J850">
        <v>1.0020119999999999</v>
      </c>
      <c r="K850">
        <v>0.84769340000000004</v>
      </c>
      <c r="L850">
        <v>0.2598086</v>
      </c>
      <c r="M850">
        <v>110.9755</v>
      </c>
      <c r="N850">
        <v>-0.86858250000000004</v>
      </c>
      <c r="O850">
        <v>4.4767700000000001</v>
      </c>
      <c r="P850">
        <v>50.002380000000002</v>
      </c>
    </row>
    <row r="851" spans="1:16" x14ac:dyDescent="0.25">
      <c r="A851">
        <v>78.192179999999993</v>
      </c>
      <c r="B851">
        <v>110.9011</v>
      </c>
      <c r="C851">
        <v>9.3140610000000006</v>
      </c>
      <c r="D851">
        <v>8.7330930000000002</v>
      </c>
      <c r="E851" s="5">
        <f t="shared" si="12"/>
        <v>1.6172394444444445</v>
      </c>
      <c r="F851">
        <v>0.58096619999999999</v>
      </c>
      <c r="G851">
        <v>-0.1508594</v>
      </c>
      <c r="H851">
        <v>-0.1455516</v>
      </c>
      <c r="I851" s="6">
        <v>-5.3077999999999997E-3</v>
      </c>
      <c r="J851">
        <v>1.001973</v>
      </c>
      <c r="K851">
        <v>0.84780690000000003</v>
      </c>
      <c r="L851">
        <v>0.25973940000000001</v>
      </c>
      <c r="M851">
        <v>111.61239999999999</v>
      </c>
      <c r="N851">
        <v>-0.98867760000000005</v>
      </c>
      <c r="O851">
        <v>5.1050880000000003</v>
      </c>
      <c r="P851">
        <v>50.013309999999997</v>
      </c>
    </row>
    <row r="852" spans="1:16" x14ac:dyDescent="0.25">
      <c r="A852">
        <v>78.292180000000002</v>
      </c>
      <c r="B852">
        <v>110.9997</v>
      </c>
      <c r="C852">
        <v>9.3080580000000008</v>
      </c>
      <c r="D852">
        <v>8.7340820000000008</v>
      </c>
      <c r="E852" s="5">
        <f t="shared" si="12"/>
        <v>1.6174225925925927</v>
      </c>
      <c r="F852">
        <v>0.57397489999999995</v>
      </c>
      <c r="G852">
        <v>-0.15076220000000001</v>
      </c>
      <c r="H852">
        <v>-0.145568</v>
      </c>
      <c r="I852" s="6">
        <v>-5.1941000000000001E-3</v>
      </c>
      <c r="J852">
        <v>1.001889</v>
      </c>
      <c r="K852">
        <v>0.84787100000000004</v>
      </c>
      <c r="L852">
        <v>0.25962540000000001</v>
      </c>
      <c r="M852">
        <v>111.9764</v>
      </c>
      <c r="N852">
        <v>-0.78603219999999996</v>
      </c>
      <c r="O852">
        <v>5.7334059999999996</v>
      </c>
      <c r="P852">
        <v>49.988419999999998</v>
      </c>
    </row>
    <row r="853" spans="1:16" x14ac:dyDescent="0.25">
      <c r="A853">
        <v>78.392160000000004</v>
      </c>
      <c r="B853">
        <v>111.09820000000001</v>
      </c>
      <c r="C853">
        <v>9.3004020000000001</v>
      </c>
      <c r="D853">
        <v>8.7353319999999997</v>
      </c>
      <c r="E853" s="5">
        <f t="shared" si="12"/>
        <v>1.6176540740740739</v>
      </c>
      <c r="F853">
        <v>0.56507059999999998</v>
      </c>
      <c r="G853">
        <v>-0.1506382</v>
      </c>
      <c r="H853">
        <v>-0.14558889999999999</v>
      </c>
      <c r="I853" s="6">
        <v>-5.0492999999999996E-3</v>
      </c>
      <c r="J853">
        <v>1.0017320000000001</v>
      </c>
      <c r="K853">
        <v>0.84790180000000004</v>
      </c>
      <c r="L853">
        <v>0.2595036</v>
      </c>
      <c r="M853">
        <v>111.9679</v>
      </c>
      <c r="N853">
        <v>-0.33924290000000001</v>
      </c>
      <c r="O853">
        <v>2.4870939999999999</v>
      </c>
      <c r="P853">
        <v>50.000880000000002</v>
      </c>
    </row>
    <row r="854" spans="1:16" x14ac:dyDescent="0.25">
      <c r="A854">
        <v>78.492180000000005</v>
      </c>
      <c r="B854">
        <v>111.1965</v>
      </c>
      <c r="C854">
        <v>9.2927719999999994</v>
      </c>
      <c r="D854">
        <v>8.7371280000000002</v>
      </c>
      <c r="E854" s="5">
        <f t="shared" si="12"/>
        <v>1.6179866666666667</v>
      </c>
      <c r="F854">
        <v>0.55564329999999995</v>
      </c>
      <c r="G854">
        <v>-0.1505146</v>
      </c>
      <c r="H854">
        <v>-0.14561879999999999</v>
      </c>
      <c r="I854" s="6">
        <v>-4.8957999999999996E-3</v>
      </c>
      <c r="J854">
        <v>1.001503</v>
      </c>
      <c r="K854">
        <v>0.84792109999999998</v>
      </c>
      <c r="L854">
        <v>0.25942999999999999</v>
      </c>
      <c r="M854">
        <v>111.6258</v>
      </c>
      <c r="N854">
        <v>0.17409189999999999</v>
      </c>
      <c r="O854">
        <v>0.7068584</v>
      </c>
      <c r="P854">
        <v>50.000680000000003</v>
      </c>
    </row>
    <row r="855" spans="1:16" x14ac:dyDescent="0.25">
      <c r="A855">
        <v>78.592179999999999</v>
      </c>
      <c r="B855">
        <v>111.2948</v>
      </c>
      <c r="C855">
        <v>9.2859379999999998</v>
      </c>
      <c r="D855">
        <v>8.7392780000000005</v>
      </c>
      <c r="E855" s="5">
        <f t="shared" si="12"/>
        <v>1.6183848148148148</v>
      </c>
      <c r="F855">
        <v>0.54666159999999997</v>
      </c>
      <c r="G855">
        <v>-0.15040400000000001</v>
      </c>
      <c r="H855">
        <v>-0.1456547</v>
      </c>
      <c r="I855" s="6">
        <v>-4.7492999999999997E-3</v>
      </c>
      <c r="J855">
        <v>1.0012399999999999</v>
      </c>
      <c r="K855">
        <v>0.84793549999999995</v>
      </c>
      <c r="L855">
        <v>0.2594149</v>
      </c>
      <c r="M855">
        <v>111.1187</v>
      </c>
      <c r="N855">
        <v>0.56251030000000002</v>
      </c>
      <c r="O855">
        <v>1.3351770000000001</v>
      </c>
      <c r="P855">
        <v>49.996020000000001</v>
      </c>
    </row>
    <row r="856" spans="1:16" x14ac:dyDescent="0.25">
      <c r="A856">
        <v>78.692179999999993</v>
      </c>
      <c r="B856">
        <v>111.393</v>
      </c>
      <c r="C856">
        <v>9.2790719999999993</v>
      </c>
      <c r="D856">
        <v>8.7413439999999998</v>
      </c>
      <c r="E856" s="5">
        <f t="shared" si="12"/>
        <v>1.6187674074074072</v>
      </c>
      <c r="F856">
        <v>0.53773199999999999</v>
      </c>
      <c r="G856">
        <v>-0.1502927</v>
      </c>
      <c r="H856">
        <v>-0.14568909999999999</v>
      </c>
      <c r="I856" s="6">
        <v>-4.6036999999999996E-3</v>
      </c>
      <c r="J856">
        <v>1.00099</v>
      </c>
      <c r="K856">
        <v>0.84794740000000002</v>
      </c>
      <c r="L856">
        <v>0.25946029999999998</v>
      </c>
      <c r="M856">
        <v>110.68210000000001</v>
      </c>
      <c r="N856">
        <v>0.67874420000000002</v>
      </c>
      <c r="O856">
        <v>1.963495</v>
      </c>
      <c r="P856">
        <v>49.999560000000002</v>
      </c>
    </row>
    <row r="857" spans="1:16" x14ac:dyDescent="0.25">
      <c r="A857">
        <v>78.792180000000002</v>
      </c>
      <c r="B857">
        <v>111.4913</v>
      </c>
      <c r="C857">
        <v>9.2735260000000004</v>
      </c>
      <c r="D857">
        <v>8.7429860000000001</v>
      </c>
      <c r="E857" s="5">
        <f t="shared" si="12"/>
        <v>1.6190714814814815</v>
      </c>
      <c r="F857">
        <v>0.53053930000000005</v>
      </c>
      <c r="G857">
        <v>-0.1502028</v>
      </c>
      <c r="H857">
        <v>-0.1457164</v>
      </c>
      <c r="I857" s="6">
        <v>-4.4863999999999998E-3</v>
      </c>
      <c r="J857">
        <v>1.000788</v>
      </c>
      <c r="K857">
        <v>0.84794440000000004</v>
      </c>
      <c r="L857">
        <v>0.25954199999999999</v>
      </c>
      <c r="M857">
        <v>110.51690000000001</v>
      </c>
      <c r="N857">
        <v>0.47369800000000001</v>
      </c>
      <c r="O857">
        <v>2.5918139999999998</v>
      </c>
      <c r="P857">
        <v>49.99503</v>
      </c>
    </row>
    <row r="858" spans="1:16" x14ac:dyDescent="0.25">
      <c r="A858">
        <v>78.892160000000004</v>
      </c>
      <c r="B858">
        <v>111.5896</v>
      </c>
      <c r="C858">
        <v>9.2660509999999991</v>
      </c>
      <c r="D858">
        <v>8.7440119999999997</v>
      </c>
      <c r="E858" s="5">
        <f t="shared" si="12"/>
        <v>1.6192614814814814</v>
      </c>
      <c r="F858">
        <v>0.52204139999999999</v>
      </c>
      <c r="G858">
        <v>-0.15008179999999999</v>
      </c>
      <c r="H858">
        <v>-0.14573349999999999</v>
      </c>
      <c r="I858" s="6">
        <v>-4.3483000000000003E-3</v>
      </c>
      <c r="J858">
        <v>1.0006330000000001</v>
      </c>
      <c r="K858">
        <v>0.84793890000000005</v>
      </c>
      <c r="L858">
        <v>0.25960060000000001</v>
      </c>
      <c r="M858">
        <v>110.71899999999999</v>
      </c>
      <c r="N858">
        <v>3.2855639999999998E-2</v>
      </c>
      <c r="O858">
        <v>3.220132</v>
      </c>
      <c r="P858">
        <v>50.0092</v>
      </c>
    </row>
    <row r="859" spans="1:16" x14ac:dyDescent="0.25">
      <c r="A859">
        <v>78.992180000000005</v>
      </c>
      <c r="B859">
        <v>111.6879</v>
      </c>
      <c r="C859">
        <v>9.2579809999999991</v>
      </c>
      <c r="D859">
        <v>8.7449890000000003</v>
      </c>
      <c r="E859" s="5">
        <f t="shared" si="12"/>
        <v>1.6194424074074074</v>
      </c>
      <c r="F859">
        <v>0.51299059999999996</v>
      </c>
      <c r="G859">
        <v>-0.1499511</v>
      </c>
      <c r="H859">
        <v>-0.14574989999999999</v>
      </c>
      <c r="I859" s="6">
        <v>-4.2012999999999998E-3</v>
      </c>
      <c r="J859">
        <v>1.0004839999999999</v>
      </c>
      <c r="K859">
        <v>0.84793549999999995</v>
      </c>
      <c r="L859">
        <v>0.25959359999999998</v>
      </c>
      <c r="M859">
        <v>111.2522</v>
      </c>
      <c r="N859">
        <v>-0.47486109999999998</v>
      </c>
      <c r="O859">
        <v>3.8484500000000001</v>
      </c>
      <c r="P859">
        <v>50.000160000000001</v>
      </c>
    </row>
    <row r="860" spans="1:16" x14ac:dyDescent="0.25">
      <c r="A860">
        <v>79.092179999999999</v>
      </c>
      <c r="B860">
        <v>111.7864</v>
      </c>
      <c r="C860">
        <v>9.2511910000000004</v>
      </c>
      <c r="D860">
        <v>8.746359</v>
      </c>
      <c r="E860" s="5">
        <f t="shared" si="12"/>
        <v>1.619696111111111</v>
      </c>
      <c r="F860">
        <v>0.50483140000000004</v>
      </c>
      <c r="G860">
        <v>-0.1498411</v>
      </c>
      <c r="H860">
        <v>-0.14577270000000001</v>
      </c>
      <c r="I860" s="6">
        <v>-4.0685000000000001E-3</v>
      </c>
      <c r="J860">
        <v>1.000326</v>
      </c>
      <c r="K860">
        <v>0.84795779999999998</v>
      </c>
      <c r="L860">
        <v>0.25956400000000002</v>
      </c>
      <c r="M860">
        <v>111.9542</v>
      </c>
      <c r="N860">
        <v>-0.86438559999999998</v>
      </c>
      <c r="O860">
        <v>4.4767700000000001</v>
      </c>
      <c r="P860">
        <v>50.001240000000003</v>
      </c>
    </row>
    <row r="861" spans="1:16" x14ac:dyDescent="0.25">
      <c r="A861">
        <v>79.192179999999993</v>
      </c>
      <c r="B861">
        <v>111.8852</v>
      </c>
      <c r="C861">
        <v>9.2473299999999998</v>
      </c>
      <c r="D861">
        <v>8.7486619999999995</v>
      </c>
      <c r="E861" s="5">
        <f t="shared" si="12"/>
        <v>1.6201225925925924</v>
      </c>
      <c r="F861">
        <v>0.49866820000000001</v>
      </c>
      <c r="G861">
        <v>-0.14977860000000001</v>
      </c>
      <c r="H861">
        <v>-0.145811</v>
      </c>
      <c r="I861" s="6">
        <v>-3.9675999999999999E-3</v>
      </c>
      <c r="J861">
        <v>1.0001930000000001</v>
      </c>
      <c r="K861">
        <v>0.84804740000000001</v>
      </c>
      <c r="L861">
        <v>0.25961849999999997</v>
      </c>
      <c r="M861">
        <v>112.5904</v>
      </c>
      <c r="N861">
        <v>-0.9865332</v>
      </c>
      <c r="O861">
        <v>5.1050880000000003</v>
      </c>
      <c r="P861">
        <v>49.991900000000001</v>
      </c>
    </row>
    <row r="862" spans="1:16" x14ac:dyDescent="0.25">
      <c r="A862">
        <v>79.292180000000002</v>
      </c>
      <c r="B862">
        <v>111.9842</v>
      </c>
      <c r="C862">
        <v>9.2382539999999995</v>
      </c>
      <c r="D862">
        <v>8.7511410000000005</v>
      </c>
      <c r="E862" s="5">
        <f t="shared" si="12"/>
        <v>1.6205816666666666</v>
      </c>
      <c r="F862">
        <v>0.48711739999999998</v>
      </c>
      <c r="G862">
        <v>-0.1496316</v>
      </c>
      <c r="H862">
        <v>-0.14585229999999999</v>
      </c>
      <c r="I862" s="6">
        <v>-3.7793000000000002E-3</v>
      </c>
      <c r="J862">
        <v>1.0001580000000001</v>
      </c>
      <c r="K862">
        <v>0.84819259999999996</v>
      </c>
      <c r="L862">
        <v>0.25976549999999998</v>
      </c>
      <c r="M862">
        <v>112.955</v>
      </c>
      <c r="N862">
        <v>-0.78420939999999995</v>
      </c>
      <c r="O862">
        <v>5.7334059999999996</v>
      </c>
      <c r="P862">
        <v>50.005369999999999</v>
      </c>
    </row>
    <row r="863" spans="1:16" x14ac:dyDescent="0.25">
      <c r="A863">
        <v>79.392160000000004</v>
      </c>
      <c r="B863">
        <v>112.0836</v>
      </c>
      <c r="C863">
        <v>9.2329840000000001</v>
      </c>
      <c r="D863">
        <v>8.7529160000000008</v>
      </c>
      <c r="E863" s="5">
        <f t="shared" si="12"/>
        <v>1.6209103703703704</v>
      </c>
      <c r="F863">
        <v>0.48006860000000001</v>
      </c>
      <c r="G863">
        <v>-0.14954619999999999</v>
      </c>
      <c r="H863">
        <v>-0.14588190000000001</v>
      </c>
      <c r="I863" s="6">
        <v>-3.6643000000000001E-3</v>
      </c>
      <c r="J863">
        <v>1.000257</v>
      </c>
      <c r="K863">
        <v>0.84837019999999996</v>
      </c>
      <c r="L863">
        <v>0.25991439999999999</v>
      </c>
      <c r="M863">
        <v>112.9479</v>
      </c>
      <c r="N863">
        <v>-0.33875690000000003</v>
      </c>
      <c r="O863">
        <v>2.4870939999999999</v>
      </c>
      <c r="P863">
        <v>50.009360000000001</v>
      </c>
    </row>
    <row r="864" spans="1:16" x14ac:dyDescent="0.25">
      <c r="A864">
        <v>79.492180000000005</v>
      </c>
      <c r="B864">
        <v>112.1832</v>
      </c>
      <c r="C864">
        <v>9.2279099999999996</v>
      </c>
      <c r="D864">
        <v>8.7537009999999995</v>
      </c>
      <c r="E864" s="5">
        <f t="shared" si="12"/>
        <v>1.6210557407407404</v>
      </c>
      <c r="F864">
        <v>0.47420760000000001</v>
      </c>
      <c r="G864">
        <v>-0.14946400000000001</v>
      </c>
      <c r="H864">
        <v>-0.145895</v>
      </c>
      <c r="I864" s="6">
        <v>-3.5690000000000001E-3</v>
      </c>
      <c r="J864">
        <v>1.000467</v>
      </c>
      <c r="K864">
        <v>0.84855659999999999</v>
      </c>
      <c r="L864">
        <v>0.25997439999999999</v>
      </c>
      <c r="M864">
        <v>112.6078</v>
      </c>
      <c r="N864">
        <v>0.17426349999999999</v>
      </c>
      <c r="O864">
        <v>0.7068584</v>
      </c>
      <c r="P864">
        <v>49.9893</v>
      </c>
    </row>
    <row r="865" spans="1:16" x14ac:dyDescent="0.25">
      <c r="A865">
        <v>79.592179999999999</v>
      </c>
      <c r="B865">
        <v>112.28319999999999</v>
      </c>
      <c r="C865">
        <v>9.2216939999999994</v>
      </c>
      <c r="D865">
        <v>8.7541399999999996</v>
      </c>
      <c r="E865" s="5">
        <f t="shared" si="12"/>
        <v>1.6211370370370368</v>
      </c>
      <c r="F865">
        <v>0.46755279999999999</v>
      </c>
      <c r="G865">
        <v>-0.14936340000000001</v>
      </c>
      <c r="H865">
        <v>-0.14590239999999999</v>
      </c>
      <c r="I865" s="6">
        <v>-3.4610000000000001E-3</v>
      </c>
      <c r="J865">
        <v>1.000726</v>
      </c>
      <c r="K865">
        <v>0.84875679999999998</v>
      </c>
      <c r="L865">
        <v>0.2599322</v>
      </c>
      <c r="M865">
        <v>112.1036</v>
      </c>
      <c r="N865">
        <v>0.56206080000000003</v>
      </c>
      <c r="O865">
        <v>1.3351770000000001</v>
      </c>
      <c r="P865">
        <v>49.99738</v>
      </c>
    </row>
    <row r="866" spans="1:16" x14ac:dyDescent="0.25">
      <c r="A866">
        <v>79.692179999999993</v>
      </c>
      <c r="B866">
        <v>112.38339999999999</v>
      </c>
      <c r="C866">
        <v>9.2159949999999995</v>
      </c>
      <c r="D866">
        <v>8.7548110000000001</v>
      </c>
      <c r="E866" s="5">
        <f t="shared" si="12"/>
        <v>1.6212612962962962</v>
      </c>
      <c r="F866">
        <v>0.46118599999999998</v>
      </c>
      <c r="G866">
        <v>-0.14927109999999999</v>
      </c>
      <c r="H866">
        <v>-0.1459135</v>
      </c>
      <c r="I866" s="6">
        <v>-3.3576000000000001E-3</v>
      </c>
      <c r="J866">
        <v>1.000977</v>
      </c>
      <c r="K866">
        <v>0.84897699999999998</v>
      </c>
      <c r="L866">
        <v>0.25982739999999999</v>
      </c>
      <c r="M866">
        <v>111.67</v>
      </c>
      <c r="N866">
        <v>0.67728060000000001</v>
      </c>
      <c r="O866">
        <v>1.963495</v>
      </c>
      <c r="P866">
        <v>50.00656</v>
      </c>
    </row>
    <row r="867" spans="1:16" x14ac:dyDescent="0.25">
      <c r="A867">
        <v>79.792180000000002</v>
      </c>
      <c r="B867">
        <v>112.4838</v>
      </c>
      <c r="C867">
        <v>9.2101590000000009</v>
      </c>
      <c r="D867">
        <v>8.7560310000000001</v>
      </c>
      <c r="E867" s="5">
        <f t="shared" si="12"/>
        <v>1.6214872222222221</v>
      </c>
      <c r="F867">
        <v>0.454129</v>
      </c>
      <c r="G867">
        <v>-0.14917659999999999</v>
      </c>
      <c r="H867">
        <v>-0.1459338</v>
      </c>
      <c r="I867" s="6">
        <v>-3.2426999999999998E-3</v>
      </c>
      <c r="J867">
        <v>1.0011939999999999</v>
      </c>
      <c r="K867">
        <v>0.84923559999999998</v>
      </c>
      <c r="L867">
        <v>0.25970500000000002</v>
      </c>
      <c r="M867">
        <v>111.5077</v>
      </c>
      <c r="N867">
        <v>0.47139740000000002</v>
      </c>
      <c r="O867">
        <v>2.5918139999999998</v>
      </c>
      <c r="P867">
        <v>50.005510000000001</v>
      </c>
    </row>
    <row r="868" spans="1:16" x14ac:dyDescent="0.25">
      <c r="A868">
        <v>79.892160000000004</v>
      </c>
      <c r="B868">
        <v>112.5844</v>
      </c>
      <c r="C868">
        <v>9.2059999999999995</v>
      </c>
      <c r="D868">
        <v>8.7577689999999997</v>
      </c>
      <c r="E868" s="5">
        <f t="shared" si="12"/>
        <v>1.6218090740740738</v>
      </c>
      <c r="F868">
        <v>0.44823200000000002</v>
      </c>
      <c r="G868">
        <v>-0.14910909999999999</v>
      </c>
      <c r="H868">
        <v>-0.1459628</v>
      </c>
      <c r="I868" s="6">
        <v>-3.1464000000000002E-3</v>
      </c>
      <c r="J868">
        <v>1.0013799999999999</v>
      </c>
      <c r="K868">
        <v>0.84950499999999995</v>
      </c>
      <c r="L868">
        <v>0.25959520000000003</v>
      </c>
      <c r="M868">
        <v>111.7131</v>
      </c>
      <c r="N868">
        <v>2.9468950000000001E-2</v>
      </c>
      <c r="O868">
        <v>3.220132</v>
      </c>
      <c r="P868">
        <v>49.991720000000001</v>
      </c>
    </row>
    <row r="869" spans="1:16" x14ac:dyDescent="0.25">
      <c r="A869">
        <v>79.992180000000005</v>
      </c>
      <c r="B869">
        <v>112.68510000000001</v>
      </c>
      <c r="C869">
        <v>9.2079219999999999</v>
      </c>
      <c r="D869">
        <v>8.7595939999999999</v>
      </c>
      <c r="E869" s="5">
        <f t="shared" si="12"/>
        <v>1.622147037037037</v>
      </c>
      <c r="F869">
        <v>0.44832660000000002</v>
      </c>
      <c r="G869">
        <v>-0.1491403</v>
      </c>
      <c r="H869">
        <v>-0.14599329999999999</v>
      </c>
      <c r="I869" s="6">
        <v>-3.1470000000000001E-3</v>
      </c>
      <c r="J869">
        <v>1.001555</v>
      </c>
      <c r="K869">
        <v>0.84977530000000001</v>
      </c>
      <c r="L869">
        <v>0.25952340000000002</v>
      </c>
      <c r="M869">
        <v>112.2501</v>
      </c>
      <c r="N869">
        <v>-0.47988940000000002</v>
      </c>
      <c r="O869">
        <v>3.8484500000000001</v>
      </c>
      <c r="P869">
        <v>50.00356</v>
      </c>
    </row>
    <row r="870" spans="1:16" x14ac:dyDescent="0.25">
      <c r="A870">
        <v>80.092179999999999</v>
      </c>
      <c r="B870">
        <v>112.7859</v>
      </c>
      <c r="C870">
        <v>9.2082219999999992</v>
      </c>
      <c r="D870">
        <v>8.7613950000000003</v>
      </c>
      <c r="E870" s="5">
        <f t="shared" si="12"/>
        <v>1.6224805555555555</v>
      </c>
      <c r="F870">
        <v>0.4468242</v>
      </c>
      <c r="G870">
        <v>-0.1491451</v>
      </c>
      <c r="H870">
        <v>-0.14602329999999999</v>
      </c>
      <c r="I870" s="6">
        <v>-3.1218999999999999E-3</v>
      </c>
      <c r="J870">
        <v>1.0017259999999999</v>
      </c>
      <c r="K870">
        <v>0.85003419999999996</v>
      </c>
      <c r="L870">
        <v>0.25948919999999998</v>
      </c>
      <c r="M870">
        <v>112.9563</v>
      </c>
      <c r="N870">
        <v>-0.87094720000000003</v>
      </c>
      <c r="O870">
        <v>4.4767700000000001</v>
      </c>
      <c r="P870">
        <v>49.995539999999998</v>
      </c>
    </row>
    <row r="871" spans="1:16" x14ac:dyDescent="0.25">
      <c r="A871">
        <v>80.192179999999993</v>
      </c>
      <c r="B871">
        <v>112.88679999999999</v>
      </c>
      <c r="C871">
        <v>9.2076239999999991</v>
      </c>
      <c r="D871">
        <v>8.7625089999999997</v>
      </c>
      <c r="E871" s="5">
        <f t="shared" si="12"/>
        <v>1.6226868518518516</v>
      </c>
      <c r="F871">
        <v>0.4451136</v>
      </c>
      <c r="G871">
        <v>-0.1491354</v>
      </c>
      <c r="H871">
        <v>-0.1460418</v>
      </c>
      <c r="I871" s="6">
        <v>-3.0936000000000002E-3</v>
      </c>
      <c r="J871">
        <v>1.001887</v>
      </c>
      <c r="K871">
        <v>0.85025790000000001</v>
      </c>
      <c r="L871">
        <v>0.25943509999999997</v>
      </c>
      <c r="M871">
        <v>113.5962</v>
      </c>
      <c r="N871">
        <v>-0.99288379999999998</v>
      </c>
      <c r="O871">
        <v>5.1050880000000003</v>
      </c>
      <c r="P871">
        <v>49.999960000000002</v>
      </c>
    </row>
    <row r="872" spans="1:16" x14ac:dyDescent="0.25">
      <c r="A872">
        <v>80.292180000000002</v>
      </c>
      <c r="B872">
        <v>112.9877</v>
      </c>
      <c r="C872">
        <v>9.2095690000000001</v>
      </c>
      <c r="D872">
        <v>8.7632220000000007</v>
      </c>
      <c r="E872" s="5">
        <f t="shared" si="12"/>
        <v>1.6228188888888888</v>
      </c>
      <c r="F872">
        <v>0.44634669999999999</v>
      </c>
      <c r="G872">
        <v>-0.14916699999999999</v>
      </c>
      <c r="H872">
        <v>-0.14605360000000001</v>
      </c>
      <c r="I872" s="6">
        <v>-3.1132999999999998E-3</v>
      </c>
      <c r="J872">
        <v>1.0020039999999999</v>
      </c>
      <c r="K872">
        <v>0.85044280000000005</v>
      </c>
      <c r="L872">
        <v>0.25934030000000002</v>
      </c>
      <c r="M872">
        <v>113.9633</v>
      </c>
      <c r="N872">
        <v>-0.78909660000000004</v>
      </c>
      <c r="O872">
        <v>5.7334059999999996</v>
      </c>
      <c r="P872">
        <v>50.002969999999998</v>
      </c>
    </row>
    <row r="873" spans="1:16" x14ac:dyDescent="0.25">
      <c r="A873">
        <v>80.392160000000004</v>
      </c>
      <c r="B873">
        <v>113.0886</v>
      </c>
      <c r="C873">
        <v>9.2121370000000002</v>
      </c>
      <c r="D873">
        <v>8.7638999999999996</v>
      </c>
      <c r="E873" s="5">
        <f t="shared" si="12"/>
        <v>1.6229444444444443</v>
      </c>
      <c r="F873">
        <v>0.44823560000000001</v>
      </c>
      <c r="G873">
        <v>-0.1492086</v>
      </c>
      <c r="H873">
        <v>-0.146065</v>
      </c>
      <c r="I873" s="6">
        <v>-3.1435E-3</v>
      </c>
      <c r="J873">
        <v>1.0020560000000001</v>
      </c>
      <c r="K873">
        <v>0.8506049</v>
      </c>
      <c r="L873">
        <v>0.25924449999999999</v>
      </c>
      <c r="M873">
        <v>113.9579</v>
      </c>
      <c r="N873">
        <v>-0.34196739999999998</v>
      </c>
      <c r="O873">
        <v>2.4870939999999999</v>
      </c>
      <c r="P873">
        <v>49.995519999999999</v>
      </c>
    </row>
    <row r="874" spans="1:16" x14ac:dyDescent="0.25">
      <c r="A874">
        <v>80.492180000000005</v>
      </c>
      <c r="B874">
        <v>113.18940000000001</v>
      </c>
      <c r="C874">
        <v>9.2133120000000002</v>
      </c>
      <c r="D874">
        <v>8.7648320000000002</v>
      </c>
      <c r="E874" s="5">
        <f t="shared" si="12"/>
        <v>1.6231170370370369</v>
      </c>
      <c r="F874">
        <v>0.44847900000000002</v>
      </c>
      <c r="G874">
        <v>-0.14922759999999999</v>
      </c>
      <c r="H874">
        <v>-0.1460805</v>
      </c>
      <c r="I874" s="6">
        <v>-3.1470000000000001E-3</v>
      </c>
      <c r="J874">
        <v>1.0020519999999999</v>
      </c>
      <c r="K874">
        <v>0.85075920000000005</v>
      </c>
      <c r="L874">
        <v>0.25919950000000003</v>
      </c>
      <c r="M874">
        <v>113.6187</v>
      </c>
      <c r="N874">
        <v>0.17319960000000001</v>
      </c>
      <c r="O874">
        <v>0.7068584</v>
      </c>
      <c r="P874">
        <v>50.010939999999998</v>
      </c>
    </row>
    <row r="875" spans="1:16" x14ac:dyDescent="0.25">
      <c r="A875">
        <v>80.592179999999999</v>
      </c>
      <c r="B875">
        <v>113.2902</v>
      </c>
      <c r="C875">
        <v>9.2155120000000004</v>
      </c>
      <c r="D875">
        <v>8.7657969999999992</v>
      </c>
      <c r="E875" s="5">
        <f t="shared" si="12"/>
        <v>1.6232957407407405</v>
      </c>
      <c r="F875">
        <v>0.4497157</v>
      </c>
      <c r="G875">
        <v>-0.14926320000000001</v>
      </c>
      <c r="H875">
        <v>-0.14609659999999999</v>
      </c>
      <c r="I875" s="6">
        <v>-3.1665999999999999E-3</v>
      </c>
      <c r="J875">
        <v>1.0020210000000001</v>
      </c>
      <c r="K875">
        <v>0.85090030000000005</v>
      </c>
      <c r="L875">
        <v>0.25921559999999999</v>
      </c>
      <c r="M875">
        <v>113.1139</v>
      </c>
      <c r="N875">
        <v>0.56234839999999997</v>
      </c>
      <c r="O875">
        <v>1.3351770000000001</v>
      </c>
      <c r="P875">
        <v>49.984740000000002</v>
      </c>
    </row>
    <row r="876" spans="1:16" x14ac:dyDescent="0.25">
      <c r="A876">
        <v>80.692179999999993</v>
      </c>
      <c r="B876">
        <v>113.39100000000001</v>
      </c>
      <c r="C876">
        <v>9.2162199999999999</v>
      </c>
      <c r="D876">
        <v>8.7667389999999994</v>
      </c>
      <c r="E876" s="5">
        <f t="shared" si="12"/>
        <v>1.6234701851851849</v>
      </c>
      <c r="F876">
        <v>0.4494804</v>
      </c>
      <c r="G876">
        <v>-0.14927470000000001</v>
      </c>
      <c r="H876">
        <v>-0.1461124</v>
      </c>
      <c r="I876" s="6">
        <v>-3.1624000000000001E-3</v>
      </c>
      <c r="J876">
        <v>1.001992</v>
      </c>
      <c r="K876">
        <v>0.85102619999999995</v>
      </c>
      <c r="L876">
        <v>0.25925399999999998</v>
      </c>
      <c r="M876">
        <v>112.68</v>
      </c>
      <c r="N876">
        <v>0.67859970000000003</v>
      </c>
      <c r="O876">
        <v>1.963495</v>
      </c>
      <c r="P876">
        <v>50.011940000000003</v>
      </c>
    </row>
    <row r="877" spans="1:16" x14ac:dyDescent="0.25">
      <c r="A877">
        <v>80.792180000000002</v>
      </c>
      <c r="B877">
        <v>113.49169999999999</v>
      </c>
      <c r="C877">
        <v>9.2198259999999994</v>
      </c>
      <c r="D877">
        <v>8.7675199999999993</v>
      </c>
      <c r="E877" s="5">
        <f t="shared" si="12"/>
        <v>1.6236148148148146</v>
      </c>
      <c r="F877">
        <v>0.45230939999999997</v>
      </c>
      <c r="G877">
        <v>-0.1493331</v>
      </c>
      <c r="H877">
        <v>-0.14612530000000001</v>
      </c>
      <c r="I877" s="6">
        <v>-3.2077999999999998E-3</v>
      </c>
      <c r="J877">
        <v>1.0019690000000001</v>
      </c>
      <c r="K877">
        <v>0.8511282</v>
      </c>
      <c r="L877">
        <v>0.25930399999999998</v>
      </c>
      <c r="M877">
        <v>112.51690000000001</v>
      </c>
      <c r="N877">
        <v>0.47150310000000001</v>
      </c>
      <c r="O877">
        <v>2.5918139999999998</v>
      </c>
      <c r="P877">
        <v>49.991039999999998</v>
      </c>
    </row>
    <row r="878" spans="1:16" x14ac:dyDescent="0.25">
      <c r="A878">
        <v>80.892160000000004</v>
      </c>
      <c r="B878">
        <v>113.59229999999999</v>
      </c>
      <c r="C878">
        <v>9.2237969999999994</v>
      </c>
      <c r="D878">
        <v>8.7683680000000006</v>
      </c>
      <c r="E878" s="5">
        <f t="shared" si="12"/>
        <v>1.6237718518518518</v>
      </c>
      <c r="F878">
        <v>0.45542749999999999</v>
      </c>
      <c r="G878">
        <v>-0.14939740000000001</v>
      </c>
      <c r="H878">
        <v>-0.1461394</v>
      </c>
      <c r="I878" s="6">
        <v>-3.2579000000000002E-3</v>
      </c>
      <c r="J878">
        <v>1.0019439999999999</v>
      </c>
      <c r="K878">
        <v>0.85123610000000005</v>
      </c>
      <c r="L878">
        <v>0.25937009999999999</v>
      </c>
      <c r="M878">
        <v>112.72190000000001</v>
      </c>
      <c r="N878">
        <v>2.909569E-2</v>
      </c>
      <c r="O878">
        <v>3.220132</v>
      </c>
      <c r="P878">
        <v>50.005499999999998</v>
      </c>
    </row>
    <row r="879" spans="1:16" x14ac:dyDescent="0.25">
      <c r="A879">
        <v>80.992180000000005</v>
      </c>
      <c r="B879">
        <v>113.69289999999999</v>
      </c>
      <c r="C879">
        <v>9.2160510000000002</v>
      </c>
      <c r="D879">
        <v>8.7692580000000007</v>
      </c>
      <c r="E879" s="5">
        <f t="shared" si="12"/>
        <v>1.6239366666666666</v>
      </c>
      <c r="F879">
        <v>0.44679020000000003</v>
      </c>
      <c r="G879">
        <v>-0.14927190000000001</v>
      </c>
      <c r="H879">
        <v>-0.14615439999999999</v>
      </c>
      <c r="I879" s="6">
        <v>-3.1175999999999999E-3</v>
      </c>
      <c r="J879">
        <v>1.0019199999999999</v>
      </c>
      <c r="K879">
        <v>0.85134679999999996</v>
      </c>
      <c r="L879">
        <v>0.2594397</v>
      </c>
      <c r="M879">
        <v>113.2587</v>
      </c>
      <c r="N879">
        <v>-0.48085349999999999</v>
      </c>
      <c r="O879">
        <v>3.8484500000000001</v>
      </c>
      <c r="P879">
        <v>49.996200000000002</v>
      </c>
    </row>
    <row r="880" spans="1:16" x14ac:dyDescent="0.25">
      <c r="A880">
        <v>81.092179999999999</v>
      </c>
      <c r="B880">
        <v>113.79349999999999</v>
      </c>
      <c r="C880">
        <v>9.2079699999999995</v>
      </c>
      <c r="D880">
        <v>8.7699759999999998</v>
      </c>
      <c r="E880" s="5">
        <f t="shared" si="12"/>
        <v>1.6240696296296295</v>
      </c>
      <c r="F880">
        <v>0.43799260000000001</v>
      </c>
      <c r="G880">
        <v>-0.1491411</v>
      </c>
      <c r="H880">
        <v>-0.1461663</v>
      </c>
      <c r="I880" s="6">
        <v>-2.9748000000000001E-3</v>
      </c>
      <c r="J880">
        <v>1.0019009999999999</v>
      </c>
      <c r="K880">
        <v>0.85145839999999995</v>
      </c>
      <c r="L880">
        <v>0.25947779999999998</v>
      </c>
      <c r="M880">
        <v>113.964</v>
      </c>
      <c r="N880">
        <v>-0.87164540000000001</v>
      </c>
      <c r="O880">
        <v>4.4767700000000001</v>
      </c>
      <c r="P880">
        <v>50.014240000000001</v>
      </c>
    </row>
    <row r="881" spans="1:16" x14ac:dyDescent="0.25">
      <c r="A881">
        <v>81.192179999999993</v>
      </c>
      <c r="B881">
        <v>113.89400000000001</v>
      </c>
      <c r="C881">
        <v>9.2021960000000007</v>
      </c>
      <c r="D881">
        <v>8.7711050000000004</v>
      </c>
      <c r="E881" s="5">
        <f t="shared" si="12"/>
        <v>1.6242787037037036</v>
      </c>
      <c r="F881">
        <v>0.43108980000000002</v>
      </c>
      <c r="G881">
        <v>-0.1490476</v>
      </c>
      <c r="H881">
        <v>-0.14618510000000001</v>
      </c>
      <c r="I881" s="6">
        <v>-2.8624000000000002E-3</v>
      </c>
      <c r="J881">
        <v>1.0018750000000001</v>
      </c>
      <c r="K881">
        <v>0.85157640000000001</v>
      </c>
      <c r="L881">
        <v>0.25949159999999999</v>
      </c>
      <c r="M881">
        <v>114.60339999999999</v>
      </c>
      <c r="N881">
        <v>-0.99295900000000004</v>
      </c>
      <c r="O881">
        <v>5.1050880000000003</v>
      </c>
      <c r="P881">
        <v>49.988109999999999</v>
      </c>
    </row>
    <row r="882" spans="1:16" x14ac:dyDescent="0.25">
      <c r="A882">
        <v>81.292180000000002</v>
      </c>
      <c r="B882">
        <v>113.9944</v>
      </c>
      <c r="C882">
        <v>9.1988120000000002</v>
      </c>
      <c r="D882">
        <v>8.7727199999999996</v>
      </c>
      <c r="E882" s="5">
        <f t="shared" si="12"/>
        <v>1.6245777777777777</v>
      </c>
      <c r="F882">
        <v>0.4260912</v>
      </c>
      <c r="G882">
        <v>-0.14899280000000001</v>
      </c>
      <c r="H882">
        <v>-0.14621200000000001</v>
      </c>
      <c r="I882" s="6">
        <v>-2.7807000000000001E-3</v>
      </c>
      <c r="J882">
        <v>1.0018419999999999</v>
      </c>
      <c r="K882">
        <v>0.85171920000000001</v>
      </c>
      <c r="L882">
        <v>0.25949240000000001</v>
      </c>
      <c r="M882">
        <v>114.9701</v>
      </c>
      <c r="N882">
        <v>-0.78922219999999998</v>
      </c>
      <c r="O882">
        <v>5.7334059999999996</v>
      </c>
      <c r="P882">
        <v>50.002160000000003</v>
      </c>
    </row>
    <row r="883" spans="1:16" x14ac:dyDescent="0.25">
      <c r="A883">
        <v>81.392160000000004</v>
      </c>
      <c r="B883">
        <v>114.09480000000001</v>
      </c>
      <c r="C883">
        <v>9.1954360000000008</v>
      </c>
      <c r="D883">
        <v>8.7747589999999995</v>
      </c>
      <c r="E883" s="5">
        <f t="shared" si="12"/>
        <v>1.6249553703703701</v>
      </c>
      <c r="F883">
        <v>0.42067959999999999</v>
      </c>
      <c r="G883">
        <v>-0.14893809999999999</v>
      </c>
      <c r="H883">
        <v>-0.14624599999999999</v>
      </c>
      <c r="I883" s="6">
        <v>-2.6920999999999998E-3</v>
      </c>
      <c r="J883">
        <v>1.001806</v>
      </c>
      <c r="K883">
        <v>0.85187639999999998</v>
      </c>
      <c r="L883">
        <v>0.25947740000000002</v>
      </c>
      <c r="M883">
        <v>114.9644</v>
      </c>
      <c r="N883">
        <v>-0.3411981</v>
      </c>
      <c r="O883">
        <v>2.4870939999999999</v>
      </c>
      <c r="P883">
        <v>50.000059999999998</v>
      </c>
    </row>
    <row r="884" spans="1:16" x14ac:dyDescent="0.25">
      <c r="A884">
        <v>81.492180000000005</v>
      </c>
      <c r="B884">
        <v>114.1952</v>
      </c>
      <c r="C884">
        <v>9.1917000000000009</v>
      </c>
      <c r="D884">
        <v>8.7772740000000002</v>
      </c>
      <c r="E884" s="5">
        <f t="shared" si="12"/>
        <v>1.625421111111111</v>
      </c>
      <c r="F884">
        <v>0.41442830000000003</v>
      </c>
      <c r="G884">
        <v>-0.1488776</v>
      </c>
      <c r="H884">
        <v>-0.1462879</v>
      </c>
      <c r="I884" s="6">
        <v>-2.5896999999999999E-3</v>
      </c>
      <c r="J884">
        <v>1.0017659999999999</v>
      </c>
      <c r="K884">
        <v>0.85203680000000004</v>
      </c>
      <c r="L884">
        <v>0.25944400000000001</v>
      </c>
      <c r="M884">
        <v>114.62479999999999</v>
      </c>
      <c r="N884">
        <v>0.17401050000000001</v>
      </c>
      <c r="O884">
        <v>0.7068584</v>
      </c>
      <c r="P884">
        <v>49.992820000000002</v>
      </c>
    </row>
    <row r="885" spans="1:16" x14ac:dyDescent="0.25">
      <c r="A885">
        <v>81.592179999999999</v>
      </c>
      <c r="B885">
        <v>114.2954</v>
      </c>
      <c r="C885">
        <v>9.1877180000000003</v>
      </c>
      <c r="D885">
        <v>8.7799420000000001</v>
      </c>
      <c r="E885" s="5">
        <f t="shared" si="12"/>
        <v>1.6259151851851852</v>
      </c>
      <c r="F885">
        <v>0.40777570000000002</v>
      </c>
      <c r="G885">
        <v>-0.148813</v>
      </c>
      <c r="H885">
        <v>-0.1463324</v>
      </c>
      <c r="I885" s="6">
        <v>-2.4807000000000002E-3</v>
      </c>
      <c r="J885">
        <v>1.001727</v>
      </c>
      <c r="K885">
        <v>0.85220620000000002</v>
      </c>
      <c r="L885">
        <v>0.2593994</v>
      </c>
      <c r="M885">
        <v>114.12009999999999</v>
      </c>
      <c r="N885">
        <v>0.56469429999999998</v>
      </c>
      <c r="O885">
        <v>1.3351770000000001</v>
      </c>
      <c r="P885">
        <v>50.009219999999999</v>
      </c>
    </row>
    <row r="886" spans="1:16" x14ac:dyDescent="0.25">
      <c r="A886">
        <v>81.692179999999993</v>
      </c>
      <c r="B886">
        <v>114.39570000000001</v>
      </c>
      <c r="C886">
        <v>9.1825310000000009</v>
      </c>
      <c r="D886">
        <v>8.7826660000000007</v>
      </c>
      <c r="E886" s="5">
        <f t="shared" si="12"/>
        <v>1.6264196296296296</v>
      </c>
      <c r="F886">
        <v>0.3998662</v>
      </c>
      <c r="G886">
        <v>-0.148729</v>
      </c>
      <c r="H886">
        <v>-0.1463778</v>
      </c>
      <c r="I886" s="6">
        <v>-2.3513000000000002E-3</v>
      </c>
      <c r="J886">
        <v>1.0016879999999999</v>
      </c>
      <c r="K886">
        <v>0.85238190000000003</v>
      </c>
      <c r="L886">
        <v>0.25935649999999999</v>
      </c>
      <c r="M886">
        <v>113.68519999999999</v>
      </c>
      <c r="N886">
        <v>0.68056859999999997</v>
      </c>
      <c r="O886">
        <v>1.963495</v>
      </c>
      <c r="P886">
        <v>49.987650000000002</v>
      </c>
    </row>
    <row r="887" spans="1:16" x14ac:dyDescent="0.25">
      <c r="A887">
        <v>81.792180000000002</v>
      </c>
      <c r="B887">
        <v>114.49590000000001</v>
      </c>
      <c r="C887">
        <v>9.1752120000000001</v>
      </c>
      <c r="D887">
        <v>8.7852010000000007</v>
      </c>
      <c r="E887" s="5">
        <f t="shared" si="12"/>
        <v>1.626889074074074</v>
      </c>
      <c r="F887">
        <v>0.39001010000000003</v>
      </c>
      <c r="G887">
        <v>-0.14861050000000001</v>
      </c>
      <c r="H887">
        <v>-0.14641999999999999</v>
      </c>
      <c r="I887" s="6">
        <v>-2.1905000000000002E-3</v>
      </c>
      <c r="J887">
        <v>1.001654</v>
      </c>
      <c r="K887">
        <v>0.85256659999999995</v>
      </c>
      <c r="L887">
        <v>0.25930029999999998</v>
      </c>
      <c r="M887">
        <v>113.5214</v>
      </c>
      <c r="N887">
        <v>0.47486660000000003</v>
      </c>
      <c r="O887">
        <v>2.5918139999999998</v>
      </c>
      <c r="P887">
        <v>50.010379999999998</v>
      </c>
    </row>
    <row r="888" spans="1:16" x14ac:dyDescent="0.25">
      <c r="A888">
        <v>81.892160000000004</v>
      </c>
      <c r="B888">
        <v>114.596</v>
      </c>
      <c r="C888">
        <v>9.1664250000000003</v>
      </c>
      <c r="D888">
        <v>8.7875969999999999</v>
      </c>
      <c r="E888" s="5">
        <f t="shared" si="12"/>
        <v>1.6273327777777777</v>
      </c>
      <c r="F888">
        <v>0.37882850000000001</v>
      </c>
      <c r="G888">
        <v>-0.14846819999999999</v>
      </c>
      <c r="H888">
        <v>-0.14646000000000001</v>
      </c>
      <c r="I888" s="6">
        <v>-2.0081999999999999E-3</v>
      </c>
      <c r="J888">
        <v>1.001627</v>
      </c>
      <c r="K888">
        <v>0.85273739999999998</v>
      </c>
      <c r="L888">
        <v>0.25921440000000001</v>
      </c>
      <c r="M888">
        <v>113.7253</v>
      </c>
      <c r="N888">
        <v>3.1212719999999999E-2</v>
      </c>
      <c r="O888">
        <v>3.220132</v>
      </c>
      <c r="P888">
        <v>49.996980000000001</v>
      </c>
    </row>
    <row r="889" spans="1:16" x14ac:dyDescent="0.25">
      <c r="A889">
        <v>81.992180000000005</v>
      </c>
      <c r="B889">
        <v>114.6962</v>
      </c>
      <c r="C889">
        <v>9.162426</v>
      </c>
      <c r="D889">
        <v>8.7894240000000003</v>
      </c>
      <c r="E889" s="5">
        <f t="shared" si="12"/>
        <v>1.6276711111111111</v>
      </c>
      <c r="F889">
        <v>0.37300159999999999</v>
      </c>
      <c r="G889">
        <v>-0.14840339999999999</v>
      </c>
      <c r="H889">
        <v>-0.14649039999999999</v>
      </c>
      <c r="I889" s="6">
        <v>-1.913E-3</v>
      </c>
      <c r="J889">
        <v>1.0016069999999999</v>
      </c>
      <c r="K889">
        <v>0.85290250000000001</v>
      </c>
      <c r="L889">
        <v>0.25910860000000002</v>
      </c>
      <c r="M889">
        <v>114.2608</v>
      </c>
      <c r="N889">
        <v>-0.47986109999999998</v>
      </c>
      <c r="O889">
        <v>3.8484500000000001</v>
      </c>
      <c r="P889">
        <v>50.003219999999999</v>
      </c>
    </row>
    <row r="890" spans="1:16" x14ac:dyDescent="0.25">
      <c r="A890">
        <v>82.092179999999999</v>
      </c>
      <c r="B890">
        <v>114.7962</v>
      </c>
      <c r="C890">
        <v>9.1590620000000005</v>
      </c>
      <c r="D890">
        <v>8.7913289999999993</v>
      </c>
      <c r="E890" s="5">
        <f t="shared" si="12"/>
        <v>1.6280238888888887</v>
      </c>
      <c r="F890">
        <v>0.36773129999999998</v>
      </c>
      <c r="G890">
        <v>-0.14834890000000001</v>
      </c>
      <c r="H890">
        <v>-0.14652219999999999</v>
      </c>
      <c r="I890" s="6">
        <v>-1.8266999999999999E-3</v>
      </c>
      <c r="J890">
        <v>1.0015829999999999</v>
      </c>
      <c r="K890">
        <v>0.85307040000000001</v>
      </c>
      <c r="L890">
        <v>0.259015</v>
      </c>
      <c r="M890">
        <v>114.965</v>
      </c>
      <c r="N890">
        <v>-0.87113110000000005</v>
      </c>
      <c r="O890">
        <v>4.4767700000000001</v>
      </c>
      <c r="P890">
        <v>49.991720000000001</v>
      </c>
    </row>
    <row r="891" spans="1:16" x14ac:dyDescent="0.25">
      <c r="A891">
        <v>82.192179999999993</v>
      </c>
      <c r="B891">
        <v>114.8963</v>
      </c>
      <c r="C891">
        <v>9.1523559999999993</v>
      </c>
      <c r="D891">
        <v>8.7931450000000009</v>
      </c>
      <c r="E891" s="5">
        <f t="shared" si="12"/>
        <v>1.6283601851851852</v>
      </c>
      <c r="F891">
        <v>0.35921340000000002</v>
      </c>
      <c r="G891">
        <v>-0.14824029999999999</v>
      </c>
      <c r="H891">
        <v>-0.1465524</v>
      </c>
      <c r="I891" s="6">
        <v>-1.6879E-3</v>
      </c>
      <c r="J891">
        <v>1.001566</v>
      </c>
      <c r="K891">
        <v>0.85323910000000003</v>
      </c>
      <c r="L891">
        <v>0.25893729999999998</v>
      </c>
      <c r="M891">
        <v>115.60420000000001</v>
      </c>
      <c r="N891">
        <v>-0.99355610000000005</v>
      </c>
      <c r="O891">
        <v>5.1050880000000003</v>
      </c>
      <c r="P891">
        <v>50.013440000000003</v>
      </c>
    </row>
    <row r="892" spans="1:16" x14ac:dyDescent="0.25">
      <c r="A892">
        <v>82.292180000000002</v>
      </c>
      <c r="B892">
        <v>114.99639999999999</v>
      </c>
      <c r="C892">
        <v>9.1426809999999996</v>
      </c>
      <c r="D892">
        <v>8.7949110000000008</v>
      </c>
      <c r="E892" s="5">
        <f t="shared" si="12"/>
        <v>1.6286872222222222</v>
      </c>
      <c r="F892">
        <v>0.34777279999999999</v>
      </c>
      <c r="G892">
        <v>-0.14808360000000001</v>
      </c>
      <c r="H892">
        <v>-0.14658180000000001</v>
      </c>
      <c r="I892" s="6">
        <v>-1.5018E-3</v>
      </c>
      <c r="J892">
        <v>1.001552</v>
      </c>
      <c r="K892">
        <v>0.853379</v>
      </c>
      <c r="L892">
        <v>0.25886300000000001</v>
      </c>
      <c r="M892">
        <v>115.9712</v>
      </c>
      <c r="N892">
        <v>-0.7886609</v>
      </c>
      <c r="O892">
        <v>5.7334059999999996</v>
      </c>
      <c r="P892">
        <v>49.988100000000003</v>
      </c>
    </row>
    <row r="893" spans="1:16" x14ac:dyDescent="0.25">
      <c r="A893">
        <v>82.392179999999996</v>
      </c>
      <c r="B893">
        <v>115.0964</v>
      </c>
      <c r="C893">
        <v>9.1303909999999995</v>
      </c>
      <c r="D893">
        <v>8.796932</v>
      </c>
      <c r="E893" s="5">
        <f t="shared" si="12"/>
        <v>1.6290614814814814</v>
      </c>
      <c r="F893">
        <v>0.3334626</v>
      </c>
      <c r="G893">
        <v>-0.1478846</v>
      </c>
      <c r="H893">
        <v>-0.14661550000000001</v>
      </c>
      <c r="I893" s="6">
        <v>-1.2691E-3</v>
      </c>
      <c r="J893">
        <v>1.0015350000000001</v>
      </c>
      <c r="K893">
        <v>0.85349799999999998</v>
      </c>
      <c r="L893">
        <v>0.2587856</v>
      </c>
      <c r="M893">
        <v>115.9654</v>
      </c>
      <c r="N893">
        <v>-0.33940369999999997</v>
      </c>
      <c r="O893">
        <v>2.4870939999999999</v>
      </c>
      <c r="P893">
        <v>50.004519999999999</v>
      </c>
    </row>
    <row r="894" spans="1:16" x14ac:dyDescent="0.25">
      <c r="A894">
        <v>82.492180000000005</v>
      </c>
      <c r="B894">
        <v>115.1965</v>
      </c>
      <c r="C894">
        <v>9.1156970000000008</v>
      </c>
      <c r="D894">
        <v>8.7988990000000005</v>
      </c>
      <c r="E894" s="5">
        <f t="shared" si="12"/>
        <v>1.6294257407407406</v>
      </c>
      <c r="F894">
        <v>0.316799</v>
      </c>
      <c r="G894">
        <v>-0.14764650000000001</v>
      </c>
      <c r="H894">
        <v>-0.14664830000000001</v>
      </c>
      <c r="I894" s="6">
        <v>-9.9822999999999991E-4</v>
      </c>
      <c r="J894">
        <v>1.0015179999999999</v>
      </c>
      <c r="K894">
        <v>0.85361410000000004</v>
      </c>
      <c r="L894">
        <v>0.25871240000000001</v>
      </c>
      <c r="M894">
        <v>115.62569999999999</v>
      </c>
      <c r="N894">
        <v>0.17704600000000001</v>
      </c>
      <c r="O894">
        <v>0.7068584</v>
      </c>
      <c r="P894">
        <v>50.001559999999998</v>
      </c>
    </row>
    <row r="895" spans="1:16" x14ac:dyDescent="0.25">
      <c r="A895">
        <v>82.592179999999999</v>
      </c>
      <c r="B895">
        <v>115.2966</v>
      </c>
      <c r="C895">
        <v>9.1005900000000004</v>
      </c>
      <c r="D895">
        <v>8.8011959999999991</v>
      </c>
      <c r="E895" s="5">
        <f t="shared" si="12"/>
        <v>1.6298511111111109</v>
      </c>
      <c r="F895">
        <v>0.29939300000000002</v>
      </c>
      <c r="G895">
        <v>-0.1474019</v>
      </c>
      <c r="H895">
        <v>-0.1466866</v>
      </c>
      <c r="I895" s="6">
        <v>-7.1522000000000003E-4</v>
      </c>
      <c r="J895">
        <v>1.0014959999999999</v>
      </c>
      <c r="K895">
        <v>0.85373600000000005</v>
      </c>
      <c r="L895">
        <v>0.2586542</v>
      </c>
      <c r="M895">
        <v>115.12090000000001</v>
      </c>
      <c r="N895">
        <v>0.56777820000000001</v>
      </c>
      <c r="O895">
        <v>1.3351770000000001</v>
      </c>
      <c r="P895">
        <v>50.000959999999999</v>
      </c>
    </row>
    <row r="896" spans="1:16" x14ac:dyDescent="0.25">
      <c r="A896">
        <v>82.692179999999993</v>
      </c>
      <c r="B896">
        <v>115.3967</v>
      </c>
      <c r="C896">
        <v>9.0845059999999993</v>
      </c>
      <c r="D896">
        <v>8.8033029999999997</v>
      </c>
      <c r="E896" s="5">
        <f t="shared" si="12"/>
        <v>1.6302412962962962</v>
      </c>
      <c r="F896">
        <v>0.28119929999999999</v>
      </c>
      <c r="G896">
        <v>-0.1471413</v>
      </c>
      <c r="H896">
        <v>-0.14672180000000001</v>
      </c>
      <c r="I896" s="6">
        <v>-4.1954999999999998E-4</v>
      </c>
      <c r="J896">
        <v>1.001479</v>
      </c>
      <c r="K896">
        <v>0.85386260000000003</v>
      </c>
      <c r="L896">
        <v>0.2586155</v>
      </c>
      <c r="M896">
        <v>114.68600000000001</v>
      </c>
      <c r="N896">
        <v>0.68440559999999995</v>
      </c>
      <c r="O896">
        <v>1.963495</v>
      </c>
      <c r="P896">
        <v>49.992919999999998</v>
      </c>
    </row>
    <row r="897" spans="1:16" x14ac:dyDescent="0.25">
      <c r="A897">
        <v>82.792180000000002</v>
      </c>
      <c r="B897">
        <v>115.49679999999999</v>
      </c>
      <c r="C897">
        <v>9.0705190000000009</v>
      </c>
      <c r="D897">
        <v>8.8048859999999998</v>
      </c>
      <c r="E897" s="5">
        <f t="shared" si="12"/>
        <v>1.6305344444444443</v>
      </c>
      <c r="F897">
        <v>0.2656326</v>
      </c>
      <c r="G897">
        <v>-0.14691480000000001</v>
      </c>
      <c r="H897">
        <v>-0.14674809999999999</v>
      </c>
      <c r="I897" s="6">
        <v>-1.6667E-4</v>
      </c>
      <c r="J897">
        <v>1.001468</v>
      </c>
      <c r="K897">
        <v>0.85397060000000002</v>
      </c>
      <c r="L897">
        <v>0.25857839999999999</v>
      </c>
      <c r="M897">
        <v>114.52200000000001</v>
      </c>
      <c r="N897">
        <v>0.47743609999999997</v>
      </c>
      <c r="O897">
        <v>2.5918139999999998</v>
      </c>
      <c r="P897">
        <v>50.014960000000002</v>
      </c>
    </row>
    <row r="898" spans="1:16" x14ac:dyDescent="0.25">
      <c r="A898">
        <v>82.892179999999996</v>
      </c>
      <c r="B898">
        <v>115.59690000000001</v>
      </c>
      <c r="C898">
        <v>9.0588119999999996</v>
      </c>
      <c r="D898">
        <v>8.8059239999999992</v>
      </c>
      <c r="E898" s="5">
        <f t="shared" si="12"/>
        <v>1.6307266666666664</v>
      </c>
      <c r="F898">
        <v>0.25288880000000002</v>
      </c>
      <c r="G898">
        <v>-0.1467252</v>
      </c>
      <c r="H898">
        <v>-0.14676539999999999</v>
      </c>
      <c r="I898" s="6">
        <v>4.0223599999999999E-5</v>
      </c>
      <c r="J898">
        <v>1.0014609999999999</v>
      </c>
      <c r="K898">
        <v>0.85407619999999995</v>
      </c>
      <c r="L898">
        <v>0.25854329999999998</v>
      </c>
      <c r="M898">
        <v>114.726</v>
      </c>
      <c r="N898">
        <v>3.2893459999999999E-2</v>
      </c>
      <c r="O898">
        <v>3.220132</v>
      </c>
      <c r="P898">
        <v>49.986130000000003</v>
      </c>
    </row>
    <row r="899" spans="1:16" x14ac:dyDescent="0.25">
      <c r="A899">
        <v>82.992180000000005</v>
      </c>
      <c r="B899">
        <v>115.6969</v>
      </c>
      <c r="C899">
        <v>9.0493159999999992</v>
      </c>
      <c r="D899">
        <v>8.8074209999999997</v>
      </c>
      <c r="E899" s="5">
        <f t="shared" si="12"/>
        <v>1.6310038888888887</v>
      </c>
      <c r="F899">
        <v>0.2418959</v>
      </c>
      <c r="G899">
        <v>-0.14657139999999999</v>
      </c>
      <c r="H899">
        <v>-0.14679039999999999</v>
      </c>
      <c r="I899" s="6">
        <v>2.18977E-4</v>
      </c>
      <c r="J899">
        <v>1.0014430000000001</v>
      </c>
      <c r="K899">
        <v>0.85417900000000002</v>
      </c>
      <c r="L899">
        <v>0.25852320000000001</v>
      </c>
      <c r="M899">
        <v>115.2615</v>
      </c>
      <c r="N899">
        <v>-0.478495</v>
      </c>
      <c r="O899">
        <v>3.8484500000000001</v>
      </c>
      <c r="P899">
        <v>50.008629999999997</v>
      </c>
    </row>
    <row r="900" spans="1:16" x14ac:dyDescent="0.25">
      <c r="A900">
        <v>83.092179999999999</v>
      </c>
      <c r="B900">
        <v>115.797</v>
      </c>
      <c r="C900">
        <v>9.0375239999999994</v>
      </c>
      <c r="D900">
        <v>8.8092159999999993</v>
      </c>
      <c r="E900" s="5">
        <f t="shared" si="12"/>
        <v>1.6313362962962961</v>
      </c>
      <c r="F900">
        <v>0.2283058</v>
      </c>
      <c r="G900">
        <v>-0.14638039999999999</v>
      </c>
      <c r="H900">
        <v>-0.14682029999999999</v>
      </c>
      <c r="I900" s="6">
        <v>4.3993999999999999E-4</v>
      </c>
      <c r="J900">
        <v>1.0014190000000001</v>
      </c>
      <c r="K900">
        <v>0.8542845</v>
      </c>
      <c r="L900">
        <v>0.25851960000000002</v>
      </c>
      <c r="M900">
        <v>115.96559999999999</v>
      </c>
      <c r="N900">
        <v>-0.87011709999999998</v>
      </c>
      <c r="O900">
        <v>4.4767700000000001</v>
      </c>
      <c r="P900">
        <v>49.991459999999996</v>
      </c>
    </row>
    <row r="901" spans="1:16" x14ac:dyDescent="0.25">
      <c r="A901">
        <v>83.192179999999993</v>
      </c>
      <c r="B901">
        <v>115.89709999999999</v>
      </c>
      <c r="C901">
        <v>9.0250409999999999</v>
      </c>
      <c r="D901">
        <v>8.8109359999999999</v>
      </c>
      <c r="E901" s="5">
        <f t="shared" si="12"/>
        <v>1.6316548148148147</v>
      </c>
      <c r="F901">
        <v>0.2141081</v>
      </c>
      <c r="G901">
        <v>-0.14617820000000001</v>
      </c>
      <c r="H901">
        <v>-0.1468489</v>
      </c>
      <c r="I901" s="6">
        <v>6.7070599999999997E-4</v>
      </c>
      <c r="J901">
        <v>1.001396</v>
      </c>
      <c r="K901">
        <v>0.85439160000000003</v>
      </c>
      <c r="L901">
        <v>0.25853310000000002</v>
      </c>
      <c r="M901">
        <v>116.6048</v>
      </c>
      <c r="N901">
        <v>-0.99198249999999999</v>
      </c>
      <c r="O901">
        <v>5.1050880000000003</v>
      </c>
      <c r="P901">
        <v>50.030589999999997</v>
      </c>
    </row>
    <row r="902" spans="1:16" x14ac:dyDescent="0.25">
      <c r="A902">
        <v>83.292180000000002</v>
      </c>
      <c r="B902">
        <v>115.99720000000001</v>
      </c>
      <c r="C902">
        <v>9.0138300000000005</v>
      </c>
      <c r="D902">
        <v>8.812189</v>
      </c>
      <c r="E902" s="5">
        <f t="shared" si="12"/>
        <v>1.6318868518518517</v>
      </c>
      <c r="F902">
        <v>0.20164119999999999</v>
      </c>
      <c r="G902">
        <v>-0.1459966</v>
      </c>
      <c r="H902">
        <v>-0.14686979999999999</v>
      </c>
      <c r="I902" s="6">
        <v>8.7321999999999996E-4</v>
      </c>
      <c r="J902">
        <v>1.001379</v>
      </c>
      <c r="K902">
        <v>0.85450740000000003</v>
      </c>
      <c r="L902">
        <v>0.25855660000000003</v>
      </c>
      <c r="M902">
        <v>116.9717</v>
      </c>
      <c r="N902">
        <v>-0.78643549999999995</v>
      </c>
      <c r="O902">
        <v>5.7334059999999996</v>
      </c>
      <c r="P902">
        <v>49.996479999999998</v>
      </c>
    </row>
    <row r="903" spans="1:16" x14ac:dyDescent="0.25">
      <c r="A903">
        <v>83.392179999999996</v>
      </c>
      <c r="B903">
        <v>116.0973</v>
      </c>
      <c r="C903">
        <v>9.0032890000000005</v>
      </c>
      <c r="D903">
        <v>8.8127589999999998</v>
      </c>
      <c r="E903" s="5">
        <f t="shared" ref="E903:E966" si="13">D903/$B$14</f>
        <v>1.6319924074074073</v>
      </c>
      <c r="F903">
        <v>0.1905298</v>
      </c>
      <c r="G903">
        <v>-0.14582590000000001</v>
      </c>
      <c r="H903">
        <v>-0.14687939999999999</v>
      </c>
      <c r="I903">
        <v>1.0534590000000001E-3</v>
      </c>
      <c r="J903">
        <v>1.0013730000000001</v>
      </c>
      <c r="K903">
        <v>0.85463160000000005</v>
      </c>
      <c r="L903">
        <v>0.25858799999999998</v>
      </c>
      <c r="M903">
        <v>116.9662</v>
      </c>
      <c r="N903">
        <v>-0.33722259999999998</v>
      </c>
      <c r="O903">
        <v>2.4870939999999999</v>
      </c>
      <c r="P903">
        <v>50.033389999999997</v>
      </c>
    </row>
    <row r="904" spans="1:16" x14ac:dyDescent="0.25">
      <c r="A904">
        <v>83.492180000000005</v>
      </c>
      <c r="B904">
        <v>116.1973</v>
      </c>
      <c r="C904">
        <v>8.9941560000000003</v>
      </c>
      <c r="D904">
        <v>8.8126580000000008</v>
      </c>
      <c r="E904" s="5">
        <f t="shared" si="13"/>
        <v>1.6319737037037036</v>
      </c>
      <c r="F904">
        <v>0.18149670000000001</v>
      </c>
      <c r="G904">
        <v>-0.1456779</v>
      </c>
      <c r="H904">
        <v>-0.1468777</v>
      </c>
      <c r="I904">
        <v>1.1997220000000001E-3</v>
      </c>
      <c r="J904">
        <v>1.001376</v>
      </c>
      <c r="K904">
        <v>0.85475409999999996</v>
      </c>
      <c r="L904">
        <v>0.25861659999999997</v>
      </c>
      <c r="M904">
        <v>116.6266</v>
      </c>
      <c r="N904">
        <v>0.18048110000000001</v>
      </c>
      <c r="O904">
        <v>0.7068584</v>
      </c>
      <c r="P904">
        <v>50.001080000000002</v>
      </c>
    </row>
    <row r="905" spans="1:16" x14ac:dyDescent="0.25">
      <c r="A905">
        <v>83.592179999999999</v>
      </c>
      <c r="B905">
        <v>116.2974</v>
      </c>
      <c r="C905">
        <v>8.9843580000000003</v>
      </c>
      <c r="D905">
        <v>8.8120089999999998</v>
      </c>
      <c r="E905" s="5">
        <f t="shared" si="13"/>
        <v>1.6318535185185183</v>
      </c>
      <c r="F905">
        <v>0.17235049999999999</v>
      </c>
      <c r="G905">
        <v>-0.14551919999999999</v>
      </c>
      <c r="H905">
        <v>-0.14686679999999999</v>
      </c>
      <c r="I905">
        <v>1.347558E-3</v>
      </c>
      <c r="J905">
        <v>1.001387</v>
      </c>
      <c r="K905">
        <v>0.85487089999999999</v>
      </c>
      <c r="L905">
        <v>0.25862200000000002</v>
      </c>
      <c r="M905">
        <v>116.12179999999999</v>
      </c>
      <c r="N905">
        <v>0.57167109999999999</v>
      </c>
      <c r="O905">
        <v>1.3351770000000001</v>
      </c>
      <c r="P905">
        <v>50.027369999999998</v>
      </c>
    </row>
    <row r="906" spans="1:16" x14ac:dyDescent="0.25">
      <c r="A906">
        <v>83.692179999999993</v>
      </c>
      <c r="B906">
        <v>116.39749999999999</v>
      </c>
      <c r="C906">
        <v>8.9771680000000007</v>
      </c>
      <c r="D906">
        <v>8.8117049999999999</v>
      </c>
      <c r="E906" s="5">
        <f t="shared" si="13"/>
        <v>1.6317972222222221</v>
      </c>
      <c r="F906">
        <v>0.165463</v>
      </c>
      <c r="G906">
        <v>-0.1454028</v>
      </c>
      <c r="H906">
        <v>-0.14686179999999999</v>
      </c>
      <c r="I906">
        <v>1.4589710000000001E-3</v>
      </c>
      <c r="J906">
        <v>1.001396</v>
      </c>
      <c r="K906">
        <v>0.85498739999999995</v>
      </c>
      <c r="L906">
        <v>0.25860519999999998</v>
      </c>
      <c r="M906">
        <v>115.68689999999999</v>
      </c>
      <c r="N906">
        <v>0.68671780000000004</v>
      </c>
      <c r="O906">
        <v>1.963495</v>
      </c>
      <c r="P906">
        <v>49.993220000000001</v>
      </c>
    </row>
    <row r="907" spans="1:16" x14ac:dyDescent="0.25">
      <c r="A907">
        <v>83.792180000000002</v>
      </c>
      <c r="B907">
        <v>116.49760000000001</v>
      </c>
      <c r="C907">
        <v>8.9697110000000002</v>
      </c>
      <c r="D907">
        <v>8.8124149999999997</v>
      </c>
      <c r="E907" s="5">
        <f t="shared" si="13"/>
        <v>1.6319287037037036</v>
      </c>
      <c r="F907">
        <v>0.15729409999999999</v>
      </c>
      <c r="G907">
        <v>-0.14528199999999999</v>
      </c>
      <c r="H907">
        <v>-0.14687359999999999</v>
      </c>
      <c r="I907">
        <v>1.591615E-3</v>
      </c>
      <c r="J907">
        <v>1.0014000000000001</v>
      </c>
      <c r="K907">
        <v>0.85512909999999998</v>
      </c>
      <c r="L907">
        <v>0.25859209999999999</v>
      </c>
      <c r="M907">
        <v>115.5231</v>
      </c>
      <c r="N907">
        <v>0.4793616</v>
      </c>
      <c r="O907">
        <v>2.5918139999999998</v>
      </c>
      <c r="P907">
        <v>50.013019999999997</v>
      </c>
    </row>
    <row r="908" spans="1:16" x14ac:dyDescent="0.25">
      <c r="A908">
        <v>83.892179999999996</v>
      </c>
      <c r="B908">
        <v>116.5976</v>
      </c>
      <c r="C908">
        <v>8.9633500000000002</v>
      </c>
      <c r="D908">
        <v>8.8136690000000009</v>
      </c>
      <c r="E908" s="5">
        <f t="shared" si="13"/>
        <v>1.632160925925926</v>
      </c>
      <c r="F908">
        <v>0.14968000000000001</v>
      </c>
      <c r="G908">
        <v>-0.145179</v>
      </c>
      <c r="H908">
        <v>-0.14689450000000001</v>
      </c>
      <c r="I908">
        <v>1.71553E-3</v>
      </c>
      <c r="J908">
        <v>1.0014080000000001</v>
      </c>
      <c r="K908">
        <v>0.85527620000000004</v>
      </c>
      <c r="L908">
        <v>0.2585826</v>
      </c>
      <c r="M908">
        <v>115.72709999999999</v>
      </c>
      <c r="N908">
        <v>3.3869870000000003E-2</v>
      </c>
      <c r="O908">
        <v>3.220132</v>
      </c>
      <c r="P908">
        <v>49.994720000000001</v>
      </c>
    </row>
    <row r="909" spans="1:16" x14ac:dyDescent="0.25">
      <c r="A909">
        <v>83.992180000000005</v>
      </c>
      <c r="B909">
        <v>116.69759999999999</v>
      </c>
      <c r="C909">
        <v>8.9502009999999999</v>
      </c>
      <c r="D909">
        <v>8.8152190000000008</v>
      </c>
      <c r="E909" s="5">
        <f t="shared" si="13"/>
        <v>1.6324479629629629</v>
      </c>
      <c r="F909">
        <v>0.13498180000000001</v>
      </c>
      <c r="G909">
        <v>-0.14496609999999999</v>
      </c>
      <c r="H909">
        <v>-0.14692040000000001</v>
      </c>
      <c r="I909">
        <v>1.9543239999999999E-3</v>
      </c>
      <c r="J909">
        <v>1.001422</v>
      </c>
      <c r="K909">
        <v>0.85542689999999999</v>
      </c>
      <c r="L909">
        <v>0.25856119999999999</v>
      </c>
      <c r="M909">
        <v>116.2628</v>
      </c>
      <c r="N909">
        <v>-0.47827009999999998</v>
      </c>
      <c r="O909">
        <v>3.8484500000000001</v>
      </c>
      <c r="P909">
        <v>49.996499999999997</v>
      </c>
    </row>
    <row r="910" spans="1:16" x14ac:dyDescent="0.25">
      <c r="A910">
        <v>84.092179999999999</v>
      </c>
      <c r="B910">
        <v>116.7976</v>
      </c>
      <c r="C910">
        <v>8.9406920000000003</v>
      </c>
      <c r="D910">
        <v>8.8163789999999995</v>
      </c>
      <c r="E910" s="5">
        <f t="shared" si="13"/>
        <v>1.6326627777777776</v>
      </c>
      <c r="F910">
        <v>0.1243142</v>
      </c>
      <c r="G910">
        <v>-0.144812</v>
      </c>
      <c r="H910">
        <v>-0.14693970000000001</v>
      </c>
      <c r="I910">
        <v>2.1276519999999998E-3</v>
      </c>
      <c r="J910">
        <v>1.0014449999999999</v>
      </c>
      <c r="K910">
        <v>0.85557190000000005</v>
      </c>
      <c r="L910">
        <v>0.2585133</v>
      </c>
      <c r="M910">
        <v>116.9669</v>
      </c>
      <c r="N910">
        <v>-0.87017739999999999</v>
      </c>
      <c r="O910">
        <v>4.4767700000000001</v>
      </c>
      <c r="P910">
        <v>49.99559</v>
      </c>
    </row>
    <row r="911" spans="1:16" x14ac:dyDescent="0.25">
      <c r="A911">
        <v>84.192179999999993</v>
      </c>
      <c r="B911">
        <v>116.8976</v>
      </c>
      <c r="C911">
        <v>8.9324999999999992</v>
      </c>
      <c r="D911">
        <v>8.8177649999999996</v>
      </c>
      <c r="E911" s="5">
        <f t="shared" si="13"/>
        <v>1.6329194444444444</v>
      </c>
      <c r="F911">
        <v>0.11473609999999999</v>
      </c>
      <c r="G911">
        <v>-0.14467930000000001</v>
      </c>
      <c r="H911">
        <v>-0.1469627</v>
      </c>
      <c r="I911">
        <v>2.283438E-3</v>
      </c>
      <c r="J911">
        <v>1.001465</v>
      </c>
      <c r="K911">
        <v>0.85572300000000001</v>
      </c>
      <c r="L911">
        <v>0.2584398</v>
      </c>
      <c r="M911">
        <v>117.6054</v>
      </c>
      <c r="N911">
        <v>-0.99120750000000002</v>
      </c>
      <c r="O911">
        <v>5.1050880000000003</v>
      </c>
      <c r="P911">
        <v>50.003639999999997</v>
      </c>
    </row>
    <row r="912" spans="1:16" x14ac:dyDescent="0.25">
      <c r="A912">
        <v>84.292180000000002</v>
      </c>
      <c r="B912">
        <v>116.99760000000001</v>
      </c>
      <c r="C912">
        <v>8.9257620000000006</v>
      </c>
      <c r="D912">
        <v>8.8193090000000005</v>
      </c>
      <c r="E912" s="5">
        <f t="shared" si="13"/>
        <v>1.6332053703703704</v>
      </c>
      <c r="F912">
        <v>0.10645499999999999</v>
      </c>
      <c r="G912">
        <v>-0.14457020000000001</v>
      </c>
      <c r="H912">
        <v>-0.14698849999999999</v>
      </c>
      <c r="I912">
        <v>2.4182909999999999E-3</v>
      </c>
      <c r="J912">
        <v>1.0014879999999999</v>
      </c>
      <c r="K912">
        <v>0.85588900000000001</v>
      </c>
      <c r="L912">
        <v>0.25835659999999999</v>
      </c>
      <c r="M912">
        <v>117.9725</v>
      </c>
      <c r="N912">
        <v>-0.78552719999999998</v>
      </c>
      <c r="O912">
        <v>5.7334059999999996</v>
      </c>
      <c r="P912">
        <v>50.006019999999999</v>
      </c>
    </row>
    <row r="913" spans="1:16" x14ac:dyDescent="0.25">
      <c r="A913">
        <v>84.392179999999996</v>
      </c>
      <c r="B913">
        <v>117.0976</v>
      </c>
      <c r="C913">
        <v>8.9191050000000001</v>
      </c>
      <c r="D913">
        <v>8.8210080000000008</v>
      </c>
      <c r="E913" s="5">
        <f t="shared" si="13"/>
        <v>1.6335200000000001</v>
      </c>
      <c r="F913">
        <v>9.8095470000000004E-2</v>
      </c>
      <c r="G913">
        <v>-0.14446239999999999</v>
      </c>
      <c r="H913">
        <v>-0.1470168</v>
      </c>
      <c r="I913">
        <v>2.5544880000000002E-3</v>
      </c>
      <c r="J913">
        <v>1.001512</v>
      </c>
      <c r="K913">
        <v>0.85604970000000002</v>
      </c>
      <c r="L913">
        <v>0.25826549999999998</v>
      </c>
      <c r="M913">
        <v>117.967</v>
      </c>
      <c r="N913">
        <v>-0.33479900000000001</v>
      </c>
      <c r="O913">
        <v>2.4870939999999999</v>
      </c>
      <c r="P913">
        <v>49.99906</v>
      </c>
    </row>
    <row r="914" spans="1:16" x14ac:dyDescent="0.25">
      <c r="A914">
        <v>84.492180000000005</v>
      </c>
      <c r="B914">
        <v>117.19759999999999</v>
      </c>
      <c r="C914">
        <v>8.9125060000000005</v>
      </c>
      <c r="D914">
        <v>8.8231839999999995</v>
      </c>
      <c r="E914" s="5">
        <f t="shared" si="13"/>
        <v>1.6339229629629628</v>
      </c>
      <c r="F914">
        <v>8.9318030000000007E-2</v>
      </c>
      <c r="G914">
        <v>-0.14435539999999999</v>
      </c>
      <c r="H914">
        <v>-0.14705309999999999</v>
      </c>
      <c r="I914">
        <v>2.69768E-3</v>
      </c>
      <c r="J914">
        <v>1.00153</v>
      </c>
      <c r="K914">
        <v>0.85620940000000001</v>
      </c>
      <c r="L914">
        <v>0.25817869999999998</v>
      </c>
      <c r="M914">
        <v>117.6276</v>
      </c>
      <c r="N914">
        <v>0.18320230000000001</v>
      </c>
      <c r="O914">
        <v>0.7068584</v>
      </c>
      <c r="P914">
        <v>49.996940000000002</v>
      </c>
    </row>
    <row r="915" spans="1:16" x14ac:dyDescent="0.25">
      <c r="A915">
        <v>84.592179999999999</v>
      </c>
      <c r="B915">
        <v>117.2975</v>
      </c>
      <c r="C915">
        <v>8.9064510000000006</v>
      </c>
      <c r="D915">
        <v>8.8256060000000005</v>
      </c>
      <c r="E915" s="5">
        <f t="shared" si="13"/>
        <v>1.6343714814814814</v>
      </c>
      <c r="F915">
        <v>8.0847559999999999E-2</v>
      </c>
      <c r="G915">
        <v>-0.14425740000000001</v>
      </c>
      <c r="H915">
        <v>-0.14709340000000001</v>
      </c>
      <c r="I915">
        <v>2.8360120000000002E-3</v>
      </c>
      <c r="J915">
        <v>1.0015419999999999</v>
      </c>
      <c r="K915">
        <v>0.85637019999999997</v>
      </c>
      <c r="L915">
        <v>0.2581118</v>
      </c>
      <c r="M915">
        <v>117.1223</v>
      </c>
      <c r="N915">
        <v>0.5748896</v>
      </c>
      <c r="O915">
        <v>1.3351770000000001</v>
      </c>
      <c r="P915">
        <v>50.027000000000001</v>
      </c>
    </row>
    <row r="916" spans="1:16" x14ac:dyDescent="0.25">
      <c r="A916">
        <v>84.692179999999993</v>
      </c>
      <c r="B916">
        <v>117.39749999999999</v>
      </c>
      <c r="C916">
        <v>8.9018280000000001</v>
      </c>
      <c r="D916">
        <v>8.8277009999999994</v>
      </c>
      <c r="E916" s="5">
        <f t="shared" si="13"/>
        <v>1.6347594444444442</v>
      </c>
      <c r="F916">
        <v>7.4125819999999995E-2</v>
      </c>
      <c r="G916">
        <v>-0.14418249999999999</v>
      </c>
      <c r="H916">
        <v>-0.14712839999999999</v>
      </c>
      <c r="I916">
        <v>2.9458689999999998E-3</v>
      </c>
      <c r="J916">
        <v>1.001555</v>
      </c>
      <c r="K916">
        <v>0.85652220000000001</v>
      </c>
      <c r="L916">
        <v>0.25805660000000002</v>
      </c>
      <c r="M916">
        <v>116.687</v>
      </c>
      <c r="N916">
        <v>0.69043259999999995</v>
      </c>
      <c r="O916">
        <v>1.963495</v>
      </c>
      <c r="P916">
        <v>49.996499999999997</v>
      </c>
    </row>
    <row r="917" spans="1:16" x14ac:dyDescent="0.25">
      <c r="A917">
        <v>84.792180000000002</v>
      </c>
      <c r="B917">
        <v>117.4974</v>
      </c>
      <c r="C917">
        <v>8.8969620000000003</v>
      </c>
      <c r="D917">
        <v>8.8292090000000005</v>
      </c>
      <c r="E917" s="5">
        <f t="shared" si="13"/>
        <v>1.6350387037037037</v>
      </c>
      <c r="F917">
        <v>6.7751569999999997E-2</v>
      </c>
      <c r="G917">
        <v>-0.1441037</v>
      </c>
      <c r="H917">
        <v>-0.14715349999999999</v>
      </c>
      <c r="I917">
        <v>3.04982E-3</v>
      </c>
      <c r="J917">
        <v>1.001568</v>
      </c>
      <c r="K917">
        <v>0.85665860000000005</v>
      </c>
      <c r="L917">
        <v>0.25799689999999997</v>
      </c>
      <c r="M917">
        <v>116.5228</v>
      </c>
      <c r="N917">
        <v>0.48127799999999998</v>
      </c>
      <c r="O917">
        <v>2.5918139999999998</v>
      </c>
      <c r="P917">
        <v>50.001719999999999</v>
      </c>
    </row>
    <row r="918" spans="1:16" x14ac:dyDescent="0.25">
      <c r="A918">
        <v>84.892179999999996</v>
      </c>
      <c r="B918">
        <v>117.59739999999999</v>
      </c>
      <c r="C918">
        <v>8.8911119999999997</v>
      </c>
      <c r="D918">
        <v>8.8305310000000006</v>
      </c>
      <c r="E918" s="5">
        <f t="shared" si="13"/>
        <v>1.6352835185185186</v>
      </c>
      <c r="F918">
        <v>6.0581660000000002E-2</v>
      </c>
      <c r="G918">
        <v>-0.1440089</v>
      </c>
      <c r="H918">
        <v>-0.14717549999999999</v>
      </c>
      <c r="I918">
        <v>3.1665700000000001E-3</v>
      </c>
      <c r="J918">
        <v>1.001571</v>
      </c>
      <c r="K918">
        <v>0.85678410000000005</v>
      </c>
      <c r="L918">
        <v>0.25793159999999998</v>
      </c>
      <c r="M918">
        <v>116.72629999999999</v>
      </c>
      <c r="N918">
        <v>3.5506589999999998E-2</v>
      </c>
      <c r="O918">
        <v>3.220132</v>
      </c>
      <c r="P918">
        <v>49.997199999999999</v>
      </c>
    </row>
    <row r="919" spans="1:16" x14ac:dyDescent="0.25">
      <c r="A919">
        <v>84.992180000000005</v>
      </c>
      <c r="B919">
        <v>117.6974</v>
      </c>
      <c r="C919">
        <v>8.8876519999999992</v>
      </c>
      <c r="D919">
        <v>8.8314850000000007</v>
      </c>
      <c r="E919" s="5">
        <f t="shared" si="13"/>
        <v>1.6354601851851851</v>
      </c>
      <c r="F919">
        <v>5.61655E-2</v>
      </c>
      <c r="G919">
        <v>-0.14395289999999999</v>
      </c>
      <c r="H919">
        <v>-0.1471915</v>
      </c>
      <c r="I919">
        <v>3.2385479999999999E-3</v>
      </c>
      <c r="J919">
        <v>1.0015719999999999</v>
      </c>
      <c r="K919">
        <v>0.85690619999999995</v>
      </c>
      <c r="L919">
        <v>0.25786379999999998</v>
      </c>
      <c r="M919">
        <v>117.2616</v>
      </c>
      <c r="N919">
        <v>-0.47814669999999998</v>
      </c>
      <c r="O919">
        <v>3.8484500000000001</v>
      </c>
      <c r="P919">
        <v>50.00244</v>
      </c>
    </row>
    <row r="920" spans="1:16" x14ac:dyDescent="0.25">
      <c r="A920">
        <v>85.092179999999999</v>
      </c>
      <c r="B920">
        <v>117.7974</v>
      </c>
      <c r="C920">
        <v>8.8852320000000002</v>
      </c>
      <c r="D920">
        <v>8.8327259999999992</v>
      </c>
      <c r="E920" s="5">
        <f t="shared" si="13"/>
        <v>1.6356899999999996</v>
      </c>
      <c r="F920">
        <v>5.2503880000000003E-2</v>
      </c>
      <c r="G920">
        <v>-0.14391370000000001</v>
      </c>
      <c r="H920">
        <v>-0.14721210000000001</v>
      </c>
      <c r="I920">
        <v>3.2984389999999998E-3</v>
      </c>
      <c r="J920">
        <v>1.001566</v>
      </c>
      <c r="K920">
        <v>0.85703059999999998</v>
      </c>
      <c r="L920">
        <v>0.2578222</v>
      </c>
      <c r="M920">
        <v>117.9654</v>
      </c>
      <c r="N920">
        <v>-0.87069180000000002</v>
      </c>
      <c r="O920">
        <v>4.4767700000000001</v>
      </c>
      <c r="P920">
        <v>49.999299999999998</v>
      </c>
    </row>
    <row r="921" spans="1:16" x14ac:dyDescent="0.25">
      <c r="A921">
        <v>85.192179999999993</v>
      </c>
      <c r="B921">
        <v>117.8974</v>
      </c>
      <c r="C921">
        <v>8.8813659999999999</v>
      </c>
      <c r="D921">
        <v>8.8336489999999994</v>
      </c>
      <c r="E921" s="5">
        <f t="shared" si="13"/>
        <v>1.6358609259259258</v>
      </c>
      <c r="F921">
        <v>4.7717820000000001E-2</v>
      </c>
      <c r="G921">
        <v>-0.14385110000000001</v>
      </c>
      <c r="H921">
        <v>-0.14722750000000001</v>
      </c>
      <c r="I921">
        <v>3.3763909999999999E-3</v>
      </c>
      <c r="J921">
        <v>1.001563</v>
      </c>
      <c r="K921">
        <v>0.85714610000000002</v>
      </c>
      <c r="L921">
        <v>0.25780740000000002</v>
      </c>
      <c r="M921">
        <v>118.6049</v>
      </c>
      <c r="N921">
        <v>-0.99253279999999999</v>
      </c>
      <c r="O921">
        <v>5.1050880000000003</v>
      </c>
      <c r="P921">
        <v>50.008150000000001</v>
      </c>
    </row>
    <row r="922" spans="1:16" x14ac:dyDescent="0.25">
      <c r="A922">
        <v>85.292180000000002</v>
      </c>
      <c r="B922">
        <v>117.9975</v>
      </c>
      <c r="C922">
        <v>8.8776390000000003</v>
      </c>
      <c r="D922">
        <v>8.8342530000000004</v>
      </c>
      <c r="E922" s="5">
        <f t="shared" si="13"/>
        <v>1.6359727777777777</v>
      </c>
      <c r="F922">
        <v>4.3386880000000003E-2</v>
      </c>
      <c r="G922">
        <v>-0.14379069999999999</v>
      </c>
      <c r="H922">
        <v>-0.1472376</v>
      </c>
      <c r="I922">
        <v>3.446822E-3</v>
      </c>
      <c r="J922">
        <v>1.001549</v>
      </c>
      <c r="K922">
        <v>0.85723050000000001</v>
      </c>
      <c r="L922">
        <v>0.25778060000000003</v>
      </c>
      <c r="M922">
        <v>118.97199999999999</v>
      </c>
      <c r="N922">
        <v>-0.7847672</v>
      </c>
      <c r="O922">
        <v>5.7334059999999996</v>
      </c>
      <c r="P922">
        <v>49.988720000000001</v>
      </c>
    </row>
    <row r="923" spans="1:16" x14ac:dyDescent="0.25">
      <c r="A923">
        <v>85.392179999999996</v>
      </c>
      <c r="B923">
        <v>118.0976</v>
      </c>
      <c r="C923">
        <v>8.8734439999999992</v>
      </c>
      <c r="D923">
        <v>8.8347510000000007</v>
      </c>
      <c r="E923" s="5">
        <f t="shared" si="13"/>
        <v>1.6360650000000001</v>
      </c>
      <c r="F923">
        <v>3.869007E-2</v>
      </c>
      <c r="G923">
        <v>-0.14372280000000001</v>
      </c>
      <c r="H923">
        <v>-0.14724590000000001</v>
      </c>
      <c r="I923">
        <v>3.523132E-3</v>
      </c>
      <c r="J923">
        <v>1.001501</v>
      </c>
      <c r="K923">
        <v>0.8572999</v>
      </c>
      <c r="L923">
        <v>0.25771850000000002</v>
      </c>
      <c r="M923">
        <v>118.9666</v>
      </c>
      <c r="N923">
        <v>-0.33388980000000001</v>
      </c>
      <c r="O923">
        <v>2.4870939999999999</v>
      </c>
      <c r="P923">
        <v>50.004300000000001</v>
      </c>
    </row>
    <row r="924" spans="1:16" x14ac:dyDescent="0.25">
      <c r="A924">
        <v>85.492180000000005</v>
      </c>
      <c r="B924">
        <v>118.1977</v>
      </c>
      <c r="C924">
        <v>8.8708760000000009</v>
      </c>
      <c r="D924">
        <v>8.8357309999999991</v>
      </c>
      <c r="E924" s="5">
        <f t="shared" si="13"/>
        <v>1.6362464814814812</v>
      </c>
      <c r="F924">
        <v>3.514453E-2</v>
      </c>
      <c r="G924">
        <v>-0.14368120000000001</v>
      </c>
      <c r="H924">
        <v>-0.14726220000000001</v>
      </c>
      <c r="I924">
        <v>3.581018E-3</v>
      </c>
      <c r="J924">
        <v>1.001398</v>
      </c>
      <c r="K924">
        <v>0.85736469999999998</v>
      </c>
      <c r="L924">
        <v>0.2576367</v>
      </c>
      <c r="M924">
        <v>118.62739999999999</v>
      </c>
      <c r="N924">
        <v>0.18465509999999999</v>
      </c>
      <c r="O924">
        <v>0.7068584</v>
      </c>
      <c r="P924">
        <v>50.002920000000003</v>
      </c>
    </row>
    <row r="925" spans="1:16" x14ac:dyDescent="0.25">
      <c r="A925">
        <v>85.592179999999999</v>
      </c>
      <c r="B925">
        <v>118.2978</v>
      </c>
      <c r="C925">
        <v>8.8658990000000006</v>
      </c>
      <c r="D925">
        <v>8.8374690000000005</v>
      </c>
      <c r="E925" s="5">
        <f t="shared" si="13"/>
        <v>1.6365683333333334</v>
      </c>
      <c r="F925">
        <v>2.8428709999999999E-2</v>
      </c>
      <c r="G925">
        <v>-0.14360059999999999</v>
      </c>
      <c r="H925">
        <v>-0.14729120000000001</v>
      </c>
      <c r="I925">
        <v>3.6906109999999999E-3</v>
      </c>
      <c r="J925">
        <v>1.0012620000000001</v>
      </c>
      <c r="K925">
        <v>0.85745470000000001</v>
      </c>
      <c r="L925">
        <v>0.25760620000000001</v>
      </c>
      <c r="M925">
        <v>118.12260000000001</v>
      </c>
      <c r="N925">
        <v>0.57598249999999995</v>
      </c>
      <c r="O925">
        <v>1.3351770000000001</v>
      </c>
      <c r="P925">
        <v>49.996299999999998</v>
      </c>
    </row>
    <row r="926" spans="1:16" x14ac:dyDescent="0.25">
      <c r="A926">
        <v>85.692179999999993</v>
      </c>
      <c r="B926">
        <v>118.39790000000001</v>
      </c>
      <c r="C926">
        <v>8.8636499999999998</v>
      </c>
      <c r="D926">
        <v>8.8394130000000004</v>
      </c>
      <c r="E926" s="5">
        <f t="shared" si="13"/>
        <v>1.6369283333333333</v>
      </c>
      <c r="F926">
        <v>2.423906E-2</v>
      </c>
      <c r="G926">
        <v>-0.1435642</v>
      </c>
      <c r="H926">
        <v>-0.1473236</v>
      </c>
      <c r="I926">
        <v>3.7593819999999999E-3</v>
      </c>
      <c r="J926">
        <v>1.001134</v>
      </c>
      <c r="K926">
        <v>0.85755930000000002</v>
      </c>
      <c r="L926">
        <v>0.25764169999999997</v>
      </c>
      <c r="M926">
        <v>117.68729999999999</v>
      </c>
      <c r="N926">
        <v>0.69194679999999997</v>
      </c>
      <c r="O926">
        <v>1.963495</v>
      </c>
      <c r="P926">
        <v>49.99736</v>
      </c>
    </row>
    <row r="927" spans="1:16" x14ac:dyDescent="0.25">
      <c r="A927">
        <v>85.792180000000002</v>
      </c>
      <c r="B927">
        <v>118.49809999999999</v>
      </c>
      <c r="C927">
        <v>8.8616650000000003</v>
      </c>
      <c r="D927">
        <v>8.8408049999999996</v>
      </c>
      <c r="E927" s="5">
        <f t="shared" si="13"/>
        <v>1.637186111111111</v>
      </c>
      <c r="F927">
        <v>2.0863349999999999E-2</v>
      </c>
      <c r="G927">
        <v>-0.14353199999999999</v>
      </c>
      <c r="H927">
        <v>-0.1473467</v>
      </c>
      <c r="I927">
        <v>3.8147120000000001E-3</v>
      </c>
      <c r="J927">
        <v>1.0010220000000001</v>
      </c>
      <c r="K927">
        <v>0.85762090000000002</v>
      </c>
      <c r="L927">
        <v>0.2576582</v>
      </c>
      <c r="M927">
        <v>117.5234</v>
      </c>
      <c r="N927">
        <v>0.4812535</v>
      </c>
      <c r="O927">
        <v>2.5918139999999998</v>
      </c>
      <c r="P927">
        <v>50.004620000000003</v>
      </c>
    </row>
    <row r="928" spans="1:16" x14ac:dyDescent="0.25">
      <c r="A928">
        <v>85.892179999999996</v>
      </c>
      <c r="B928">
        <v>118.5985</v>
      </c>
      <c r="C928">
        <v>8.8604889999999994</v>
      </c>
      <c r="D928">
        <v>8.8417410000000007</v>
      </c>
      <c r="E928" s="5">
        <f t="shared" si="13"/>
        <v>1.6373594444444444</v>
      </c>
      <c r="F928">
        <v>1.8748560000000001E-2</v>
      </c>
      <c r="G928">
        <v>-0.1435129</v>
      </c>
      <c r="H928">
        <v>-0.1473623</v>
      </c>
      <c r="I928">
        <v>3.8494050000000002E-3</v>
      </c>
      <c r="J928">
        <v>1.0008889999999999</v>
      </c>
      <c r="K928">
        <v>0.85763509999999998</v>
      </c>
      <c r="L928">
        <v>0.25760470000000002</v>
      </c>
      <c r="M928">
        <v>117.7272</v>
      </c>
      <c r="N928">
        <v>3.4369980000000001E-2</v>
      </c>
      <c r="O928">
        <v>3.220132</v>
      </c>
      <c r="P928">
        <v>49.998339999999999</v>
      </c>
    </row>
    <row r="929" spans="1:16" x14ac:dyDescent="0.25">
      <c r="A929">
        <v>85.992180000000005</v>
      </c>
      <c r="B929">
        <v>118.699</v>
      </c>
      <c r="C929">
        <v>8.8634219999999999</v>
      </c>
      <c r="D929">
        <v>8.8435579999999998</v>
      </c>
      <c r="E929" s="5">
        <f t="shared" si="13"/>
        <v>1.6376959259259258</v>
      </c>
      <c r="F929">
        <v>1.9864139999999999E-2</v>
      </c>
      <c r="G929">
        <v>-0.1435604</v>
      </c>
      <c r="H929">
        <v>-0.14739260000000001</v>
      </c>
      <c r="I929">
        <v>3.832191E-3</v>
      </c>
      <c r="J929">
        <v>1.0006999999999999</v>
      </c>
      <c r="K929">
        <v>0.85763089999999997</v>
      </c>
      <c r="L929">
        <v>0.25753609999999999</v>
      </c>
      <c r="M929">
        <v>118.2629</v>
      </c>
      <c r="N929">
        <v>-0.47900359999999997</v>
      </c>
      <c r="O929">
        <v>3.8484500000000001</v>
      </c>
      <c r="P929">
        <v>49.99653</v>
      </c>
    </row>
    <row r="930" spans="1:16" x14ac:dyDescent="0.25">
      <c r="A930">
        <v>86.092179999999999</v>
      </c>
      <c r="B930">
        <v>118.7997</v>
      </c>
      <c r="C930">
        <v>8.8653560000000002</v>
      </c>
      <c r="D930">
        <v>8.8461879999999997</v>
      </c>
      <c r="E930" s="5">
        <f t="shared" si="13"/>
        <v>1.6381829629629627</v>
      </c>
      <c r="F930">
        <v>1.9165919999999999E-2</v>
      </c>
      <c r="G930">
        <v>-0.14359169999999999</v>
      </c>
      <c r="H930">
        <v>-0.1474364</v>
      </c>
      <c r="I930">
        <v>3.8447339999999998E-3</v>
      </c>
      <c r="J930">
        <v>1.0004759999999999</v>
      </c>
      <c r="K930">
        <v>0.85765040000000003</v>
      </c>
      <c r="L930">
        <v>0.25752120000000001</v>
      </c>
      <c r="M930">
        <v>118.96729999999999</v>
      </c>
      <c r="N930">
        <v>-0.87173089999999998</v>
      </c>
      <c r="O930">
        <v>4.4767700000000001</v>
      </c>
      <c r="P930">
        <v>50.01144</v>
      </c>
    </row>
    <row r="931" spans="1:16" x14ac:dyDescent="0.25">
      <c r="A931">
        <v>86.192179999999993</v>
      </c>
      <c r="B931">
        <v>118.9006</v>
      </c>
      <c r="C931">
        <v>8.8708159999999996</v>
      </c>
      <c r="D931">
        <v>8.8491180000000007</v>
      </c>
      <c r="E931" s="5">
        <f t="shared" si="13"/>
        <v>1.6387255555555555</v>
      </c>
      <c r="F931">
        <v>2.1696759999999999E-2</v>
      </c>
      <c r="G931">
        <v>-0.14368020000000001</v>
      </c>
      <c r="H931">
        <v>-0.14748530000000001</v>
      </c>
      <c r="I931">
        <v>3.805119E-3</v>
      </c>
      <c r="J931">
        <v>1.0002690000000001</v>
      </c>
      <c r="K931">
        <v>0.85769340000000005</v>
      </c>
      <c r="L931">
        <v>0.25758409999999998</v>
      </c>
      <c r="M931">
        <v>119.6062</v>
      </c>
      <c r="N931">
        <v>-0.99249240000000005</v>
      </c>
      <c r="O931">
        <v>5.1050880000000003</v>
      </c>
      <c r="P931">
        <v>49.99109</v>
      </c>
    </row>
    <row r="932" spans="1:16" x14ac:dyDescent="0.25">
      <c r="A932">
        <v>86.292180000000002</v>
      </c>
      <c r="B932">
        <v>119.0017</v>
      </c>
      <c r="C932">
        <v>8.8737750000000002</v>
      </c>
      <c r="D932">
        <v>8.85182</v>
      </c>
      <c r="E932" s="5">
        <f t="shared" si="13"/>
        <v>1.6392259259259259</v>
      </c>
      <c r="F932">
        <v>2.195573E-2</v>
      </c>
      <c r="G932">
        <v>-0.1437281</v>
      </c>
      <c r="H932">
        <v>-0.14753040000000001</v>
      </c>
      <c r="I932">
        <v>3.8021919999999998E-3</v>
      </c>
      <c r="J932">
        <v>1.000124</v>
      </c>
      <c r="K932">
        <v>0.85774110000000003</v>
      </c>
      <c r="L932">
        <v>0.25770720000000003</v>
      </c>
      <c r="M932">
        <v>119.97320000000001</v>
      </c>
      <c r="N932">
        <v>-0.78497079999999997</v>
      </c>
      <c r="O932">
        <v>5.7334059999999996</v>
      </c>
      <c r="P932">
        <v>49.998759999999997</v>
      </c>
    </row>
    <row r="933" spans="1:16" x14ac:dyDescent="0.25">
      <c r="A933">
        <v>86.392179999999996</v>
      </c>
      <c r="B933">
        <v>119.10299999999999</v>
      </c>
      <c r="C933">
        <v>8.8784849999999995</v>
      </c>
      <c r="D933">
        <v>8.8539390000000004</v>
      </c>
      <c r="E933" s="5">
        <f t="shared" si="13"/>
        <v>1.6396183333333334</v>
      </c>
      <c r="F933">
        <v>2.4544989999999999E-2</v>
      </c>
      <c r="G933">
        <v>-0.1438044</v>
      </c>
      <c r="H933">
        <v>-0.14756569999999999</v>
      </c>
      <c r="I933">
        <v>3.7612510000000002E-3</v>
      </c>
      <c r="J933">
        <v>1.000078</v>
      </c>
      <c r="K933">
        <v>0.85779119999999998</v>
      </c>
      <c r="L933">
        <v>0.25788939999999999</v>
      </c>
      <c r="M933">
        <v>119.9675</v>
      </c>
      <c r="N933">
        <v>-0.33163150000000002</v>
      </c>
      <c r="O933">
        <v>2.4870939999999999</v>
      </c>
      <c r="P933">
        <v>50.004460000000002</v>
      </c>
    </row>
    <row r="934" spans="1:16" x14ac:dyDescent="0.25">
      <c r="A934">
        <v>86.492180000000005</v>
      </c>
      <c r="B934">
        <v>119.20440000000001</v>
      </c>
      <c r="C934">
        <v>8.8845200000000002</v>
      </c>
      <c r="D934">
        <v>8.8549410000000002</v>
      </c>
      <c r="E934" s="5">
        <f t="shared" si="13"/>
        <v>1.6398038888888888</v>
      </c>
      <c r="F934">
        <v>2.958067E-2</v>
      </c>
      <c r="G934">
        <v>-0.14390220000000001</v>
      </c>
      <c r="H934">
        <v>-0.1475824</v>
      </c>
      <c r="I934">
        <v>3.68016E-3</v>
      </c>
      <c r="J934">
        <v>1.0001519999999999</v>
      </c>
      <c r="K934">
        <v>0.85784539999999998</v>
      </c>
      <c r="L934">
        <v>0.25808680000000001</v>
      </c>
      <c r="M934">
        <v>119.629</v>
      </c>
      <c r="N934">
        <v>0.18710769999999999</v>
      </c>
      <c r="O934">
        <v>0.7068584</v>
      </c>
      <c r="P934">
        <v>49.997419999999998</v>
      </c>
    </row>
    <row r="935" spans="1:16" x14ac:dyDescent="0.25">
      <c r="A935">
        <v>86.592179999999999</v>
      </c>
      <c r="B935">
        <v>119.306</v>
      </c>
      <c r="C935">
        <v>8.8930749999999996</v>
      </c>
      <c r="D935">
        <v>8.8544929999999997</v>
      </c>
      <c r="E935" s="5">
        <f t="shared" si="13"/>
        <v>1.6397209259259258</v>
      </c>
      <c r="F935">
        <v>3.8579919999999997E-2</v>
      </c>
      <c r="G935">
        <v>-0.14404069999999999</v>
      </c>
      <c r="H935">
        <v>-0.14757490000000001</v>
      </c>
      <c r="I935">
        <v>3.5341880000000002E-3</v>
      </c>
      <c r="J935">
        <v>1.0002979999999999</v>
      </c>
      <c r="K935">
        <v>0.85786209999999996</v>
      </c>
      <c r="L935">
        <v>0.25816210000000001</v>
      </c>
      <c r="M935">
        <v>119.1267</v>
      </c>
      <c r="N935">
        <v>0.5758896</v>
      </c>
      <c r="O935">
        <v>1.3351770000000001</v>
      </c>
      <c r="P935">
        <v>50.001420000000003</v>
      </c>
    </row>
    <row r="936" spans="1:16" x14ac:dyDescent="0.25">
      <c r="A936">
        <v>86.692179999999993</v>
      </c>
      <c r="B936">
        <v>119.4076</v>
      </c>
      <c r="C936">
        <v>8.9005530000000004</v>
      </c>
      <c r="D936">
        <v>8.8539969999999997</v>
      </c>
      <c r="E936" s="5">
        <f t="shared" si="13"/>
        <v>1.639629074074074</v>
      </c>
      <c r="F936">
        <v>4.6555539999999999E-2</v>
      </c>
      <c r="G936">
        <v>-0.14416190000000001</v>
      </c>
      <c r="H936">
        <v>-0.14756659999999999</v>
      </c>
      <c r="I936">
        <v>3.4047740000000002E-3</v>
      </c>
      <c r="J936">
        <v>1.000429</v>
      </c>
      <c r="K936">
        <v>0.85787239999999998</v>
      </c>
      <c r="L936">
        <v>0.2581079</v>
      </c>
      <c r="M936">
        <v>118.69580000000001</v>
      </c>
      <c r="N936">
        <v>0.68746750000000001</v>
      </c>
      <c r="O936">
        <v>1.963495</v>
      </c>
      <c r="P936">
        <v>49.997259999999997</v>
      </c>
    </row>
    <row r="937" spans="1:16" x14ac:dyDescent="0.25">
      <c r="A937">
        <v>86.792180000000002</v>
      </c>
      <c r="B937">
        <v>119.5093</v>
      </c>
      <c r="C937">
        <v>8.9064019999999999</v>
      </c>
      <c r="D937">
        <v>8.8547759999999993</v>
      </c>
      <c r="E937" s="5">
        <f t="shared" si="13"/>
        <v>1.6397733333333331</v>
      </c>
      <c r="F937">
        <v>5.1629149999999999E-2</v>
      </c>
      <c r="G937">
        <v>-0.14425660000000001</v>
      </c>
      <c r="H937">
        <v>-0.14757960000000001</v>
      </c>
      <c r="I937">
        <v>3.322963E-3</v>
      </c>
      <c r="J937">
        <v>1.000534</v>
      </c>
      <c r="K937">
        <v>0.8579736</v>
      </c>
      <c r="L937">
        <v>0.25810260000000002</v>
      </c>
      <c r="M937">
        <v>118.5364</v>
      </c>
      <c r="N937">
        <v>0.4742017</v>
      </c>
      <c r="O937">
        <v>2.5918139999999998</v>
      </c>
      <c r="P937">
        <v>49.999960000000002</v>
      </c>
    </row>
    <row r="938" spans="1:16" x14ac:dyDescent="0.25">
      <c r="A938">
        <v>86.892179999999996</v>
      </c>
      <c r="B938">
        <v>119.61069999999999</v>
      </c>
      <c r="C938">
        <v>8.9077000000000002</v>
      </c>
      <c r="D938">
        <v>8.8563120000000009</v>
      </c>
      <c r="E938" s="5">
        <f t="shared" si="13"/>
        <v>1.6400577777777778</v>
      </c>
      <c r="F938">
        <v>5.1386279999999999E-2</v>
      </c>
      <c r="G938">
        <v>-0.14427760000000001</v>
      </c>
      <c r="H938">
        <v>-0.14760519999999999</v>
      </c>
      <c r="I938">
        <v>3.3276180000000001E-3</v>
      </c>
      <c r="J938">
        <v>1.0006949999999999</v>
      </c>
      <c r="K938">
        <v>0.85819100000000004</v>
      </c>
      <c r="L938">
        <v>0.25824930000000001</v>
      </c>
      <c r="M938">
        <v>118.7444</v>
      </c>
      <c r="N938">
        <v>2.5494530000000001E-2</v>
      </c>
      <c r="O938">
        <v>3.220132</v>
      </c>
      <c r="P938">
        <v>50.010640000000002</v>
      </c>
    </row>
    <row r="939" spans="1:16" x14ac:dyDescent="0.25">
      <c r="A939">
        <v>86.992180000000005</v>
      </c>
      <c r="B939">
        <v>119.712</v>
      </c>
      <c r="C939">
        <v>8.90517</v>
      </c>
      <c r="D939">
        <v>8.856681</v>
      </c>
      <c r="E939" s="5">
        <f t="shared" si="13"/>
        <v>1.640126111111111</v>
      </c>
      <c r="F939">
        <v>4.8488969999999999E-2</v>
      </c>
      <c r="G939">
        <v>-0.1442367</v>
      </c>
      <c r="H939">
        <v>-0.1476114</v>
      </c>
      <c r="I939">
        <v>3.3747199999999999E-3</v>
      </c>
      <c r="J939">
        <v>1.0009699999999999</v>
      </c>
      <c r="K939">
        <v>0.85845079999999996</v>
      </c>
      <c r="L939">
        <v>0.25843680000000002</v>
      </c>
      <c r="M939">
        <v>119.283</v>
      </c>
      <c r="N939">
        <v>-0.48724020000000001</v>
      </c>
      <c r="O939">
        <v>3.8484500000000001</v>
      </c>
      <c r="P939">
        <v>49.989179999999998</v>
      </c>
    </row>
    <row r="940" spans="1:16" x14ac:dyDescent="0.25">
      <c r="A940">
        <v>87.092179999999999</v>
      </c>
      <c r="B940">
        <v>119.813</v>
      </c>
      <c r="C940">
        <v>8.9021209999999993</v>
      </c>
      <c r="D940">
        <v>8.8553759999999997</v>
      </c>
      <c r="E940" s="5">
        <f t="shared" si="13"/>
        <v>1.6398844444444443</v>
      </c>
      <c r="F940">
        <v>4.6746799999999998E-2</v>
      </c>
      <c r="G940">
        <v>-0.14418729999999999</v>
      </c>
      <c r="H940">
        <v>-0.14758959999999999</v>
      </c>
      <c r="I940">
        <v>3.402324E-3</v>
      </c>
      <c r="J940">
        <v>1.00132</v>
      </c>
      <c r="K940">
        <v>0.85866560000000003</v>
      </c>
      <c r="L940">
        <v>0.25849299999999997</v>
      </c>
      <c r="M940">
        <v>119.98869999999999</v>
      </c>
      <c r="N940">
        <v>-0.87831649999999994</v>
      </c>
      <c r="O940">
        <v>4.4767700000000001</v>
      </c>
      <c r="P940">
        <v>50.005330000000001</v>
      </c>
    </row>
    <row r="941" spans="1:16" x14ac:dyDescent="0.25">
      <c r="A941">
        <v>87.192179999999993</v>
      </c>
      <c r="B941">
        <v>119.9136</v>
      </c>
      <c r="C941">
        <v>8.8971339999999994</v>
      </c>
      <c r="D941">
        <v>8.8535920000000008</v>
      </c>
      <c r="E941" s="5">
        <f t="shared" si="13"/>
        <v>1.6395540740740742</v>
      </c>
      <c r="F941">
        <v>4.3544279999999998E-2</v>
      </c>
      <c r="G941">
        <v>-0.1441064</v>
      </c>
      <c r="H941">
        <v>-0.14755979999999999</v>
      </c>
      <c r="I941">
        <v>3.4533559999999999E-3</v>
      </c>
      <c r="J941">
        <v>1.0016400000000001</v>
      </c>
      <c r="K941">
        <v>0.85883319999999996</v>
      </c>
      <c r="L941">
        <v>0.25837890000000002</v>
      </c>
      <c r="M941">
        <v>120.627</v>
      </c>
      <c r="N941">
        <v>-0.99565899999999996</v>
      </c>
      <c r="O941">
        <v>5.1050880000000003</v>
      </c>
      <c r="P941">
        <v>49.991129999999998</v>
      </c>
    </row>
    <row r="942" spans="1:16" x14ac:dyDescent="0.25">
      <c r="A942">
        <v>87.292180000000002</v>
      </c>
      <c r="B942">
        <v>120.01390000000001</v>
      </c>
      <c r="C942">
        <v>8.8933319999999991</v>
      </c>
      <c r="D942">
        <v>8.8528409999999997</v>
      </c>
      <c r="E942" s="5">
        <f t="shared" si="13"/>
        <v>1.6394149999999998</v>
      </c>
      <c r="F942">
        <v>4.0492649999999998E-2</v>
      </c>
      <c r="G942">
        <v>-0.1440449</v>
      </c>
      <c r="H942">
        <v>-0.1475474</v>
      </c>
      <c r="I942">
        <v>3.5024320000000002E-3</v>
      </c>
      <c r="J942">
        <v>1.001857</v>
      </c>
      <c r="K942">
        <v>0.85901640000000001</v>
      </c>
      <c r="L942">
        <v>0.25819180000000003</v>
      </c>
      <c r="M942">
        <v>120.99250000000001</v>
      </c>
      <c r="N942">
        <v>-0.78489750000000003</v>
      </c>
      <c r="O942">
        <v>5.7334059999999996</v>
      </c>
      <c r="P942">
        <v>50.009929999999997</v>
      </c>
    </row>
    <row r="943" spans="1:16" x14ac:dyDescent="0.25">
      <c r="A943">
        <v>87.392179999999996</v>
      </c>
      <c r="B943">
        <v>120.1139</v>
      </c>
      <c r="C943">
        <v>8.88964</v>
      </c>
      <c r="D943">
        <v>8.8533439999999999</v>
      </c>
      <c r="E943" s="5">
        <f t="shared" si="13"/>
        <v>1.6395081481481479</v>
      </c>
      <c r="F943">
        <v>3.6297089999999997E-2</v>
      </c>
      <c r="G943">
        <v>-0.1439851</v>
      </c>
      <c r="H943">
        <v>-0.14755570000000001</v>
      </c>
      <c r="I943">
        <v>3.5706219999999999E-3</v>
      </c>
      <c r="J943">
        <v>1.001968</v>
      </c>
      <c r="K943">
        <v>0.85923590000000005</v>
      </c>
      <c r="L943">
        <v>0.25799699999999998</v>
      </c>
      <c r="M943">
        <v>120.98560000000001</v>
      </c>
      <c r="N943">
        <v>-0.33185130000000002</v>
      </c>
      <c r="O943">
        <v>2.4870939999999999</v>
      </c>
      <c r="P943">
        <v>49.991700000000002</v>
      </c>
    </row>
    <row r="944" spans="1:16" x14ac:dyDescent="0.25">
      <c r="A944">
        <v>87.492180000000005</v>
      </c>
      <c r="B944">
        <v>120.2135</v>
      </c>
      <c r="C944">
        <v>8.8843739999999993</v>
      </c>
      <c r="D944">
        <v>8.8546910000000008</v>
      </c>
      <c r="E944" s="5">
        <f t="shared" si="13"/>
        <v>1.6397575925925927</v>
      </c>
      <c r="F944">
        <v>2.967974E-2</v>
      </c>
      <c r="G944">
        <v>-0.14389979999999999</v>
      </c>
      <c r="H944">
        <v>-0.14757819999999999</v>
      </c>
      <c r="I944">
        <v>3.678438E-3</v>
      </c>
      <c r="J944">
        <v>1.001997</v>
      </c>
      <c r="K944">
        <v>0.85946690000000003</v>
      </c>
      <c r="L944">
        <v>0.257822</v>
      </c>
      <c r="M944">
        <v>120.64530000000001</v>
      </c>
      <c r="N944">
        <v>0.188559</v>
      </c>
      <c r="O944">
        <v>0.7068584</v>
      </c>
      <c r="P944">
        <v>50.004980000000003</v>
      </c>
    </row>
    <row r="945" spans="1:16" x14ac:dyDescent="0.25">
      <c r="A945">
        <v>87.592179999999999</v>
      </c>
      <c r="B945">
        <v>120.3129</v>
      </c>
      <c r="C945">
        <v>8.8784849999999995</v>
      </c>
      <c r="D945">
        <v>8.8568759999999997</v>
      </c>
      <c r="E945" s="5">
        <f t="shared" si="13"/>
        <v>1.6401622222222221</v>
      </c>
      <c r="F945">
        <v>2.160894E-2</v>
      </c>
      <c r="G945">
        <v>-0.1438044</v>
      </c>
      <c r="H945">
        <v>-0.14761460000000001</v>
      </c>
      <c r="I945">
        <v>3.8101849999999998E-3</v>
      </c>
      <c r="J945">
        <v>1.0019769999999999</v>
      </c>
      <c r="K945">
        <v>0.85970219999999997</v>
      </c>
      <c r="L945">
        <v>0.25774200000000003</v>
      </c>
      <c r="M945">
        <v>120.1387</v>
      </c>
      <c r="N945">
        <v>0.5811134</v>
      </c>
      <c r="O945">
        <v>1.3351770000000001</v>
      </c>
      <c r="P945">
        <v>49.994759999999999</v>
      </c>
    </row>
    <row r="946" spans="1:16" x14ac:dyDescent="0.25">
      <c r="A946">
        <v>87.692179999999993</v>
      </c>
      <c r="B946">
        <v>120.41200000000001</v>
      </c>
      <c r="C946">
        <v>8.8731600000000004</v>
      </c>
      <c r="D946">
        <v>8.8587799999999994</v>
      </c>
      <c r="E946" s="5">
        <f t="shared" si="13"/>
        <v>1.6405148148148145</v>
      </c>
      <c r="F946">
        <v>1.4380260000000001E-2</v>
      </c>
      <c r="G946">
        <v>-0.14371819999999999</v>
      </c>
      <c r="H946">
        <v>-0.14764640000000001</v>
      </c>
      <c r="I946">
        <v>3.9281619999999998E-3</v>
      </c>
      <c r="J946">
        <v>1.001962</v>
      </c>
      <c r="K946">
        <v>0.85991079999999998</v>
      </c>
      <c r="L946">
        <v>0.25773410000000002</v>
      </c>
      <c r="M946">
        <v>119.70180000000001</v>
      </c>
      <c r="N946">
        <v>0.695855</v>
      </c>
      <c r="O946">
        <v>1.963495</v>
      </c>
      <c r="P946">
        <v>50.010489999999997</v>
      </c>
    </row>
    <row r="947" spans="1:16" x14ac:dyDescent="0.25">
      <c r="A947">
        <v>87.792180000000002</v>
      </c>
      <c r="B947">
        <v>120.51090000000001</v>
      </c>
      <c r="C947">
        <v>8.8712250000000008</v>
      </c>
      <c r="D947">
        <v>8.8596369999999993</v>
      </c>
      <c r="E947" s="5">
        <f t="shared" si="13"/>
        <v>1.6406735185185184</v>
      </c>
      <c r="F947">
        <v>1.158609E-2</v>
      </c>
      <c r="G947">
        <v>-0.1436868</v>
      </c>
      <c r="H947">
        <v>-0.1476606</v>
      </c>
      <c r="I947">
        <v>3.9738220000000001E-3</v>
      </c>
      <c r="J947">
        <v>1.001951</v>
      </c>
      <c r="K947">
        <v>0.86004060000000004</v>
      </c>
      <c r="L947">
        <v>0.2576755</v>
      </c>
      <c r="M947">
        <v>119.5363</v>
      </c>
      <c r="N947">
        <v>0.48449959999999997</v>
      </c>
      <c r="O947">
        <v>2.5918139999999998</v>
      </c>
      <c r="P947">
        <v>49.990839999999999</v>
      </c>
    </row>
    <row r="948" spans="1:16" x14ac:dyDescent="0.25">
      <c r="A948">
        <v>87.892179999999996</v>
      </c>
      <c r="B948">
        <v>120.60980000000001</v>
      </c>
      <c r="C948">
        <v>8.8745759999999994</v>
      </c>
      <c r="D948">
        <v>8.8598400000000002</v>
      </c>
      <c r="E948" s="5">
        <f t="shared" si="13"/>
        <v>1.640711111111111</v>
      </c>
      <c r="F948">
        <v>1.473522E-2</v>
      </c>
      <c r="G948">
        <v>-0.14374110000000001</v>
      </c>
      <c r="H948">
        <v>-0.14766399999999999</v>
      </c>
      <c r="I948">
        <v>3.9229110000000003E-3</v>
      </c>
      <c r="J948">
        <v>1.001889</v>
      </c>
      <c r="K948">
        <v>0.86007900000000004</v>
      </c>
      <c r="L948">
        <v>0.25750450000000003</v>
      </c>
      <c r="M948">
        <v>119.73869999999999</v>
      </c>
      <c r="N948">
        <v>3.5465129999999997E-2</v>
      </c>
      <c r="O948">
        <v>3.220132</v>
      </c>
      <c r="P948">
        <v>50.007959999999997</v>
      </c>
    </row>
    <row r="949" spans="1:16" x14ac:dyDescent="0.25">
      <c r="A949">
        <v>87.992180000000005</v>
      </c>
      <c r="B949">
        <v>120.7085</v>
      </c>
      <c r="C949">
        <v>8.8753360000000008</v>
      </c>
      <c r="D949">
        <v>8.8609779999999994</v>
      </c>
      <c r="E949" s="5">
        <f t="shared" si="13"/>
        <v>1.6409218518518516</v>
      </c>
      <c r="F949">
        <v>1.436042E-2</v>
      </c>
      <c r="G949">
        <v>-0.1437534</v>
      </c>
      <c r="H949">
        <v>-0.14768290000000001</v>
      </c>
      <c r="I949">
        <v>3.9295149999999997E-3</v>
      </c>
      <c r="J949">
        <v>1.001733</v>
      </c>
      <c r="K949">
        <v>0.86009049999999998</v>
      </c>
      <c r="L949">
        <v>0.25731500000000002</v>
      </c>
      <c r="M949">
        <v>120.273</v>
      </c>
      <c r="N949">
        <v>-0.47966259999999999</v>
      </c>
      <c r="O949">
        <v>3.8484500000000001</v>
      </c>
      <c r="P949">
        <v>50.013660000000002</v>
      </c>
    </row>
    <row r="950" spans="1:16" x14ac:dyDescent="0.25">
      <c r="A950">
        <v>88.092179999999999</v>
      </c>
      <c r="B950">
        <v>120.8073</v>
      </c>
      <c r="C950">
        <v>8.8779059999999994</v>
      </c>
      <c r="D950">
        <v>8.8632220000000004</v>
      </c>
      <c r="E950" s="5">
        <f t="shared" si="13"/>
        <v>1.6413374074074074</v>
      </c>
      <c r="F950">
        <v>1.4684040000000001E-2</v>
      </c>
      <c r="G950">
        <v>-0.14379500000000001</v>
      </c>
      <c r="H950">
        <v>-0.1477204</v>
      </c>
      <c r="I950">
        <v>3.9253300000000003E-3</v>
      </c>
      <c r="J950">
        <v>1.001517</v>
      </c>
      <c r="K950">
        <v>0.86013419999999996</v>
      </c>
      <c r="L950">
        <v>0.25723459999999998</v>
      </c>
      <c r="M950">
        <v>120.9764</v>
      </c>
      <c r="N950">
        <v>-0.87273089999999998</v>
      </c>
      <c r="O950">
        <v>4.4767700000000001</v>
      </c>
      <c r="P950">
        <v>50.003169999999997</v>
      </c>
    </row>
    <row r="951" spans="1:16" x14ac:dyDescent="0.25">
      <c r="A951">
        <v>88.192179999999993</v>
      </c>
      <c r="B951">
        <v>120.90600000000001</v>
      </c>
      <c r="C951">
        <v>8.8819999999999997</v>
      </c>
      <c r="D951">
        <v>8.8660379999999996</v>
      </c>
      <c r="E951" s="5">
        <f t="shared" si="13"/>
        <v>1.6418588888888888</v>
      </c>
      <c r="F951">
        <v>1.5960990000000001E-2</v>
      </c>
      <c r="G951">
        <v>-0.1438613</v>
      </c>
      <c r="H951">
        <v>-0.14776719999999999</v>
      </c>
      <c r="I951">
        <v>3.9059670000000002E-3</v>
      </c>
      <c r="J951">
        <v>1.0013209999999999</v>
      </c>
      <c r="K951">
        <v>0.86022220000000005</v>
      </c>
      <c r="L951">
        <v>0.25727329999999998</v>
      </c>
      <c r="M951">
        <v>121.6134</v>
      </c>
      <c r="N951">
        <v>-0.99253970000000002</v>
      </c>
      <c r="O951">
        <v>5.1050880000000003</v>
      </c>
      <c r="P951">
        <v>49.99118</v>
      </c>
    </row>
    <row r="952" spans="1:16" x14ac:dyDescent="0.25">
      <c r="A952">
        <v>88.292180000000002</v>
      </c>
      <c r="B952">
        <v>121.0048</v>
      </c>
      <c r="C952">
        <v>8.8847989999999992</v>
      </c>
      <c r="D952">
        <v>8.8681789999999996</v>
      </c>
      <c r="E952" s="5">
        <f t="shared" si="13"/>
        <v>1.6422553703703702</v>
      </c>
      <c r="F952">
        <v>1.6619100000000001E-2</v>
      </c>
      <c r="G952">
        <v>-0.1439067</v>
      </c>
      <c r="H952">
        <v>-0.14780299999999999</v>
      </c>
      <c r="I952">
        <v>3.896315E-3</v>
      </c>
      <c r="J952">
        <v>1.0011859999999999</v>
      </c>
      <c r="K952">
        <v>0.86030459999999997</v>
      </c>
      <c r="L952">
        <v>0.2573375</v>
      </c>
      <c r="M952">
        <v>121.9787</v>
      </c>
      <c r="N952">
        <v>-0.78370200000000001</v>
      </c>
      <c r="O952">
        <v>5.7334059999999996</v>
      </c>
      <c r="P952">
        <v>50.012630000000001</v>
      </c>
    </row>
    <row r="953" spans="1:16" x14ac:dyDescent="0.25">
      <c r="A953">
        <v>88.392179999999996</v>
      </c>
      <c r="B953">
        <v>121.1036</v>
      </c>
      <c r="C953">
        <v>8.8855249999999995</v>
      </c>
      <c r="D953">
        <v>8.8694930000000003</v>
      </c>
      <c r="E953" s="5">
        <f t="shared" si="13"/>
        <v>1.6424987037037035</v>
      </c>
      <c r="F953">
        <v>1.6032680000000001E-2</v>
      </c>
      <c r="G953">
        <v>-0.1439185</v>
      </c>
      <c r="H953">
        <v>-0.14782490000000001</v>
      </c>
      <c r="I953">
        <v>3.9064310000000001E-3</v>
      </c>
      <c r="J953">
        <v>1.001091</v>
      </c>
      <c r="K953">
        <v>0.86034310000000003</v>
      </c>
      <c r="L953">
        <v>0.25734859999999998</v>
      </c>
      <c r="M953">
        <v>121.9725</v>
      </c>
      <c r="N953">
        <v>-0.33070300000000002</v>
      </c>
      <c r="O953">
        <v>2.4870939999999999</v>
      </c>
      <c r="P953">
        <v>49.985140000000001</v>
      </c>
    </row>
    <row r="954" spans="1:16" x14ac:dyDescent="0.25">
      <c r="A954">
        <v>88.492180000000005</v>
      </c>
      <c r="B954">
        <v>121.20229999999999</v>
      </c>
      <c r="C954">
        <v>8.883426</v>
      </c>
      <c r="D954">
        <v>8.8707890000000003</v>
      </c>
      <c r="E954" s="5">
        <f t="shared" si="13"/>
        <v>1.6427387037037036</v>
      </c>
      <c r="F954">
        <v>1.263831E-2</v>
      </c>
      <c r="G954">
        <v>-0.1438844</v>
      </c>
      <c r="H954">
        <v>-0.14784649999999999</v>
      </c>
      <c r="I954">
        <v>3.9620180000000003E-3</v>
      </c>
      <c r="J954">
        <v>1.0009920000000001</v>
      </c>
      <c r="K954">
        <v>0.86036049999999997</v>
      </c>
      <c r="L954">
        <v>0.25731530000000002</v>
      </c>
      <c r="M954">
        <v>121.63160000000001</v>
      </c>
      <c r="N954">
        <v>0.1899748</v>
      </c>
      <c r="O954">
        <v>0.7068584</v>
      </c>
      <c r="P954">
        <v>50.00468</v>
      </c>
    </row>
    <row r="955" spans="1:16" x14ac:dyDescent="0.25">
      <c r="A955">
        <v>88.592179999999999</v>
      </c>
      <c r="B955">
        <v>121.3009</v>
      </c>
      <c r="C955">
        <v>8.8787680000000009</v>
      </c>
      <c r="D955">
        <v>8.8724509999999999</v>
      </c>
      <c r="E955" s="5">
        <f t="shared" si="13"/>
        <v>1.6430464814814814</v>
      </c>
      <c r="F955">
        <v>6.3159799999999997E-3</v>
      </c>
      <c r="G955">
        <v>-0.14380899999999999</v>
      </c>
      <c r="H955">
        <v>-0.14787420000000001</v>
      </c>
      <c r="I955">
        <v>4.0651999999999997E-3</v>
      </c>
      <c r="J955">
        <v>1.000888</v>
      </c>
      <c r="K955">
        <v>0.86040799999999995</v>
      </c>
      <c r="L955">
        <v>0.25727749999999999</v>
      </c>
      <c r="M955">
        <v>121.12560000000001</v>
      </c>
      <c r="N955">
        <v>0.58139680000000005</v>
      </c>
      <c r="O955">
        <v>1.3351770000000001</v>
      </c>
      <c r="P955">
        <v>50.001300000000001</v>
      </c>
    </row>
    <row r="956" spans="1:16" x14ac:dyDescent="0.25">
      <c r="A956">
        <v>88.692179999999993</v>
      </c>
      <c r="B956">
        <v>121.3995</v>
      </c>
      <c r="C956">
        <v>8.87148</v>
      </c>
      <c r="D956">
        <v>8.874549</v>
      </c>
      <c r="E956" s="5">
        <f t="shared" si="13"/>
        <v>1.643435</v>
      </c>
      <c r="F956" s="6">
        <v>-3.0688999999999998E-3</v>
      </c>
      <c r="G956">
        <v>-0.14369100000000001</v>
      </c>
      <c r="H956">
        <v>-0.14790919999999999</v>
      </c>
      <c r="I956">
        <v>4.2181909999999996E-3</v>
      </c>
      <c r="J956">
        <v>1.0007969999999999</v>
      </c>
      <c r="K956">
        <v>0.86050680000000002</v>
      </c>
      <c r="L956">
        <v>0.25727879999999997</v>
      </c>
      <c r="M956">
        <v>120.68989999999999</v>
      </c>
      <c r="N956">
        <v>0.695241</v>
      </c>
      <c r="O956">
        <v>1.963495</v>
      </c>
      <c r="P956">
        <v>50.004219999999997</v>
      </c>
    </row>
    <row r="957" spans="1:16" x14ac:dyDescent="0.25">
      <c r="A957">
        <v>88.792180000000002</v>
      </c>
      <c r="B957">
        <v>121.498</v>
      </c>
      <c r="C957">
        <v>8.8607220000000009</v>
      </c>
      <c r="D957">
        <v>8.8766409999999993</v>
      </c>
      <c r="E957" s="5">
        <f t="shared" si="13"/>
        <v>1.6438224074074073</v>
      </c>
      <c r="F957">
        <v>-1.591772E-2</v>
      </c>
      <c r="G957">
        <v>-0.1435168</v>
      </c>
      <c r="H957">
        <v>-0.14794399999999999</v>
      </c>
      <c r="I957">
        <v>4.4272859999999999E-3</v>
      </c>
      <c r="J957">
        <v>1.0007550000000001</v>
      </c>
      <c r="K957">
        <v>0.86065860000000005</v>
      </c>
      <c r="L957">
        <v>0.25734000000000001</v>
      </c>
      <c r="M957">
        <v>120.52500000000001</v>
      </c>
      <c r="N957">
        <v>0.48290539999999998</v>
      </c>
      <c r="O957">
        <v>2.5918139999999998</v>
      </c>
      <c r="P957">
        <v>50.002420000000001</v>
      </c>
    </row>
    <row r="958" spans="1:16" x14ac:dyDescent="0.25">
      <c r="A958">
        <v>88.892179999999996</v>
      </c>
      <c r="B958">
        <v>121.5964</v>
      </c>
      <c r="C958">
        <v>8.8461970000000001</v>
      </c>
      <c r="D958">
        <v>8.8782949999999996</v>
      </c>
      <c r="E958" s="5">
        <f t="shared" si="13"/>
        <v>1.6441287037037036</v>
      </c>
      <c r="F958">
        <v>-3.2098340000000003E-2</v>
      </c>
      <c r="G958">
        <v>-0.14328150000000001</v>
      </c>
      <c r="H958">
        <v>-0.14797160000000001</v>
      </c>
      <c r="I958">
        <v>4.6901399999999998E-3</v>
      </c>
      <c r="J958">
        <v>1.0008030000000001</v>
      </c>
      <c r="K958">
        <v>0.86084649999999996</v>
      </c>
      <c r="L958">
        <v>0.25745069999999998</v>
      </c>
      <c r="M958">
        <v>120.7281</v>
      </c>
      <c r="N958">
        <v>3.297895E-2</v>
      </c>
      <c r="O958">
        <v>3.220132</v>
      </c>
      <c r="P958">
        <v>50.000039999999998</v>
      </c>
    </row>
    <row r="959" spans="1:16" x14ac:dyDescent="0.25">
      <c r="A959">
        <v>88.992180000000005</v>
      </c>
      <c r="B959">
        <v>121.6947</v>
      </c>
      <c r="C959">
        <v>8.833501</v>
      </c>
      <c r="D959">
        <v>8.8788370000000008</v>
      </c>
      <c r="E959" s="5">
        <f t="shared" si="13"/>
        <v>1.6442290740740741</v>
      </c>
      <c r="F959">
        <v>-4.5336359999999999E-2</v>
      </c>
      <c r="G959">
        <v>-0.1430758</v>
      </c>
      <c r="H959">
        <v>-0.14798059999999999</v>
      </c>
      <c r="I959">
        <v>4.9048110000000002E-3</v>
      </c>
      <c r="J959">
        <v>1.0009539999999999</v>
      </c>
      <c r="K959">
        <v>0.86104380000000003</v>
      </c>
      <c r="L959">
        <v>0.25753870000000001</v>
      </c>
      <c r="M959">
        <v>121.26260000000001</v>
      </c>
      <c r="N959">
        <v>-0.48166530000000002</v>
      </c>
      <c r="O959">
        <v>3.8484500000000001</v>
      </c>
      <c r="P959">
        <v>49.989620000000002</v>
      </c>
    </row>
    <row r="960" spans="1:16" x14ac:dyDescent="0.25">
      <c r="A960">
        <v>89.092179999999999</v>
      </c>
      <c r="B960">
        <v>121.7929</v>
      </c>
      <c r="C960">
        <v>8.8177800000000008</v>
      </c>
      <c r="D960">
        <v>8.8785640000000008</v>
      </c>
      <c r="E960" s="5">
        <f t="shared" si="13"/>
        <v>1.6441785185185185</v>
      </c>
      <c r="F960">
        <v>-6.0785440000000003E-2</v>
      </c>
      <c r="G960">
        <v>-0.14282120000000001</v>
      </c>
      <c r="H960">
        <v>-0.1479761</v>
      </c>
      <c r="I960">
        <v>5.1549109999999999E-3</v>
      </c>
      <c r="J960">
        <v>1.0011620000000001</v>
      </c>
      <c r="K960">
        <v>0.86122310000000002</v>
      </c>
      <c r="L960">
        <v>0.25752380000000002</v>
      </c>
      <c r="M960">
        <v>121.96469999999999</v>
      </c>
      <c r="N960">
        <v>-0.87351009999999996</v>
      </c>
      <c r="O960">
        <v>4.4767700000000001</v>
      </c>
      <c r="P960">
        <v>50.002380000000002</v>
      </c>
    </row>
    <row r="961" spans="1:16" x14ac:dyDescent="0.25">
      <c r="A961">
        <v>89.192179999999993</v>
      </c>
      <c r="B961">
        <v>121.89109999999999</v>
      </c>
      <c r="C961">
        <v>8.7985530000000001</v>
      </c>
      <c r="D961">
        <v>8.8778520000000007</v>
      </c>
      <c r="E961" s="5">
        <f t="shared" si="13"/>
        <v>1.6440466666666667</v>
      </c>
      <c r="F961">
        <v>-7.9300179999999998E-2</v>
      </c>
      <c r="G961">
        <v>-0.14250969999999999</v>
      </c>
      <c r="H961">
        <v>-0.14796419999999999</v>
      </c>
      <c r="I961">
        <v>5.4544579999999997E-3</v>
      </c>
      <c r="J961">
        <v>1.0013609999999999</v>
      </c>
      <c r="K961">
        <v>0.86137839999999999</v>
      </c>
      <c r="L961">
        <v>0.2574186</v>
      </c>
      <c r="M961">
        <v>122.5998</v>
      </c>
      <c r="N961">
        <v>-0.99135320000000005</v>
      </c>
      <c r="O961">
        <v>5.1050880000000003</v>
      </c>
      <c r="P961">
        <v>50.003660000000004</v>
      </c>
    </row>
    <row r="962" spans="1:16" x14ac:dyDescent="0.25">
      <c r="A962">
        <v>89.292180000000002</v>
      </c>
      <c r="B962">
        <v>121.9894</v>
      </c>
      <c r="C962">
        <v>8.7787439999999997</v>
      </c>
      <c r="D962">
        <v>8.8774909999999991</v>
      </c>
      <c r="E962" s="5">
        <f t="shared" si="13"/>
        <v>1.6439798148148146</v>
      </c>
      <c r="F962">
        <v>-9.8744760000000001E-2</v>
      </c>
      <c r="G962">
        <v>-0.14218890000000001</v>
      </c>
      <c r="H962">
        <v>-0.14795810000000001</v>
      </c>
      <c r="I962">
        <v>5.7692309999999997E-3</v>
      </c>
      <c r="J962">
        <v>1.001541</v>
      </c>
      <c r="K962">
        <v>0.86155079999999995</v>
      </c>
      <c r="L962">
        <v>0.2573201</v>
      </c>
      <c r="M962">
        <v>122.9633</v>
      </c>
      <c r="N962">
        <v>-0.779312</v>
      </c>
      <c r="O962">
        <v>5.7334059999999996</v>
      </c>
      <c r="P962">
        <v>50.002980000000001</v>
      </c>
    </row>
    <row r="963" spans="1:16" x14ac:dyDescent="0.25">
      <c r="A963">
        <v>89.392179999999996</v>
      </c>
      <c r="B963">
        <v>122.0877</v>
      </c>
      <c r="C963">
        <v>8.7592309999999998</v>
      </c>
      <c r="D963">
        <v>8.8774660000000001</v>
      </c>
      <c r="E963" s="5">
        <f t="shared" si="13"/>
        <v>1.6439751851851852</v>
      </c>
      <c r="F963">
        <v>-0.1182327</v>
      </c>
      <c r="G963">
        <v>-0.1418729</v>
      </c>
      <c r="H963">
        <v>-0.1479578</v>
      </c>
      <c r="I963">
        <v>6.0848660000000004E-3</v>
      </c>
      <c r="J963">
        <v>1.001741</v>
      </c>
      <c r="K963">
        <v>0.8617688</v>
      </c>
      <c r="L963">
        <v>0.25731039999999999</v>
      </c>
      <c r="M963">
        <v>122.9545</v>
      </c>
      <c r="N963">
        <v>-0.32372400000000001</v>
      </c>
      <c r="O963">
        <v>2.4870939999999999</v>
      </c>
      <c r="P963">
        <v>49.986939999999997</v>
      </c>
    </row>
    <row r="964" spans="1:16" x14ac:dyDescent="0.25">
      <c r="A964">
        <v>89.492180000000005</v>
      </c>
      <c r="B964">
        <v>122.1862</v>
      </c>
      <c r="C964">
        <v>8.7429539999999992</v>
      </c>
      <c r="D964">
        <v>8.8769259999999992</v>
      </c>
      <c r="E964" s="5">
        <f t="shared" si="13"/>
        <v>1.6438751851851849</v>
      </c>
      <c r="F964">
        <v>-0.13397220000000001</v>
      </c>
      <c r="G964">
        <v>-0.14160919999999999</v>
      </c>
      <c r="H964">
        <v>-0.14794879999999999</v>
      </c>
      <c r="I964">
        <v>6.3395429999999996E-3</v>
      </c>
      <c r="J964">
        <v>1.0019979999999999</v>
      </c>
      <c r="K964">
        <v>0.862008</v>
      </c>
      <c r="L964">
        <v>0.2573645</v>
      </c>
      <c r="M964">
        <v>122.6121</v>
      </c>
      <c r="N964">
        <v>0.19758120000000001</v>
      </c>
      <c r="O964">
        <v>0.7068584</v>
      </c>
      <c r="P964">
        <v>50.012239999999998</v>
      </c>
    </row>
    <row r="965" spans="1:16" x14ac:dyDescent="0.25">
      <c r="A965">
        <v>89.592179999999999</v>
      </c>
      <c r="B965">
        <v>122.285</v>
      </c>
      <c r="C965">
        <v>8.7282069999999994</v>
      </c>
      <c r="D965">
        <v>8.8753279999999997</v>
      </c>
      <c r="E965" s="5">
        <f t="shared" si="13"/>
        <v>1.6435792592592591</v>
      </c>
      <c r="F965">
        <v>-0.14712020000000001</v>
      </c>
      <c r="G965">
        <v>-0.14137040000000001</v>
      </c>
      <c r="H965">
        <v>-0.1479221</v>
      </c>
      <c r="I965">
        <v>6.5517520000000001E-3</v>
      </c>
      <c r="J965">
        <v>1.002292</v>
      </c>
      <c r="K965">
        <v>0.86220759999999996</v>
      </c>
      <c r="L965">
        <v>0.25737660000000001</v>
      </c>
      <c r="M965">
        <v>122.10509999999999</v>
      </c>
      <c r="N965">
        <v>0.58877259999999998</v>
      </c>
      <c r="O965">
        <v>1.3351770000000001</v>
      </c>
      <c r="P965">
        <v>49.990780000000001</v>
      </c>
    </row>
    <row r="966" spans="1:16" x14ac:dyDescent="0.25">
      <c r="A966">
        <v>89.692179999999993</v>
      </c>
      <c r="B966">
        <v>122.384</v>
      </c>
      <c r="C966">
        <v>8.7154989999999994</v>
      </c>
      <c r="D966">
        <v>8.8730820000000001</v>
      </c>
      <c r="E966" s="5">
        <f t="shared" si="13"/>
        <v>1.6431633333333333</v>
      </c>
      <c r="F966">
        <v>-0.15758349999999999</v>
      </c>
      <c r="G966">
        <v>-0.1411646</v>
      </c>
      <c r="H966">
        <v>-0.14788470000000001</v>
      </c>
      <c r="I966">
        <v>6.7201700000000001E-3</v>
      </c>
      <c r="J966">
        <v>1.0025679999999999</v>
      </c>
      <c r="K966">
        <v>0.86234860000000002</v>
      </c>
      <c r="L966">
        <v>0.2572932</v>
      </c>
      <c r="M966">
        <v>121.66889999999999</v>
      </c>
      <c r="N966">
        <v>0.70156949999999996</v>
      </c>
      <c r="O966">
        <v>1.963495</v>
      </c>
      <c r="P966">
        <v>50.003439999999998</v>
      </c>
    </row>
    <row r="967" spans="1:16" x14ac:dyDescent="0.25">
      <c r="A967">
        <v>89.792180000000002</v>
      </c>
      <c r="B967">
        <v>122.4833</v>
      </c>
      <c r="C967">
        <v>8.7073940000000007</v>
      </c>
      <c r="D967">
        <v>8.8714279999999999</v>
      </c>
      <c r="E967" s="5">
        <f t="shared" ref="E967:E1030" si="14">D967/$B$14</f>
        <v>1.642857037037037</v>
      </c>
      <c r="F967">
        <v>-0.1640326</v>
      </c>
      <c r="G967">
        <v>-0.1410332</v>
      </c>
      <c r="H967">
        <v>-0.14785709999999999</v>
      </c>
      <c r="I967">
        <v>6.8238470000000001E-3</v>
      </c>
      <c r="J967">
        <v>1.002761</v>
      </c>
      <c r="K967">
        <v>0.86244319999999997</v>
      </c>
      <c r="L967">
        <v>0.25714110000000001</v>
      </c>
      <c r="M967">
        <v>121.5043</v>
      </c>
      <c r="N967">
        <v>0.48647240000000003</v>
      </c>
      <c r="O967">
        <v>2.5918139999999998</v>
      </c>
      <c r="P967">
        <v>50.00179</v>
      </c>
    </row>
    <row r="968" spans="1:16" x14ac:dyDescent="0.25">
      <c r="A968">
        <v>89.892179999999996</v>
      </c>
      <c r="B968">
        <v>122.58280000000001</v>
      </c>
      <c r="C968">
        <v>8.7016609999999996</v>
      </c>
      <c r="D968">
        <v>8.8712490000000006</v>
      </c>
      <c r="E968" s="5">
        <f t="shared" si="14"/>
        <v>1.6428238888888889</v>
      </c>
      <c r="F968">
        <v>-0.1695885</v>
      </c>
      <c r="G968">
        <v>-0.14094039999999999</v>
      </c>
      <c r="H968">
        <v>-0.14785419999999999</v>
      </c>
      <c r="I968">
        <v>6.9137510000000001E-3</v>
      </c>
      <c r="J968">
        <v>1.002831</v>
      </c>
      <c r="K968">
        <v>0.86251909999999998</v>
      </c>
      <c r="L968">
        <v>0.25698720000000003</v>
      </c>
      <c r="M968">
        <v>121.7081</v>
      </c>
      <c r="N968">
        <v>3.6073090000000002E-2</v>
      </c>
      <c r="O968">
        <v>3.220132</v>
      </c>
      <c r="P968">
        <v>49.995559999999998</v>
      </c>
    </row>
    <row r="969" spans="1:16" x14ac:dyDescent="0.25">
      <c r="A969">
        <v>89.992180000000005</v>
      </c>
      <c r="B969">
        <v>122.6827</v>
      </c>
      <c r="C969">
        <v>8.6917740000000006</v>
      </c>
      <c r="D969">
        <v>8.8723939999999999</v>
      </c>
      <c r="E969" s="5">
        <f t="shared" si="14"/>
        <v>1.6430359259259257</v>
      </c>
      <c r="F969">
        <v>-0.18062010000000001</v>
      </c>
      <c r="G969">
        <v>-0.1407803</v>
      </c>
      <c r="H969">
        <v>-0.14787330000000001</v>
      </c>
      <c r="I969">
        <v>7.092971E-3</v>
      </c>
      <c r="J969">
        <v>1.002793</v>
      </c>
      <c r="K969">
        <v>0.86259200000000003</v>
      </c>
      <c r="L969">
        <v>0.25690800000000003</v>
      </c>
      <c r="M969">
        <v>122.24420000000001</v>
      </c>
      <c r="N969">
        <v>-0.48127599999999998</v>
      </c>
      <c r="O969">
        <v>3.8484500000000001</v>
      </c>
      <c r="P969">
        <v>49.99776</v>
      </c>
    </row>
    <row r="970" spans="1:16" x14ac:dyDescent="0.25">
      <c r="A970">
        <v>90.092179999999999</v>
      </c>
      <c r="B970">
        <v>122.7829</v>
      </c>
      <c r="C970">
        <v>8.6854089999999999</v>
      </c>
      <c r="D970">
        <v>8.8741409999999998</v>
      </c>
      <c r="E970" s="5">
        <f t="shared" si="14"/>
        <v>1.6433594444444444</v>
      </c>
      <c r="F970">
        <v>-0.18873319999999999</v>
      </c>
      <c r="G970">
        <v>-0.1406772</v>
      </c>
      <c r="H970">
        <v>-0.14790239999999999</v>
      </c>
      <c r="I970">
        <v>7.2251989999999999E-3</v>
      </c>
      <c r="J970">
        <v>1.0027010000000001</v>
      </c>
      <c r="K970">
        <v>0.86265950000000002</v>
      </c>
      <c r="L970">
        <v>0.25694</v>
      </c>
      <c r="M970">
        <v>122.9502</v>
      </c>
      <c r="N970">
        <v>-0.8748032</v>
      </c>
      <c r="O970">
        <v>4.4767700000000001</v>
      </c>
      <c r="P970">
        <v>50.008499999999998</v>
      </c>
    </row>
    <row r="971" spans="1:16" x14ac:dyDescent="0.25">
      <c r="A971">
        <v>90.192179999999993</v>
      </c>
      <c r="B971">
        <v>122.88330000000001</v>
      </c>
      <c r="C971">
        <v>8.6810089999999995</v>
      </c>
      <c r="D971">
        <v>8.8757180000000009</v>
      </c>
      <c r="E971" s="5">
        <f t="shared" si="14"/>
        <v>1.6436514814814815</v>
      </c>
      <c r="F971">
        <v>-0.19470660000000001</v>
      </c>
      <c r="G971">
        <v>-0.14060590000000001</v>
      </c>
      <c r="H971">
        <v>-0.14792859999999999</v>
      </c>
      <c r="I971">
        <v>7.3226869999999996E-3</v>
      </c>
      <c r="J971">
        <v>1.002613</v>
      </c>
      <c r="K971">
        <v>0.86270530000000001</v>
      </c>
      <c r="L971">
        <v>0.25704369999999999</v>
      </c>
      <c r="M971">
        <v>123.59059999999999</v>
      </c>
      <c r="N971">
        <v>-0.9946874</v>
      </c>
      <c r="O971">
        <v>5.1050880000000003</v>
      </c>
      <c r="P971">
        <v>49.992240000000002</v>
      </c>
    </row>
    <row r="972" spans="1:16" x14ac:dyDescent="0.25">
      <c r="A972">
        <v>90.292180000000002</v>
      </c>
      <c r="B972">
        <v>122.98390000000001</v>
      </c>
      <c r="C972">
        <v>8.6781109999999995</v>
      </c>
      <c r="D972">
        <v>8.8769639999999992</v>
      </c>
      <c r="E972" s="5">
        <f t="shared" si="14"/>
        <v>1.643882222222222</v>
      </c>
      <c r="F972">
        <v>-0.1988501</v>
      </c>
      <c r="G972">
        <v>-0.14055899999999999</v>
      </c>
      <c r="H972">
        <v>-0.14794940000000001</v>
      </c>
      <c r="I972">
        <v>7.3903859999999997E-3</v>
      </c>
      <c r="J972">
        <v>1.0025269999999999</v>
      </c>
      <c r="K972">
        <v>0.86271399999999998</v>
      </c>
      <c r="L972">
        <v>0.25715120000000002</v>
      </c>
      <c r="M972">
        <v>123.95869999999999</v>
      </c>
      <c r="N972">
        <v>-0.78357149999999998</v>
      </c>
      <c r="O972">
        <v>5.7334059999999996</v>
      </c>
      <c r="P972">
        <v>50.007930000000002</v>
      </c>
    </row>
    <row r="973" spans="1:16" x14ac:dyDescent="0.25">
      <c r="A973">
        <v>90.392179999999996</v>
      </c>
      <c r="B973">
        <v>123.0847</v>
      </c>
      <c r="C973">
        <v>8.6764030000000005</v>
      </c>
      <c r="D973">
        <v>8.8782969999999999</v>
      </c>
      <c r="E973" s="5">
        <f t="shared" si="14"/>
        <v>1.6441290740740739</v>
      </c>
      <c r="F973">
        <v>-0.2018923</v>
      </c>
      <c r="G973">
        <v>-0.1405313</v>
      </c>
      <c r="H973">
        <v>-0.14797160000000001</v>
      </c>
      <c r="I973">
        <v>7.4402859999999999E-3</v>
      </c>
      <c r="J973">
        <v>1.002413</v>
      </c>
      <c r="K973">
        <v>0.86269960000000001</v>
      </c>
      <c r="L973">
        <v>0.25722299999999998</v>
      </c>
      <c r="M973">
        <v>123.9541</v>
      </c>
      <c r="N973">
        <v>-0.32894190000000001</v>
      </c>
      <c r="O973">
        <v>2.4870939999999999</v>
      </c>
      <c r="P973">
        <v>49.995739999999998</v>
      </c>
    </row>
    <row r="974" spans="1:16" x14ac:dyDescent="0.25">
      <c r="A974">
        <v>90.492180000000005</v>
      </c>
      <c r="B974">
        <v>123.1855</v>
      </c>
      <c r="C974">
        <v>8.6738029999999995</v>
      </c>
      <c r="D974">
        <v>8.8801109999999994</v>
      </c>
      <c r="E974" s="5">
        <f t="shared" si="14"/>
        <v>1.6444649999999998</v>
      </c>
      <c r="F974">
        <v>-0.20630860000000001</v>
      </c>
      <c r="G974">
        <v>-0.14048920000000001</v>
      </c>
      <c r="H974">
        <v>-0.14800189999999999</v>
      </c>
      <c r="I974">
        <v>7.5126710000000003E-3</v>
      </c>
      <c r="J974">
        <v>1.002262</v>
      </c>
      <c r="K974">
        <v>0.86267609999999995</v>
      </c>
      <c r="L974">
        <v>0.25726579999999999</v>
      </c>
      <c r="M974">
        <v>123.61539999999999</v>
      </c>
      <c r="N974">
        <v>0.19314329999999999</v>
      </c>
      <c r="O974">
        <v>0.7068584</v>
      </c>
      <c r="P974">
        <v>50.006169999999997</v>
      </c>
    </row>
    <row r="975" spans="1:16" x14ac:dyDescent="0.25">
      <c r="A975">
        <v>90.592179999999999</v>
      </c>
      <c r="B975">
        <v>123.2864</v>
      </c>
      <c r="C975">
        <v>8.6719200000000001</v>
      </c>
      <c r="D975">
        <v>8.8821080000000006</v>
      </c>
      <c r="E975" s="5">
        <f t="shared" si="14"/>
        <v>1.6448348148148149</v>
      </c>
      <c r="F975">
        <v>-0.21018890000000001</v>
      </c>
      <c r="G975">
        <v>-0.14045869999999999</v>
      </c>
      <c r="H975">
        <v>-0.1480351</v>
      </c>
      <c r="I975">
        <v>7.5764580000000003E-3</v>
      </c>
      <c r="J975">
        <v>1.0020929999999999</v>
      </c>
      <c r="K975">
        <v>0.86266410000000004</v>
      </c>
      <c r="L975">
        <v>0.25732300000000002</v>
      </c>
      <c r="M975">
        <v>123.1109</v>
      </c>
      <c r="N975">
        <v>0.58505059999999998</v>
      </c>
      <c r="O975">
        <v>1.3351770000000001</v>
      </c>
      <c r="P975">
        <v>50.01876</v>
      </c>
    </row>
    <row r="976" spans="1:16" x14ac:dyDescent="0.25">
      <c r="A976">
        <v>90.692179999999993</v>
      </c>
      <c r="B976">
        <v>123.3873</v>
      </c>
      <c r="C976">
        <v>8.6691199999999995</v>
      </c>
      <c r="D976">
        <v>8.8846860000000003</v>
      </c>
      <c r="E976" s="5">
        <f t="shared" si="14"/>
        <v>1.6453122222222221</v>
      </c>
      <c r="F976">
        <v>-0.21556520000000001</v>
      </c>
      <c r="G976">
        <v>-0.14041339999999999</v>
      </c>
      <c r="H976">
        <v>-0.14807809999999999</v>
      </c>
      <c r="I976">
        <v>7.6647490000000002E-3</v>
      </c>
      <c r="J976">
        <v>1.0019290000000001</v>
      </c>
      <c r="K976">
        <v>0.86268180000000005</v>
      </c>
      <c r="L976">
        <v>0.25741180000000002</v>
      </c>
      <c r="M976">
        <v>122.6767</v>
      </c>
      <c r="N976">
        <v>0.69848900000000003</v>
      </c>
      <c r="O976">
        <v>1.963495</v>
      </c>
      <c r="P976">
        <v>49.996319999999997</v>
      </c>
    </row>
    <row r="977" spans="1:16" x14ac:dyDescent="0.25">
      <c r="A977">
        <v>90.792180000000002</v>
      </c>
      <c r="B977">
        <v>123.48820000000001</v>
      </c>
      <c r="C977">
        <v>8.6580320000000004</v>
      </c>
      <c r="D977">
        <v>8.8873820000000006</v>
      </c>
      <c r="E977" s="5">
        <f t="shared" si="14"/>
        <v>1.6458114814814815</v>
      </c>
      <c r="F977">
        <v>-0.2293501</v>
      </c>
      <c r="G977">
        <v>-0.14023379999999999</v>
      </c>
      <c r="H977">
        <v>-0.148123</v>
      </c>
      <c r="I977">
        <v>7.8892879999999995E-3</v>
      </c>
      <c r="J977">
        <v>1.0018069999999999</v>
      </c>
      <c r="K977">
        <v>0.86274720000000005</v>
      </c>
      <c r="L977">
        <v>0.25755489999999998</v>
      </c>
      <c r="M977">
        <v>122.51390000000001</v>
      </c>
      <c r="N977">
        <v>0.48391600000000001</v>
      </c>
      <c r="O977">
        <v>2.5918139999999998</v>
      </c>
      <c r="P977">
        <v>50.00365</v>
      </c>
    </row>
    <row r="978" spans="1:16" x14ac:dyDescent="0.25">
      <c r="A978">
        <v>90.892179999999996</v>
      </c>
      <c r="B978">
        <v>123.5891</v>
      </c>
      <c r="C978">
        <v>8.6436209999999996</v>
      </c>
      <c r="D978">
        <v>8.8896789999999992</v>
      </c>
      <c r="E978" s="5">
        <f t="shared" si="14"/>
        <v>1.6462368518518515</v>
      </c>
      <c r="F978">
        <v>-0.24605879999999999</v>
      </c>
      <c r="G978">
        <v>-0.1400004</v>
      </c>
      <c r="H978">
        <v>-0.1481613</v>
      </c>
      <c r="I978">
        <v>8.1609950000000007E-3</v>
      </c>
      <c r="J978">
        <v>1.0017689999999999</v>
      </c>
      <c r="K978">
        <v>0.86285559999999994</v>
      </c>
      <c r="L978">
        <v>0.2577352</v>
      </c>
      <c r="M978">
        <v>122.7186</v>
      </c>
      <c r="N978">
        <v>3.350355E-2</v>
      </c>
      <c r="O978">
        <v>3.220132</v>
      </c>
      <c r="P978">
        <v>49.998139999999999</v>
      </c>
    </row>
    <row r="979" spans="1:16" x14ac:dyDescent="0.25">
      <c r="A979">
        <v>90.992180000000005</v>
      </c>
      <c r="B979">
        <v>123.68989999999999</v>
      </c>
      <c r="C979">
        <v>8.6431489999999993</v>
      </c>
      <c r="D979">
        <v>8.8906810000000007</v>
      </c>
      <c r="E979" s="5">
        <f t="shared" si="14"/>
        <v>1.6464224074074074</v>
      </c>
      <c r="F979">
        <v>-0.2475299</v>
      </c>
      <c r="G979">
        <v>-0.1399927</v>
      </c>
      <c r="H979">
        <v>-0.148178</v>
      </c>
      <c r="I979">
        <v>8.1852939999999992E-3</v>
      </c>
      <c r="J979">
        <v>1.0018229999999999</v>
      </c>
      <c r="K979">
        <v>0.86296919999999999</v>
      </c>
      <c r="L979">
        <v>0.257878</v>
      </c>
      <c r="M979">
        <v>123.25490000000001</v>
      </c>
      <c r="N979">
        <v>-0.48250700000000002</v>
      </c>
      <c r="O979">
        <v>3.8484500000000001</v>
      </c>
      <c r="P979">
        <v>49.995480000000001</v>
      </c>
    </row>
    <row r="980" spans="1:16" x14ac:dyDescent="0.25">
      <c r="A980">
        <v>91.092179999999999</v>
      </c>
      <c r="B980">
        <v>123.7907</v>
      </c>
      <c r="C980">
        <v>8.6390779999999996</v>
      </c>
      <c r="D980">
        <v>8.8906759999999991</v>
      </c>
      <c r="E980" s="5">
        <f t="shared" si="14"/>
        <v>1.6464214814814813</v>
      </c>
      <c r="F980">
        <v>-0.25160260000000001</v>
      </c>
      <c r="G980">
        <v>-0.13992669999999999</v>
      </c>
      <c r="H980">
        <v>-0.148178</v>
      </c>
      <c r="I980">
        <v>8.2512609999999993E-3</v>
      </c>
      <c r="J980">
        <v>1.001932</v>
      </c>
      <c r="K980">
        <v>0.86306680000000002</v>
      </c>
      <c r="L980">
        <v>0.2579089</v>
      </c>
      <c r="M980">
        <v>123.96</v>
      </c>
      <c r="N980">
        <v>-0.87488160000000004</v>
      </c>
      <c r="O980">
        <v>4.4767700000000001</v>
      </c>
      <c r="P980">
        <v>50.006599999999999</v>
      </c>
    </row>
    <row r="981" spans="1:16" x14ac:dyDescent="0.25">
      <c r="A981">
        <v>91.192179999999993</v>
      </c>
      <c r="B981">
        <v>123.8914</v>
      </c>
      <c r="C981">
        <v>8.6335909999999991</v>
      </c>
      <c r="D981">
        <v>8.8908240000000003</v>
      </c>
      <c r="E981" s="5">
        <f t="shared" si="14"/>
        <v>1.6464488888888889</v>
      </c>
      <c r="F981">
        <v>-0.25723249999999998</v>
      </c>
      <c r="G981">
        <v>-0.13983789999999999</v>
      </c>
      <c r="H981">
        <v>-0.14818039999999999</v>
      </c>
      <c r="I981">
        <v>8.3425159999999995E-3</v>
      </c>
      <c r="J981">
        <v>1.0020279999999999</v>
      </c>
      <c r="K981">
        <v>0.86316890000000002</v>
      </c>
      <c r="L981">
        <v>0.2578375</v>
      </c>
      <c r="M981">
        <v>124.5996</v>
      </c>
      <c r="N981">
        <v>-0.99444440000000001</v>
      </c>
      <c r="O981">
        <v>5.1050880000000003</v>
      </c>
      <c r="P981">
        <v>49.996980000000001</v>
      </c>
    </row>
    <row r="982" spans="1:16" x14ac:dyDescent="0.25">
      <c r="A982">
        <v>91.292180000000002</v>
      </c>
      <c r="B982">
        <v>123.99209999999999</v>
      </c>
      <c r="C982">
        <v>8.6276060000000001</v>
      </c>
      <c r="D982">
        <v>8.8919189999999997</v>
      </c>
      <c r="E982" s="5">
        <f t="shared" si="14"/>
        <v>1.6466516666666664</v>
      </c>
      <c r="F982">
        <v>-0.2643123</v>
      </c>
      <c r="G982">
        <v>-0.1397409</v>
      </c>
      <c r="H982">
        <v>-0.14819860000000001</v>
      </c>
      <c r="I982">
        <v>8.4576960000000007E-3</v>
      </c>
      <c r="J982">
        <v>1.0021009999999999</v>
      </c>
      <c r="K982">
        <v>0.86332779999999998</v>
      </c>
      <c r="L982">
        <v>0.2577682</v>
      </c>
      <c r="M982">
        <v>124.9671</v>
      </c>
      <c r="N982">
        <v>-0.78367100000000001</v>
      </c>
      <c r="O982">
        <v>5.7334059999999996</v>
      </c>
      <c r="P982">
        <v>50.007040000000003</v>
      </c>
    </row>
    <row r="983" spans="1:16" x14ac:dyDescent="0.25">
      <c r="A983">
        <v>91.392179999999996</v>
      </c>
      <c r="B983">
        <v>124.0929</v>
      </c>
      <c r="C983">
        <v>8.624212</v>
      </c>
      <c r="D983">
        <v>8.8935359999999992</v>
      </c>
      <c r="E983" s="5">
        <f t="shared" si="14"/>
        <v>1.6469511111111108</v>
      </c>
      <c r="F983">
        <v>-0.26932610000000001</v>
      </c>
      <c r="G983">
        <v>-0.139686</v>
      </c>
      <c r="H983">
        <v>-0.14822560000000001</v>
      </c>
      <c r="I983">
        <v>8.5396680000000003E-3</v>
      </c>
      <c r="J983">
        <v>1.002197</v>
      </c>
      <c r="K983">
        <v>0.86354450000000005</v>
      </c>
      <c r="L983">
        <v>0.25776460000000001</v>
      </c>
      <c r="M983">
        <v>124.96250000000001</v>
      </c>
      <c r="N983">
        <v>-0.32777430000000002</v>
      </c>
      <c r="O983">
        <v>2.4870939999999999</v>
      </c>
      <c r="P983">
        <v>49.991399999999999</v>
      </c>
    </row>
    <row r="984" spans="1:16" x14ac:dyDescent="0.25">
      <c r="A984">
        <v>91.492180000000005</v>
      </c>
      <c r="B984">
        <v>124.1938</v>
      </c>
      <c r="C984">
        <v>8.6220219999999994</v>
      </c>
      <c r="D984">
        <v>8.894679</v>
      </c>
      <c r="E984" s="5">
        <f t="shared" si="14"/>
        <v>1.6471627777777778</v>
      </c>
      <c r="F984">
        <v>-0.27265780000000001</v>
      </c>
      <c r="G984">
        <v>-0.13965050000000001</v>
      </c>
      <c r="H984">
        <v>-0.1482446</v>
      </c>
      <c r="I984">
        <v>8.5941660000000003E-3</v>
      </c>
      <c r="J984">
        <v>1.002346</v>
      </c>
      <c r="K984">
        <v>0.86377979999999999</v>
      </c>
      <c r="L984">
        <v>0.25779439999999998</v>
      </c>
      <c r="M984">
        <v>124.6237</v>
      </c>
      <c r="N984">
        <v>0.19481560000000001</v>
      </c>
      <c r="O984">
        <v>0.7068584</v>
      </c>
      <c r="P984">
        <v>49.999160000000003</v>
      </c>
    </row>
    <row r="985" spans="1:16" x14ac:dyDescent="0.25">
      <c r="A985">
        <v>91.592179999999999</v>
      </c>
      <c r="B985">
        <v>124.2948</v>
      </c>
      <c r="C985">
        <v>8.6207890000000003</v>
      </c>
      <c r="D985">
        <v>8.8954489999999993</v>
      </c>
      <c r="E985" s="5">
        <f t="shared" si="14"/>
        <v>1.6473053703703702</v>
      </c>
      <c r="F985">
        <v>-0.27466109999999999</v>
      </c>
      <c r="G985">
        <v>-0.13963049999999999</v>
      </c>
      <c r="H985">
        <v>-0.14825749999999999</v>
      </c>
      <c r="I985">
        <v>8.6269759999999997E-3</v>
      </c>
      <c r="J985">
        <v>1.0025230000000001</v>
      </c>
      <c r="K985">
        <v>0.86399599999999999</v>
      </c>
      <c r="L985">
        <v>0.25778859999999998</v>
      </c>
      <c r="M985">
        <v>124.1191</v>
      </c>
      <c r="N985">
        <v>0.587974</v>
      </c>
      <c r="O985">
        <v>1.3351770000000001</v>
      </c>
      <c r="P985">
        <v>49.999279999999999</v>
      </c>
    </row>
    <row r="986" spans="1:16" x14ac:dyDescent="0.25">
      <c r="A986">
        <v>91.692179999999993</v>
      </c>
      <c r="B986">
        <v>124.396</v>
      </c>
      <c r="C986">
        <v>8.6219180000000009</v>
      </c>
      <c r="D986">
        <v>8.8957510000000006</v>
      </c>
      <c r="E986" s="5">
        <f t="shared" si="14"/>
        <v>1.6473612962962962</v>
      </c>
      <c r="F986">
        <v>-0.27383370000000001</v>
      </c>
      <c r="G986">
        <v>-0.13964879999999999</v>
      </c>
      <c r="H986">
        <v>-0.14826249999999999</v>
      </c>
      <c r="I986">
        <v>8.6137160000000004E-3</v>
      </c>
      <c r="J986">
        <v>1.0026889999999999</v>
      </c>
      <c r="K986">
        <v>0.86418240000000002</v>
      </c>
      <c r="L986">
        <v>0.2577275</v>
      </c>
      <c r="M986">
        <v>123.68389999999999</v>
      </c>
      <c r="N986">
        <v>0.70226699999999997</v>
      </c>
      <c r="O986">
        <v>1.963495</v>
      </c>
      <c r="P986">
        <v>49.997619999999998</v>
      </c>
    </row>
    <row r="987" spans="1:16" x14ac:dyDescent="0.25">
      <c r="A987">
        <v>91.792180000000002</v>
      </c>
      <c r="B987">
        <v>124.4974</v>
      </c>
      <c r="C987">
        <v>8.6281490000000005</v>
      </c>
      <c r="D987">
        <v>8.8963629999999991</v>
      </c>
      <c r="E987" s="5">
        <f t="shared" si="14"/>
        <v>1.6474746296296294</v>
      </c>
      <c r="F987">
        <v>-0.26821440000000002</v>
      </c>
      <c r="G987">
        <v>-0.1397497</v>
      </c>
      <c r="H987">
        <v>-0.14827270000000001</v>
      </c>
      <c r="I987">
        <v>8.5229880000000004E-3</v>
      </c>
      <c r="J987">
        <v>1.0028010000000001</v>
      </c>
      <c r="K987">
        <v>0.86435189999999995</v>
      </c>
      <c r="L987">
        <v>0.25761420000000002</v>
      </c>
      <c r="M987">
        <v>123.5201</v>
      </c>
      <c r="N987">
        <v>0.48754649999999999</v>
      </c>
      <c r="O987">
        <v>2.5918139999999998</v>
      </c>
      <c r="P987">
        <v>50.007959999999997</v>
      </c>
    </row>
    <row r="988" spans="1:16" x14ac:dyDescent="0.25">
      <c r="A988">
        <v>91.892179999999996</v>
      </c>
      <c r="B988">
        <v>124.5988</v>
      </c>
      <c r="C988">
        <v>8.6362009999999998</v>
      </c>
      <c r="D988">
        <v>8.8974550000000008</v>
      </c>
      <c r="E988" s="5">
        <f t="shared" si="14"/>
        <v>1.6476768518518519</v>
      </c>
      <c r="F988">
        <v>-0.2612544</v>
      </c>
      <c r="G988">
        <v>-0.13988020000000001</v>
      </c>
      <c r="H988">
        <v>-0.1482909</v>
      </c>
      <c r="I988">
        <v>8.4107699999999997E-3</v>
      </c>
      <c r="J988">
        <v>1.0028220000000001</v>
      </c>
      <c r="K988">
        <v>0.86451719999999999</v>
      </c>
      <c r="L988">
        <v>0.25743509999999997</v>
      </c>
      <c r="M988">
        <v>123.724</v>
      </c>
      <c r="N988">
        <v>3.6030880000000001E-2</v>
      </c>
      <c r="O988">
        <v>3.220132</v>
      </c>
      <c r="P988">
        <v>49.991259999999997</v>
      </c>
    </row>
    <row r="989" spans="1:16" x14ac:dyDescent="0.25">
      <c r="A989">
        <v>91.992180000000005</v>
      </c>
      <c r="B989">
        <v>124.70050000000001</v>
      </c>
      <c r="C989">
        <v>8.63734</v>
      </c>
      <c r="D989">
        <v>8.8997510000000002</v>
      </c>
      <c r="E989" s="5">
        <f t="shared" si="14"/>
        <v>1.6481020370370369</v>
      </c>
      <c r="F989">
        <v>-0.26241300000000001</v>
      </c>
      <c r="G989">
        <v>-0.13989860000000001</v>
      </c>
      <c r="H989">
        <v>-0.14832919999999999</v>
      </c>
      <c r="I989">
        <v>8.4306139999999995E-3</v>
      </c>
      <c r="J989">
        <v>1.0027299999999999</v>
      </c>
      <c r="K989">
        <v>0.86468120000000004</v>
      </c>
      <c r="L989">
        <v>0.25723459999999998</v>
      </c>
      <c r="M989">
        <v>124.2595</v>
      </c>
      <c r="N989">
        <v>-0.48003960000000001</v>
      </c>
      <c r="O989">
        <v>3.8484500000000001</v>
      </c>
      <c r="P989">
        <v>50.0105</v>
      </c>
    </row>
    <row r="990" spans="1:16" x14ac:dyDescent="0.25">
      <c r="A990">
        <v>92.092179999999999</v>
      </c>
      <c r="B990">
        <v>124.80240000000001</v>
      </c>
      <c r="C990">
        <v>8.6433420000000005</v>
      </c>
      <c r="D990">
        <v>8.9039780000000004</v>
      </c>
      <c r="E990" s="5">
        <f t="shared" si="14"/>
        <v>1.6488848148148147</v>
      </c>
      <c r="F990">
        <v>-0.26063910000000001</v>
      </c>
      <c r="G990">
        <v>-0.1399958</v>
      </c>
      <c r="H990">
        <v>-0.14839959999999999</v>
      </c>
      <c r="I990">
        <v>8.4038680000000001E-3</v>
      </c>
      <c r="J990">
        <v>1.002556</v>
      </c>
      <c r="K990">
        <v>0.86490040000000001</v>
      </c>
      <c r="L990">
        <v>0.25716299999999997</v>
      </c>
      <c r="M990">
        <v>124.9662</v>
      </c>
      <c r="N990">
        <v>-0.87620240000000005</v>
      </c>
      <c r="O990">
        <v>4.4767700000000001</v>
      </c>
      <c r="P990">
        <v>49.990630000000003</v>
      </c>
    </row>
    <row r="991" spans="1:16" x14ac:dyDescent="0.25">
      <c r="A991">
        <v>92.192179999999993</v>
      </c>
      <c r="B991">
        <v>124.90430000000001</v>
      </c>
      <c r="C991">
        <v>8.650976</v>
      </c>
      <c r="D991">
        <v>8.9087350000000001</v>
      </c>
      <c r="E991" s="5">
        <f t="shared" si="14"/>
        <v>1.6497657407407407</v>
      </c>
      <c r="F991">
        <v>-0.25776139999999997</v>
      </c>
      <c r="G991">
        <v>-0.14011940000000001</v>
      </c>
      <c r="H991">
        <v>-0.1484789</v>
      </c>
      <c r="I991">
        <v>8.3594970000000005E-3</v>
      </c>
      <c r="J991">
        <v>1.002407</v>
      </c>
      <c r="K991">
        <v>0.86517690000000003</v>
      </c>
      <c r="L991">
        <v>0.25726850000000001</v>
      </c>
      <c r="M991">
        <v>125.6099</v>
      </c>
      <c r="N991">
        <v>-0.99965490000000001</v>
      </c>
      <c r="O991">
        <v>5.1050880000000003</v>
      </c>
      <c r="P991">
        <v>50.009900000000002</v>
      </c>
    </row>
    <row r="992" spans="1:16" x14ac:dyDescent="0.25">
      <c r="A992">
        <v>92.292180000000002</v>
      </c>
      <c r="B992">
        <v>125.00620000000001</v>
      </c>
      <c r="C992">
        <v>8.6602440000000005</v>
      </c>
      <c r="D992">
        <v>8.9117990000000002</v>
      </c>
      <c r="E992" s="5">
        <f t="shared" si="14"/>
        <v>1.650333148148148</v>
      </c>
      <c r="F992">
        <v>-0.25155470000000002</v>
      </c>
      <c r="G992">
        <v>-0.14026959999999999</v>
      </c>
      <c r="H992">
        <v>-0.14853</v>
      </c>
      <c r="I992">
        <v>8.260402E-3</v>
      </c>
      <c r="J992">
        <v>1.0023120000000001</v>
      </c>
      <c r="K992">
        <v>0.86539619999999995</v>
      </c>
      <c r="L992">
        <v>0.25735540000000001</v>
      </c>
      <c r="M992">
        <v>125.98220000000001</v>
      </c>
      <c r="N992">
        <v>-0.79157359999999999</v>
      </c>
      <c r="O992">
        <v>5.7334059999999996</v>
      </c>
      <c r="P992">
        <v>49.992849999999997</v>
      </c>
    </row>
    <row r="993" spans="1:16" x14ac:dyDescent="0.25">
      <c r="A993">
        <v>92.392179999999996</v>
      </c>
      <c r="B993">
        <v>125.108</v>
      </c>
      <c r="C993">
        <v>8.6653970000000005</v>
      </c>
      <c r="D993">
        <v>8.9134049999999991</v>
      </c>
      <c r="E993" s="5">
        <f t="shared" si="14"/>
        <v>1.6506305555555554</v>
      </c>
      <c r="F993">
        <v>-0.24800530000000001</v>
      </c>
      <c r="G993">
        <v>-0.14035300000000001</v>
      </c>
      <c r="H993">
        <v>-0.14855679999999999</v>
      </c>
      <c r="I993">
        <v>8.2036680000000008E-3</v>
      </c>
      <c r="J993">
        <v>1.0021850000000001</v>
      </c>
      <c r="K993">
        <v>0.86549880000000001</v>
      </c>
      <c r="L993">
        <v>0.25728279999999998</v>
      </c>
      <c r="M993">
        <v>125.9816</v>
      </c>
      <c r="N993">
        <v>-0.33516200000000002</v>
      </c>
      <c r="O993">
        <v>2.4870939999999999</v>
      </c>
      <c r="P993">
        <v>49.997219999999999</v>
      </c>
    </row>
    <row r="994" spans="1:16" x14ac:dyDescent="0.25">
      <c r="A994">
        <v>92.492180000000005</v>
      </c>
      <c r="B994">
        <v>125.20959999999999</v>
      </c>
      <c r="C994">
        <v>8.6684219999999996</v>
      </c>
      <c r="D994">
        <v>8.9155259999999998</v>
      </c>
      <c r="E994" s="5">
        <f t="shared" si="14"/>
        <v>1.6510233333333333</v>
      </c>
      <c r="F994">
        <v>-0.24710509999999999</v>
      </c>
      <c r="G994">
        <v>-0.140402</v>
      </c>
      <c r="H994">
        <v>-0.1485921</v>
      </c>
      <c r="I994">
        <v>8.1900819999999996E-3</v>
      </c>
      <c r="J994">
        <v>1.0019560000000001</v>
      </c>
      <c r="K994">
        <v>0.86556250000000001</v>
      </c>
      <c r="L994">
        <v>0.25711309999999998</v>
      </c>
      <c r="M994">
        <v>125.64530000000001</v>
      </c>
      <c r="N994">
        <v>0.18832840000000001</v>
      </c>
      <c r="O994">
        <v>0.7068584</v>
      </c>
      <c r="P994">
        <v>50.002130000000001</v>
      </c>
    </row>
    <row r="995" spans="1:16" x14ac:dyDescent="0.25">
      <c r="A995">
        <v>92.592179999999999</v>
      </c>
      <c r="B995">
        <v>125.3109</v>
      </c>
      <c r="C995">
        <v>8.6654929999999997</v>
      </c>
      <c r="D995">
        <v>8.9193259999999999</v>
      </c>
      <c r="E995" s="5">
        <f t="shared" si="14"/>
        <v>1.6517270370370369</v>
      </c>
      <c r="F995">
        <v>-0.25383250000000002</v>
      </c>
      <c r="G995">
        <v>-0.1403546</v>
      </c>
      <c r="H995">
        <v>-0.14865539999999999</v>
      </c>
      <c r="I995">
        <v>8.3008309999999998E-3</v>
      </c>
      <c r="J995">
        <v>1.0016609999999999</v>
      </c>
      <c r="K995">
        <v>0.86569379999999996</v>
      </c>
      <c r="L995">
        <v>0.25701459999999998</v>
      </c>
      <c r="M995">
        <v>125.14239999999999</v>
      </c>
      <c r="N995">
        <v>0.58362000000000003</v>
      </c>
      <c r="O995">
        <v>1.3351770000000001</v>
      </c>
      <c r="P995">
        <v>49.998280000000001</v>
      </c>
    </row>
    <row r="996" spans="1:16" x14ac:dyDescent="0.25">
      <c r="A996">
        <v>92.692179999999993</v>
      </c>
      <c r="B996">
        <v>125.4119</v>
      </c>
      <c r="C996">
        <v>8.6601649999999992</v>
      </c>
      <c r="D996">
        <v>8.9238999999999997</v>
      </c>
      <c r="E996" s="5">
        <f t="shared" si="14"/>
        <v>1.652574074074074</v>
      </c>
      <c r="F996">
        <v>-0.26373479999999999</v>
      </c>
      <c r="G996">
        <v>-0.14026830000000001</v>
      </c>
      <c r="H996">
        <v>-0.14873169999999999</v>
      </c>
      <c r="I996">
        <v>8.4633680000000006E-3</v>
      </c>
      <c r="J996">
        <v>1.001396</v>
      </c>
      <c r="K996">
        <v>0.86589930000000004</v>
      </c>
      <c r="L996">
        <v>0.25706509999999999</v>
      </c>
      <c r="M996">
        <v>124.70699999999999</v>
      </c>
      <c r="N996">
        <v>0.70055179999999995</v>
      </c>
      <c r="O996">
        <v>1.963495</v>
      </c>
      <c r="P996">
        <v>50.00432</v>
      </c>
    </row>
    <row r="997" spans="1:16" x14ac:dyDescent="0.25">
      <c r="A997">
        <v>92.792180000000002</v>
      </c>
      <c r="B997">
        <v>125.5125</v>
      </c>
      <c r="C997">
        <v>8.6547199999999993</v>
      </c>
      <c r="D997">
        <v>8.9272799999999997</v>
      </c>
      <c r="E997" s="5">
        <f t="shared" si="14"/>
        <v>1.6531999999999998</v>
      </c>
      <c r="F997">
        <v>-0.2725571</v>
      </c>
      <c r="G997">
        <v>-0.1401801</v>
      </c>
      <c r="H997">
        <v>-0.148788</v>
      </c>
      <c r="I997">
        <v>8.6078500000000002E-3</v>
      </c>
      <c r="J997">
        <v>1.0012239999999999</v>
      </c>
      <c r="K997">
        <v>0.86607659999999997</v>
      </c>
      <c r="L997">
        <v>0.25715329999999997</v>
      </c>
      <c r="M997">
        <v>124.542</v>
      </c>
      <c r="N997">
        <v>0.48829119999999998</v>
      </c>
      <c r="O997">
        <v>2.5918139999999998</v>
      </c>
      <c r="P997">
        <v>49.99727</v>
      </c>
    </row>
    <row r="998" spans="1:16" x14ac:dyDescent="0.25">
      <c r="A998">
        <v>92.892179999999996</v>
      </c>
      <c r="B998">
        <v>125.6127</v>
      </c>
      <c r="C998">
        <v>8.6504799999999999</v>
      </c>
      <c r="D998">
        <v>8.9291560000000008</v>
      </c>
      <c r="E998" s="5">
        <f t="shared" si="14"/>
        <v>1.6535474074074075</v>
      </c>
      <c r="F998">
        <v>-0.27867839999999999</v>
      </c>
      <c r="G998">
        <v>-0.1401114</v>
      </c>
      <c r="H998">
        <v>-0.14881920000000001</v>
      </c>
      <c r="I998">
        <v>8.7078799999999994E-3</v>
      </c>
      <c r="J998">
        <v>1.001147</v>
      </c>
      <c r="K998">
        <v>0.86618240000000002</v>
      </c>
      <c r="L998">
        <v>0.25721460000000002</v>
      </c>
      <c r="M998">
        <v>124.745</v>
      </c>
      <c r="N998">
        <v>3.4894000000000001E-2</v>
      </c>
      <c r="O998">
        <v>3.220132</v>
      </c>
      <c r="P998">
        <v>49.997</v>
      </c>
    </row>
    <row r="999" spans="1:16" x14ac:dyDescent="0.25">
      <c r="A999">
        <v>92.992180000000005</v>
      </c>
      <c r="B999">
        <v>125.71259999999999</v>
      </c>
      <c r="C999">
        <v>8.6442499999999995</v>
      </c>
      <c r="D999">
        <v>8.9300309999999996</v>
      </c>
      <c r="E999" s="5">
        <f t="shared" si="14"/>
        <v>1.6537094444444442</v>
      </c>
      <c r="F999">
        <v>-0.2857789</v>
      </c>
      <c r="G999">
        <v>-0.14001060000000001</v>
      </c>
      <c r="H999">
        <v>-0.14883379999999999</v>
      </c>
      <c r="I999">
        <v>8.8232940000000006E-3</v>
      </c>
      <c r="J999">
        <v>1.0011540000000001</v>
      </c>
      <c r="K999">
        <v>0.86627120000000002</v>
      </c>
      <c r="L999">
        <v>0.25724849999999999</v>
      </c>
      <c r="M999">
        <v>125.27979999999999</v>
      </c>
      <c r="N999">
        <v>-0.4826454</v>
      </c>
      <c r="O999">
        <v>3.8484500000000001</v>
      </c>
      <c r="P999">
        <v>50.01484</v>
      </c>
    </row>
    <row r="1000" spans="1:16" x14ac:dyDescent="0.25">
      <c r="A1000">
        <v>93.092179999999999</v>
      </c>
      <c r="B1000">
        <v>125.8121</v>
      </c>
      <c r="C1000">
        <v>8.6357510000000008</v>
      </c>
      <c r="D1000">
        <v>8.9296100000000003</v>
      </c>
      <c r="E1000" s="5">
        <f t="shared" si="14"/>
        <v>1.6536314814814814</v>
      </c>
      <c r="F1000">
        <v>-0.29385919999999999</v>
      </c>
      <c r="G1000">
        <v>-0.13987289999999999</v>
      </c>
      <c r="H1000">
        <v>-0.14882680000000001</v>
      </c>
      <c r="I1000">
        <v>8.953974E-3</v>
      </c>
      <c r="J1000">
        <v>1.0012160000000001</v>
      </c>
      <c r="K1000">
        <v>0.86633059999999995</v>
      </c>
      <c r="L1000">
        <v>0.25720090000000001</v>
      </c>
      <c r="M1000">
        <v>125.9832</v>
      </c>
      <c r="N1000">
        <v>-0.87628260000000002</v>
      </c>
      <c r="O1000">
        <v>4.4767700000000001</v>
      </c>
      <c r="P1000">
        <v>49.985340000000001</v>
      </c>
    </row>
    <row r="1001" spans="1:16" x14ac:dyDescent="0.25">
      <c r="A1001">
        <v>93.192179999999993</v>
      </c>
      <c r="B1001">
        <v>125.9113</v>
      </c>
      <c r="C1001">
        <v>8.6266940000000005</v>
      </c>
      <c r="D1001">
        <v>8.9286530000000006</v>
      </c>
      <c r="E1001" s="5">
        <f t="shared" si="14"/>
        <v>1.6534542592592594</v>
      </c>
      <c r="F1001">
        <v>-0.30196050000000002</v>
      </c>
      <c r="G1001">
        <v>-0.13972619999999999</v>
      </c>
      <c r="H1001">
        <v>-0.1488109</v>
      </c>
      <c r="I1001">
        <v>9.084735E-3</v>
      </c>
      <c r="J1001">
        <v>1.0012639999999999</v>
      </c>
      <c r="K1001">
        <v>0.86633780000000005</v>
      </c>
      <c r="L1001">
        <v>0.2570385</v>
      </c>
      <c r="M1001">
        <v>126.62009999999999</v>
      </c>
      <c r="N1001">
        <v>-0.99436990000000003</v>
      </c>
      <c r="O1001">
        <v>5.1050880000000003</v>
      </c>
      <c r="P1001">
        <v>50.0015</v>
      </c>
    </row>
    <row r="1002" spans="1:16" x14ac:dyDescent="0.25">
      <c r="A1002">
        <v>93.292180000000002</v>
      </c>
      <c r="B1002">
        <v>126.0102</v>
      </c>
      <c r="C1002">
        <v>8.6129259999999999</v>
      </c>
      <c r="D1002">
        <v>8.9285069999999997</v>
      </c>
      <c r="E1002" s="5">
        <f t="shared" si="14"/>
        <v>1.6534272222222222</v>
      </c>
      <c r="F1002">
        <v>-0.31558239999999999</v>
      </c>
      <c r="G1002">
        <v>-0.13950309999999999</v>
      </c>
      <c r="H1002">
        <v>-0.14880840000000001</v>
      </c>
      <c r="I1002">
        <v>9.3053049999999998E-3</v>
      </c>
      <c r="J1002">
        <v>1.001285</v>
      </c>
      <c r="K1002">
        <v>0.86635620000000002</v>
      </c>
      <c r="L1002">
        <v>0.25688499999999997</v>
      </c>
      <c r="M1002">
        <v>126.9853</v>
      </c>
      <c r="N1002">
        <v>-0.78155419999999998</v>
      </c>
      <c r="O1002">
        <v>5.7334059999999996</v>
      </c>
      <c r="P1002">
        <v>50.010869999999997</v>
      </c>
    </row>
    <row r="1003" spans="1:16" x14ac:dyDescent="0.25">
      <c r="A1003">
        <v>93.392179999999996</v>
      </c>
      <c r="B1003">
        <v>126.10899999999999</v>
      </c>
      <c r="C1003">
        <v>8.6016089999999998</v>
      </c>
      <c r="D1003">
        <v>8.9289989999999992</v>
      </c>
      <c r="E1003" s="5">
        <f t="shared" si="14"/>
        <v>1.653518333333333</v>
      </c>
      <c r="F1003">
        <v>-0.32739109999999999</v>
      </c>
      <c r="G1003">
        <v>-0.1393199</v>
      </c>
      <c r="H1003">
        <v>-0.14881659999999999</v>
      </c>
      <c r="I1003">
        <v>9.4968009999999992E-3</v>
      </c>
      <c r="J1003">
        <v>1.001344</v>
      </c>
      <c r="K1003">
        <v>0.86644279999999996</v>
      </c>
      <c r="L1003">
        <v>0.25682139999999998</v>
      </c>
      <c r="M1003">
        <v>126.9791</v>
      </c>
      <c r="N1003">
        <v>-0.32336749999999997</v>
      </c>
      <c r="O1003">
        <v>2.4870939999999999</v>
      </c>
      <c r="P1003">
        <v>49.991410000000002</v>
      </c>
    </row>
    <row r="1004" spans="1:16" x14ac:dyDescent="0.25">
      <c r="A1004">
        <v>93.492180000000005</v>
      </c>
      <c r="B1004">
        <v>126.2076</v>
      </c>
      <c r="C1004">
        <v>8.5898090000000007</v>
      </c>
      <c r="D1004">
        <v>8.9291780000000003</v>
      </c>
      <c r="E1004" s="5">
        <f t="shared" si="14"/>
        <v>1.6535514814814813</v>
      </c>
      <c r="F1004">
        <v>-0.33936919999999998</v>
      </c>
      <c r="G1004">
        <v>-0.1391288</v>
      </c>
      <c r="H1004">
        <v>-0.1488196</v>
      </c>
      <c r="I1004">
        <v>9.6908940000000002E-3</v>
      </c>
      <c r="J1004">
        <v>1.001471</v>
      </c>
      <c r="K1004">
        <v>0.86655280000000001</v>
      </c>
      <c r="L1004">
        <v>0.25681680000000001</v>
      </c>
      <c r="M1004">
        <v>126.63809999999999</v>
      </c>
      <c r="N1004">
        <v>0.20135210000000001</v>
      </c>
      <c r="O1004">
        <v>0.7068584</v>
      </c>
      <c r="P1004">
        <v>50.002850000000002</v>
      </c>
    </row>
    <row r="1005" spans="1:16" x14ac:dyDescent="0.25">
      <c r="A1005">
        <v>93.592179999999999</v>
      </c>
      <c r="B1005">
        <v>126.3062</v>
      </c>
      <c r="C1005">
        <v>8.5807409999999997</v>
      </c>
      <c r="D1005">
        <v>8.9282749999999993</v>
      </c>
      <c r="E1005" s="5">
        <f t="shared" si="14"/>
        <v>1.6533842592592589</v>
      </c>
      <c r="F1005">
        <v>-0.34753440000000002</v>
      </c>
      <c r="G1005">
        <v>-0.13898189999999999</v>
      </c>
      <c r="H1005">
        <v>-0.14880460000000001</v>
      </c>
      <c r="I1005">
        <v>9.8227220000000007E-3</v>
      </c>
      <c r="J1005">
        <v>1.0016309999999999</v>
      </c>
      <c r="K1005">
        <v>0.86661520000000003</v>
      </c>
      <c r="L1005">
        <v>0.25678909999999999</v>
      </c>
      <c r="M1005">
        <v>126.131</v>
      </c>
      <c r="N1005">
        <v>0.59498340000000005</v>
      </c>
      <c r="O1005">
        <v>1.3351770000000001</v>
      </c>
      <c r="P1005">
        <v>49.99579</v>
      </c>
    </row>
    <row r="1006" spans="1:16" x14ac:dyDescent="0.25">
      <c r="A1006">
        <v>93.692179999999993</v>
      </c>
      <c r="B1006">
        <v>126.4046</v>
      </c>
      <c r="C1006">
        <v>8.5728240000000007</v>
      </c>
      <c r="D1006">
        <v>8.9268160000000005</v>
      </c>
      <c r="E1006" s="5">
        <f t="shared" si="14"/>
        <v>1.653114074074074</v>
      </c>
      <c r="F1006">
        <v>-0.353993</v>
      </c>
      <c r="G1006">
        <v>-0.13885359999999999</v>
      </c>
      <c r="H1006">
        <v>-0.1487803</v>
      </c>
      <c r="I1006">
        <v>9.9266440000000001E-3</v>
      </c>
      <c r="J1006">
        <v>1.001779</v>
      </c>
      <c r="K1006">
        <v>0.86662810000000001</v>
      </c>
      <c r="L1006">
        <v>0.25669439999999999</v>
      </c>
      <c r="M1006">
        <v>125.6942</v>
      </c>
      <c r="N1006">
        <v>0.70711060000000003</v>
      </c>
      <c r="O1006">
        <v>1.963495</v>
      </c>
      <c r="P1006">
        <v>50.004660000000001</v>
      </c>
    </row>
    <row r="1007" spans="1:16" x14ac:dyDescent="0.25">
      <c r="A1007">
        <v>93.792180000000002</v>
      </c>
      <c r="B1007">
        <v>126.5031</v>
      </c>
      <c r="C1007">
        <v>8.5644100000000005</v>
      </c>
      <c r="D1007">
        <v>8.9259219999999999</v>
      </c>
      <c r="E1007" s="5">
        <f t="shared" si="14"/>
        <v>1.6529485185185184</v>
      </c>
      <c r="F1007">
        <v>-0.36151480000000003</v>
      </c>
      <c r="G1007">
        <v>-0.13871739999999999</v>
      </c>
      <c r="H1007">
        <v>-0.14876539999999999</v>
      </c>
      <c r="I1007">
        <v>1.0048059999999999E-2</v>
      </c>
      <c r="J1007">
        <v>1.0018959999999999</v>
      </c>
      <c r="K1007">
        <v>0.86667179999999999</v>
      </c>
      <c r="L1007">
        <v>0.25660620000000001</v>
      </c>
      <c r="M1007">
        <v>125.5286</v>
      </c>
      <c r="N1007">
        <v>0.49139719999999998</v>
      </c>
      <c r="O1007">
        <v>2.5918139999999998</v>
      </c>
      <c r="P1007">
        <v>49.994669999999999</v>
      </c>
    </row>
    <row r="1008" spans="1:16" x14ac:dyDescent="0.25">
      <c r="A1008">
        <v>93.892179999999996</v>
      </c>
      <c r="B1008">
        <v>126.6015</v>
      </c>
      <c r="C1008">
        <v>8.5528790000000008</v>
      </c>
      <c r="D1008">
        <v>8.9258439999999997</v>
      </c>
      <c r="E1008" s="5">
        <f t="shared" si="14"/>
        <v>1.6529340740740739</v>
      </c>
      <c r="F1008">
        <v>-0.3729674</v>
      </c>
      <c r="G1008">
        <v>-0.1385306</v>
      </c>
      <c r="H1008">
        <v>-0.14876410000000001</v>
      </c>
      <c r="I1008">
        <v>1.0233519999999999E-2</v>
      </c>
      <c r="J1008">
        <v>1.0019990000000001</v>
      </c>
      <c r="K1008">
        <v>0.86676719999999996</v>
      </c>
      <c r="L1008">
        <v>0.25658130000000001</v>
      </c>
      <c r="M1008">
        <v>125.73090000000001</v>
      </c>
      <c r="N1008">
        <v>3.6718599999999997E-2</v>
      </c>
      <c r="O1008">
        <v>3.220132</v>
      </c>
      <c r="P1008">
        <v>50.025779999999997</v>
      </c>
    </row>
    <row r="1009" spans="1:16" x14ac:dyDescent="0.25">
      <c r="A1009">
        <v>93.992180000000005</v>
      </c>
      <c r="B1009">
        <v>126.6998</v>
      </c>
      <c r="C1009">
        <v>8.5424030000000002</v>
      </c>
      <c r="D1009">
        <v>8.9256869999999999</v>
      </c>
      <c r="E1009" s="5">
        <f t="shared" si="14"/>
        <v>1.6529049999999998</v>
      </c>
      <c r="F1009">
        <v>-0.38328400000000001</v>
      </c>
      <c r="G1009">
        <v>-0.13836090000000001</v>
      </c>
      <c r="H1009">
        <v>-0.14876149999999999</v>
      </c>
      <c r="I1009">
        <v>1.040054E-2</v>
      </c>
      <c r="J1009">
        <v>1.002111</v>
      </c>
      <c r="K1009">
        <v>0.86687720000000001</v>
      </c>
      <c r="L1009">
        <v>0.25661040000000002</v>
      </c>
      <c r="M1009">
        <v>126.2641</v>
      </c>
      <c r="N1009">
        <v>-0.48024699999999998</v>
      </c>
      <c r="O1009">
        <v>3.8484500000000001</v>
      </c>
      <c r="P1009">
        <v>49.992319999999999</v>
      </c>
    </row>
    <row r="1010" spans="1:16" x14ac:dyDescent="0.25">
      <c r="A1010">
        <v>94.092179999999999</v>
      </c>
      <c r="B1010">
        <v>126.79819999999999</v>
      </c>
      <c r="C1010">
        <v>8.5306440000000006</v>
      </c>
      <c r="D1010">
        <v>8.9256779999999996</v>
      </c>
      <c r="E1010" s="5">
        <f t="shared" si="14"/>
        <v>1.6529033333333332</v>
      </c>
      <c r="F1010">
        <v>-0.39503480000000002</v>
      </c>
      <c r="G1010">
        <v>-0.1381704</v>
      </c>
      <c r="H1010">
        <v>-0.14876130000000001</v>
      </c>
      <c r="I1010">
        <v>1.0590860000000001E-2</v>
      </c>
      <c r="J1010">
        <v>1.0022230000000001</v>
      </c>
      <c r="K1010">
        <v>0.86698759999999997</v>
      </c>
      <c r="L1010">
        <v>0.2566406</v>
      </c>
      <c r="M1010">
        <v>126.96680000000001</v>
      </c>
      <c r="N1010">
        <v>-0.87333519999999998</v>
      </c>
      <c r="O1010">
        <v>4.4767700000000001</v>
      </c>
      <c r="P1010">
        <v>50.007170000000002</v>
      </c>
    </row>
    <row r="1011" spans="1:16" x14ac:dyDescent="0.25">
      <c r="A1011">
        <v>94.192179999999993</v>
      </c>
      <c r="B1011">
        <v>126.8965</v>
      </c>
      <c r="C1011">
        <v>8.5194890000000001</v>
      </c>
      <c r="D1011">
        <v>8.9258190000000006</v>
      </c>
      <c r="E1011" s="5">
        <f t="shared" si="14"/>
        <v>1.6529294444444445</v>
      </c>
      <c r="F1011">
        <v>-0.40632849999999998</v>
      </c>
      <c r="G1011">
        <v>-0.1379898</v>
      </c>
      <c r="H1011">
        <v>-0.1487637</v>
      </c>
      <c r="I1011">
        <v>1.077385E-2</v>
      </c>
      <c r="J1011">
        <v>1.002332</v>
      </c>
      <c r="K1011">
        <v>0.867116</v>
      </c>
      <c r="L1011">
        <v>0.25666240000000001</v>
      </c>
      <c r="M1011">
        <v>127.60469999999999</v>
      </c>
      <c r="N1011">
        <v>-0.99206360000000005</v>
      </c>
      <c r="O1011">
        <v>5.1050880000000003</v>
      </c>
      <c r="P1011">
        <v>50.023969999999998</v>
      </c>
    </row>
    <row r="1012" spans="1:16" x14ac:dyDescent="0.25">
      <c r="A1012">
        <v>94.292180000000002</v>
      </c>
      <c r="B1012">
        <v>126.9949</v>
      </c>
      <c r="C1012">
        <v>8.5108189999999997</v>
      </c>
      <c r="D1012">
        <v>8.9263589999999997</v>
      </c>
      <c r="E1012" s="5">
        <f t="shared" si="14"/>
        <v>1.6530294444444442</v>
      </c>
      <c r="F1012">
        <v>-0.41553899999999999</v>
      </c>
      <c r="G1012">
        <v>-0.13784940000000001</v>
      </c>
      <c r="H1012">
        <v>-0.1487726</v>
      </c>
      <c r="I1012">
        <v>1.092329E-2</v>
      </c>
      <c r="J1012">
        <v>1.002408</v>
      </c>
      <c r="K1012">
        <v>0.86725430000000003</v>
      </c>
      <c r="L1012">
        <v>0.25665339999999998</v>
      </c>
      <c r="M1012">
        <v>127.9706</v>
      </c>
      <c r="N1012">
        <v>-0.78048379999999995</v>
      </c>
      <c r="O1012">
        <v>5.7334059999999996</v>
      </c>
      <c r="P1012">
        <v>49.998460000000001</v>
      </c>
    </row>
    <row r="1013" spans="1:16" x14ac:dyDescent="0.25">
      <c r="A1013">
        <v>94.392179999999996</v>
      </c>
      <c r="B1013">
        <v>127.0932</v>
      </c>
      <c r="C1013">
        <v>8.5017739999999993</v>
      </c>
      <c r="D1013">
        <v>8.9276999999999997</v>
      </c>
      <c r="E1013" s="5">
        <f t="shared" si="14"/>
        <v>1.6532777777777776</v>
      </c>
      <c r="F1013">
        <v>-0.42592659999999999</v>
      </c>
      <c r="G1013">
        <v>-0.13770279999999999</v>
      </c>
      <c r="H1013">
        <v>-0.14879500000000001</v>
      </c>
      <c r="I1013">
        <v>1.109217E-2</v>
      </c>
      <c r="J1013">
        <v>1.002416</v>
      </c>
      <c r="K1013">
        <v>0.86737220000000004</v>
      </c>
      <c r="L1013">
        <v>0.25663200000000003</v>
      </c>
      <c r="M1013">
        <v>127.9635</v>
      </c>
      <c r="N1013">
        <v>-0.32092480000000001</v>
      </c>
      <c r="O1013">
        <v>2.4870939999999999</v>
      </c>
      <c r="P1013">
        <v>50.006799999999998</v>
      </c>
    </row>
    <row r="1014" spans="1:16" x14ac:dyDescent="0.25">
      <c r="A1014">
        <v>94.492180000000005</v>
      </c>
      <c r="B1014">
        <v>127.19159999999999</v>
      </c>
      <c r="C1014">
        <v>8.4948119999999996</v>
      </c>
      <c r="D1014">
        <v>8.929824</v>
      </c>
      <c r="E1014" s="5">
        <f t="shared" si="14"/>
        <v>1.6536711111111111</v>
      </c>
      <c r="F1014">
        <v>-0.43501250000000002</v>
      </c>
      <c r="G1014">
        <v>-0.13759009999999999</v>
      </c>
      <c r="H1014">
        <v>-0.1488304</v>
      </c>
      <c r="I1014">
        <v>1.124033E-2</v>
      </c>
      <c r="J1014">
        <v>1.0023690000000001</v>
      </c>
      <c r="K1014">
        <v>0.86747909999999995</v>
      </c>
      <c r="L1014">
        <v>0.25664940000000003</v>
      </c>
      <c r="M1014">
        <v>127.62139999999999</v>
      </c>
      <c r="N1014">
        <v>0.20417389999999999</v>
      </c>
      <c r="O1014">
        <v>0.7068584</v>
      </c>
      <c r="P1014">
        <v>49.993220000000001</v>
      </c>
    </row>
    <row r="1015" spans="1:16" x14ac:dyDescent="0.25">
      <c r="A1015">
        <v>94.592179999999999</v>
      </c>
      <c r="B1015">
        <v>127.2901</v>
      </c>
      <c r="C1015">
        <v>8.4883760000000006</v>
      </c>
      <c r="D1015">
        <v>8.9323040000000002</v>
      </c>
      <c r="E1015" s="5">
        <f t="shared" si="14"/>
        <v>1.6541303703703703</v>
      </c>
      <c r="F1015">
        <v>-0.44392670000000001</v>
      </c>
      <c r="G1015">
        <v>-0.13748579999999999</v>
      </c>
      <c r="H1015">
        <v>-0.1488717</v>
      </c>
      <c r="I1015">
        <v>1.1385869999999999E-2</v>
      </c>
      <c r="J1015">
        <v>1.0023089999999999</v>
      </c>
      <c r="K1015">
        <v>0.86758579999999996</v>
      </c>
      <c r="L1015">
        <v>0.25669419999999998</v>
      </c>
      <c r="M1015">
        <v>127.1139</v>
      </c>
      <c r="N1015">
        <v>0.59802849999999996</v>
      </c>
      <c r="O1015">
        <v>1.3351770000000001</v>
      </c>
      <c r="P1015">
        <v>49.999090000000002</v>
      </c>
    </row>
    <row r="1016" spans="1:16" x14ac:dyDescent="0.25">
      <c r="A1016">
        <v>94.692179999999993</v>
      </c>
      <c r="B1016">
        <v>127.3887</v>
      </c>
      <c r="C1016">
        <v>8.4808109999999992</v>
      </c>
      <c r="D1016">
        <v>8.9344300000000008</v>
      </c>
      <c r="E1016" s="5">
        <f t="shared" si="14"/>
        <v>1.6545240740740741</v>
      </c>
      <c r="F1016">
        <v>-0.45361940000000001</v>
      </c>
      <c r="G1016">
        <v>-0.13736329999999999</v>
      </c>
      <c r="H1016">
        <v>-0.14890719999999999</v>
      </c>
      <c r="I1016">
        <v>1.1543869999999999E-2</v>
      </c>
      <c r="J1016">
        <v>1.0022420000000001</v>
      </c>
      <c r="K1016">
        <v>0.86766810000000005</v>
      </c>
      <c r="L1016">
        <v>0.25672420000000001</v>
      </c>
      <c r="M1016">
        <v>126.6767</v>
      </c>
      <c r="N1016">
        <v>0.71076839999999997</v>
      </c>
      <c r="O1016">
        <v>1.963495</v>
      </c>
      <c r="P1016">
        <v>50.008580000000002</v>
      </c>
    </row>
    <row r="1017" spans="1:16" x14ac:dyDescent="0.25">
      <c r="A1017">
        <v>94.792180000000002</v>
      </c>
      <c r="B1017">
        <v>127.4875</v>
      </c>
      <c r="C1017">
        <v>8.4725699999999993</v>
      </c>
      <c r="D1017">
        <v>8.9362300000000001</v>
      </c>
      <c r="E1017" s="5">
        <f t="shared" si="14"/>
        <v>1.6548574074074074</v>
      </c>
      <c r="F1017">
        <v>-0.4636576</v>
      </c>
      <c r="G1017">
        <v>-0.13722989999999999</v>
      </c>
      <c r="H1017">
        <v>-0.14893719999999999</v>
      </c>
      <c r="I1017">
        <v>1.17073E-2</v>
      </c>
      <c r="J1017">
        <v>1.0021420000000001</v>
      </c>
      <c r="K1017">
        <v>0.86771109999999996</v>
      </c>
      <c r="L1017">
        <v>0.25671680000000002</v>
      </c>
      <c r="M1017">
        <v>126.5108</v>
      </c>
      <c r="N1017">
        <v>0.4936836</v>
      </c>
      <c r="O1017">
        <v>2.5918139999999998</v>
      </c>
      <c r="P1017">
        <v>49.99436</v>
      </c>
    </row>
    <row r="1018" spans="1:16" x14ac:dyDescent="0.25">
      <c r="A1018">
        <v>94.892179999999996</v>
      </c>
      <c r="B1018">
        <v>127.5865</v>
      </c>
      <c r="C1018">
        <v>8.4669989999999995</v>
      </c>
      <c r="D1018">
        <v>8.9378519999999995</v>
      </c>
      <c r="E1018" s="5">
        <f t="shared" si="14"/>
        <v>1.6551577777777775</v>
      </c>
      <c r="F1018">
        <v>-0.47085480000000002</v>
      </c>
      <c r="G1018">
        <v>-0.1371396</v>
      </c>
      <c r="H1018">
        <v>-0.14896419999999999</v>
      </c>
      <c r="I1018">
        <v>1.1824640000000001E-2</v>
      </c>
      <c r="J1018">
        <v>1.0019929999999999</v>
      </c>
      <c r="K1018">
        <v>0.86772700000000003</v>
      </c>
      <c r="L1018">
        <v>0.25667190000000001</v>
      </c>
      <c r="M1018">
        <v>126.7129</v>
      </c>
      <c r="N1018">
        <v>3.9007010000000002E-2</v>
      </c>
      <c r="O1018">
        <v>3.220132</v>
      </c>
      <c r="P1018">
        <v>49.998130000000003</v>
      </c>
    </row>
    <row r="1019" spans="1:16" x14ac:dyDescent="0.25">
      <c r="A1019">
        <v>94.992180000000005</v>
      </c>
      <c r="B1019">
        <v>127.68559999999999</v>
      </c>
      <c r="C1019">
        <v>8.4639539999999993</v>
      </c>
      <c r="D1019">
        <v>8.9400759999999995</v>
      </c>
      <c r="E1019" s="5">
        <f t="shared" si="14"/>
        <v>1.6555696296296294</v>
      </c>
      <c r="F1019">
        <v>-0.47611999999999999</v>
      </c>
      <c r="G1019">
        <v>-0.1370903</v>
      </c>
      <c r="H1019">
        <v>-0.1490012</v>
      </c>
      <c r="I1019">
        <v>1.191096E-2</v>
      </c>
      <c r="J1019">
        <v>1.00179</v>
      </c>
      <c r="K1019">
        <v>0.86773520000000004</v>
      </c>
      <c r="L1019">
        <v>0.256606</v>
      </c>
      <c r="M1019">
        <v>127.2469</v>
      </c>
      <c r="N1019">
        <v>-0.47977500000000001</v>
      </c>
      <c r="O1019">
        <v>3.8484500000000001</v>
      </c>
      <c r="P1019">
        <v>49.999420000000001</v>
      </c>
    </row>
    <row r="1020" spans="1:16" x14ac:dyDescent="0.25">
      <c r="A1020">
        <v>95.092179999999999</v>
      </c>
      <c r="B1020">
        <v>127.7851</v>
      </c>
      <c r="C1020">
        <v>8.4612909999999992</v>
      </c>
      <c r="D1020">
        <v>8.9425469999999994</v>
      </c>
      <c r="E1020" s="5">
        <f t="shared" si="14"/>
        <v>1.6560272222222221</v>
      </c>
      <c r="F1020">
        <v>-0.48125459999999998</v>
      </c>
      <c r="G1020">
        <v>-0.13704720000000001</v>
      </c>
      <c r="H1020">
        <v>-0.14904239999999999</v>
      </c>
      <c r="I1020">
        <v>1.1995280000000001E-2</v>
      </c>
      <c r="J1020">
        <v>1.001565</v>
      </c>
      <c r="K1020">
        <v>0.86774910000000005</v>
      </c>
      <c r="L1020">
        <v>0.2565692</v>
      </c>
      <c r="M1020">
        <v>127.95059999999999</v>
      </c>
      <c r="N1020">
        <v>-0.87439239999999996</v>
      </c>
      <c r="O1020">
        <v>4.4767700000000001</v>
      </c>
      <c r="P1020">
        <v>50.007829999999998</v>
      </c>
    </row>
    <row r="1021" spans="1:16" x14ac:dyDescent="0.25">
      <c r="A1021">
        <v>95.192179999999993</v>
      </c>
      <c r="B1021">
        <v>127.8848</v>
      </c>
      <c r="C1021">
        <v>8.4619359999999997</v>
      </c>
      <c r="D1021">
        <v>8.9451339999999995</v>
      </c>
      <c r="E1021" s="5">
        <f t="shared" si="14"/>
        <v>1.6565062962962962</v>
      </c>
      <c r="F1021">
        <v>-0.48319669999999998</v>
      </c>
      <c r="G1021">
        <v>-0.1370576</v>
      </c>
      <c r="H1021">
        <v>-0.14908560000000001</v>
      </c>
      <c r="I1021">
        <v>1.2027960000000001E-2</v>
      </c>
      <c r="J1021">
        <v>1.0013479999999999</v>
      </c>
      <c r="K1021">
        <v>0.86777090000000001</v>
      </c>
      <c r="L1021">
        <v>0.25658700000000001</v>
      </c>
      <c r="M1021">
        <v>128.58949999999999</v>
      </c>
      <c r="N1021">
        <v>-0.99354819999999999</v>
      </c>
      <c r="O1021">
        <v>5.1050880000000003</v>
      </c>
      <c r="P1021">
        <v>49.990630000000003</v>
      </c>
    </row>
    <row r="1022" spans="1:16" x14ac:dyDescent="0.25">
      <c r="A1022">
        <v>95.292180000000002</v>
      </c>
      <c r="B1022">
        <v>127.9846</v>
      </c>
      <c r="C1022">
        <v>8.4607890000000001</v>
      </c>
      <c r="D1022">
        <v>8.9471380000000007</v>
      </c>
      <c r="E1022" s="5">
        <f t="shared" si="14"/>
        <v>1.6568774074074075</v>
      </c>
      <c r="F1022">
        <v>-0.48634850000000002</v>
      </c>
      <c r="G1022">
        <v>-0.13703899999999999</v>
      </c>
      <c r="H1022">
        <v>-0.1491189</v>
      </c>
      <c r="I1022">
        <v>1.2079950000000001E-2</v>
      </c>
      <c r="J1022">
        <v>1.0011829999999999</v>
      </c>
      <c r="K1022">
        <v>0.86779779999999995</v>
      </c>
      <c r="L1022">
        <v>0.2566483</v>
      </c>
      <c r="M1022">
        <v>128.95679999999999</v>
      </c>
      <c r="N1022">
        <v>-0.78092280000000003</v>
      </c>
      <c r="O1022">
        <v>5.7334059999999996</v>
      </c>
      <c r="P1022">
        <v>50.003320000000002</v>
      </c>
    </row>
    <row r="1023" spans="1:16" x14ac:dyDescent="0.25">
      <c r="A1023">
        <v>95.392179999999996</v>
      </c>
      <c r="B1023">
        <v>128.0847</v>
      </c>
      <c r="C1023">
        <v>8.4575200000000006</v>
      </c>
      <c r="D1023">
        <v>8.9478679999999997</v>
      </c>
      <c r="E1023" s="5">
        <f t="shared" si="14"/>
        <v>1.6570125925925925</v>
      </c>
      <c r="F1023">
        <v>-0.49034640000000002</v>
      </c>
      <c r="G1023">
        <v>-0.1369861</v>
      </c>
      <c r="H1023">
        <v>-0.14913109999999999</v>
      </c>
      <c r="I1023">
        <v>1.2145039999999999E-2</v>
      </c>
      <c r="J1023">
        <v>1.0010889999999999</v>
      </c>
      <c r="K1023">
        <v>0.86783220000000005</v>
      </c>
      <c r="L1023">
        <v>0.25668859999999999</v>
      </c>
      <c r="M1023">
        <v>128.952</v>
      </c>
      <c r="N1023">
        <v>-0.3218201</v>
      </c>
      <c r="O1023">
        <v>2.4870939999999999</v>
      </c>
      <c r="P1023">
        <v>50.001950000000001</v>
      </c>
    </row>
    <row r="1024" spans="1:16" x14ac:dyDescent="0.25">
      <c r="A1024">
        <v>95.492180000000005</v>
      </c>
      <c r="B1024">
        <v>128.185</v>
      </c>
      <c r="C1024">
        <v>8.4541909999999998</v>
      </c>
      <c r="D1024">
        <v>8.9476479999999992</v>
      </c>
      <c r="E1024" s="5">
        <f t="shared" si="14"/>
        <v>1.6569718518518517</v>
      </c>
      <c r="F1024">
        <v>-0.49345739999999999</v>
      </c>
      <c r="G1024">
        <v>-0.1369322</v>
      </c>
      <c r="H1024">
        <v>-0.1491275</v>
      </c>
      <c r="I1024">
        <v>1.2195330000000001E-2</v>
      </c>
      <c r="J1024">
        <v>1.001042</v>
      </c>
      <c r="K1024">
        <v>0.86787689999999995</v>
      </c>
      <c r="L1024">
        <v>0.25663619999999998</v>
      </c>
      <c r="M1024">
        <v>128.61359999999999</v>
      </c>
      <c r="N1024">
        <v>0.2019823</v>
      </c>
      <c r="O1024">
        <v>0.7068584</v>
      </c>
      <c r="P1024">
        <v>50.001820000000002</v>
      </c>
    </row>
    <row r="1025" spans="1:16" x14ac:dyDescent="0.25">
      <c r="A1025">
        <v>95.592179999999999</v>
      </c>
      <c r="B1025">
        <v>128.28550000000001</v>
      </c>
      <c r="C1025">
        <v>8.4516559999999998</v>
      </c>
      <c r="D1025">
        <v>8.9478340000000003</v>
      </c>
      <c r="E1025" s="5">
        <f t="shared" si="14"/>
        <v>1.6570062962962961</v>
      </c>
      <c r="F1025">
        <v>-0.49617810000000001</v>
      </c>
      <c r="G1025">
        <v>-0.13689109999999999</v>
      </c>
      <c r="H1025">
        <v>-0.1491306</v>
      </c>
      <c r="I1025">
        <v>1.223949E-2</v>
      </c>
      <c r="J1025">
        <v>1.0009980000000001</v>
      </c>
      <c r="K1025">
        <v>0.86796249999999997</v>
      </c>
      <c r="L1025">
        <v>0.25653939999999997</v>
      </c>
      <c r="M1025">
        <v>128.1097</v>
      </c>
      <c r="N1025">
        <v>0.59531679999999998</v>
      </c>
      <c r="O1025">
        <v>1.3351770000000001</v>
      </c>
      <c r="P1025">
        <v>49.988630000000001</v>
      </c>
    </row>
    <row r="1026" spans="1:16" x14ac:dyDescent="0.25">
      <c r="A1026">
        <v>95.692179999999993</v>
      </c>
      <c r="B1026">
        <v>128.386</v>
      </c>
      <c r="C1026">
        <v>8.4475219999999993</v>
      </c>
      <c r="D1026">
        <v>8.9492080000000005</v>
      </c>
      <c r="E1026" s="5">
        <f t="shared" si="14"/>
        <v>1.6572607407407407</v>
      </c>
      <c r="F1026">
        <v>-0.50168539999999995</v>
      </c>
      <c r="G1026">
        <v>-0.1368241</v>
      </c>
      <c r="H1026">
        <v>-0.14915339999999999</v>
      </c>
      <c r="I1026">
        <v>1.2329329999999999E-2</v>
      </c>
      <c r="J1026">
        <v>1.0009760000000001</v>
      </c>
      <c r="K1026">
        <v>0.86814939999999996</v>
      </c>
      <c r="L1026">
        <v>0.25650580000000001</v>
      </c>
      <c r="M1026">
        <v>127.67570000000001</v>
      </c>
      <c r="N1026">
        <v>0.70772159999999995</v>
      </c>
      <c r="O1026">
        <v>1.963495</v>
      </c>
      <c r="P1026">
        <v>50.009329999999999</v>
      </c>
    </row>
    <row r="1027" spans="1:16" x14ac:dyDescent="0.25">
      <c r="A1027">
        <v>95.792180000000002</v>
      </c>
      <c r="B1027">
        <v>128.48670000000001</v>
      </c>
      <c r="C1027">
        <v>8.4452590000000001</v>
      </c>
      <c r="D1027">
        <v>8.9507689999999993</v>
      </c>
      <c r="E1027" s="5">
        <f t="shared" si="14"/>
        <v>1.6575498148148147</v>
      </c>
      <c r="F1027">
        <v>-0.50550700000000004</v>
      </c>
      <c r="G1027">
        <v>-0.13678750000000001</v>
      </c>
      <c r="H1027">
        <v>-0.14917939999999999</v>
      </c>
      <c r="I1027">
        <v>1.239197E-2</v>
      </c>
      <c r="J1027">
        <v>1.001028</v>
      </c>
      <c r="K1027">
        <v>0.86841239999999997</v>
      </c>
      <c r="L1027">
        <v>0.2565364</v>
      </c>
      <c r="M1027">
        <v>127.5124</v>
      </c>
      <c r="N1027">
        <v>0.489925</v>
      </c>
      <c r="O1027">
        <v>2.5918139999999998</v>
      </c>
      <c r="P1027">
        <v>50.00403</v>
      </c>
    </row>
    <row r="1028" spans="1:16" x14ac:dyDescent="0.25">
      <c r="A1028">
        <v>95.892179999999996</v>
      </c>
      <c r="B1028">
        <v>128.58750000000001</v>
      </c>
      <c r="C1028">
        <v>8.4402030000000003</v>
      </c>
      <c r="D1028">
        <v>8.9515429999999991</v>
      </c>
      <c r="E1028" s="5">
        <f t="shared" si="14"/>
        <v>1.6576931481481478</v>
      </c>
      <c r="F1028">
        <v>-0.51133910000000005</v>
      </c>
      <c r="G1028">
        <v>-0.13670560000000001</v>
      </c>
      <c r="H1028">
        <v>-0.1491924</v>
      </c>
      <c r="I1028">
        <v>1.2486789999999999E-2</v>
      </c>
      <c r="J1028">
        <v>1.0011540000000001</v>
      </c>
      <c r="K1028">
        <v>0.86869379999999996</v>
      </c>
      <c r="L1028">
        <v>0.25653500000000001</v>
      </c>
      <c r="M1028">
        <v>127.7165</v>
      </c>
      <c r="N1028">
        <v>3.4650920000000002E-2</v>
      </c>
      <c r="O1028">
        <v>3.220132</v>
      </c>
      <c r="P1028">
        <v>49.995240000000003</v>
      </c>
    </row>
    <row r="1029" spans="1:16" x14ac:dyDescent="0.25">
      <c r="A1029">
        <v>95.992180000000005</v>
      </c>
      <c r="B1029">
        <v>128.6885</v>
      </c>
      <c r="C1029">
        <v>8.4339510000000004</v>
      </c>
      <c r="D1029">
        <v>8.9519610000000007</v>
      </c>
      <c r="E1029" s="5">
        <f t="shared" si="14"/>
        <v>1.6577705555555555</v>
      </c>
      <c r="F1029">
        <v>-0.5180112</v>
      </c>
      <c r="G1029">
        <v>-0.13660430000000001</v>
      </c>
      <c r="H1029">
        <v>-0.14919940000000001</v>
      </c>
      <c r="I1029">
        <v>1.259505E-2</v>
      </c>
      <c r="J1029">
        <v>1.0013000000000001</v>
      </c>
      <c r="K1029">
        <v>0.86897190000000002</v>
      </c>
      <c r="L1029">
        <v>0.25645089999999998</v>
      </c>
      <c r="M1029">
        <v>128.25239999999999</v>
      </c>
      <c r="N1029">
        <v>-0.48378300000000002</v>
      </c>
      <c r="O1029">
        <v>3.8484500000000001</v>
      </c>
      <c r="P1029">
        <v>49.997129999999999</v>
      </c>
    </row>
    <row r="1030" spans="1:16" x14ac:dyDescent="0.25">
      <c r="A1030">
        <v>96.092179999999999</v>
      </c>
      <c r="B1030">
        <v>128.78960000000001</v>
      </c>
      <c r="C1030">
        <v>8.4290050000000001</v>
      </c>
      <c r="D1030">
        <v>8.9529840000000007</v>
      </c>
      <c r="E1030" s="5">
        <f t="shared" si="14"/>
        <v>1.6579600000000001</v>
      </c>
      <c r="F1030">
        <v>-0.52398169999999999</v>
      </c>
      <c r="G1030">
        <v>-0.13652420000000001</v>
      </c>
      <c r="H1030">
        <v>-0.1492164</v>
      </c>
      <c r="I1030">
        <v>1.269224E-2</v>
      </c>
      <c r="J1030">
        <v>1.0014369999999999</v>
      </c>
      <c r="K1030">
        <v>0.86928709999999998</v>
      </c>
      <c r="L1030">
        <v>0.2563588</v>
      </c>
      <c r="M1030">
        <v>128.95740000000001</v>
      </c>
      <c r="N1030">
        <v>-0.87810840000000001</v>
      </c>
      <c r="O1030">
        <v>4.4767700000000001</v>
      </c>
      <c r="P1030">
        <v>50.003540000000001</v>
      </c>
    </row>
    <row r="1031" spans="1:16" x14ac:dyDescent="0.25">
      <c r="A1031">
        <v>96.192179999999993</v>
      </c>
      <c r="B1031">
        <v>128.89089999999999</v>
      </c>
      <c r="C1031">
        <v>8.4258209999999991</v>
      </c>
      <c r="D1031">
        <v>8.9546919999999997</v>
      </c>
      <c r="E1031" s="5">
        <f t="shared" ref="E1031:E1094" si="15">D1031/$B$14</f>
        <v>1.658276296296296</v>
      </c>
      <c r="F1031">
        <v>-0.52886869999999997</v>
      </c>
      <c r="G1031">
        <v>-0.1364726</v>
      </c>
      <c r="H1031">
        <v>-0.14924480000000001</v>
      </c>
      <c r="I1031">
        <v>1.2772189999999999E-2</v>
      </c>
      <c r="J1031">
        <v>1.0015890000000001</v>
      </c>
      <c r="K1031">
        <v>0.86965820000000005</v>
      </c>
      <c r="L1031">
        <v>0.25632359999999998</v>
      </c>
      <c r="M1031">
        <v>129.59739999999999</v>
      </c>
      <c r="N1031">
        <v>-0.99633680000000002</v>
      </c>
      <c r="O1031">
        <v>5.1050880000000003</v>
      </c>
      <c r="P1031">
        <v>49.998640000000002</v>
      </c>
    </row>
    <row r="1032" spans="1:16" x14ac:dyDescent="0.25">
      <c r="A1032">
        <v>96.292180000000002</v>
      </c>
      <c r="B1032">
        <v>128.9924</v>
      </c>
      <c r="C1032">
        <v>8.4246239999999997</v>
      </c>
      <c r="D1032">
        <v>8.9564819999999994</v>
      </c>
      <c r="E1032" s="5">
        <f t="shared" si="15"/>
        <v>1.6586077777777775</v>
      </c>
      <c r="F1032">
        <v>-0.53185850000000001</v>
      </c>
      <c r="G1032">
        <v>-0.1364532</v>
      </c>
      <c r="H1032">
        <v>-0.14927470000000001</v>
      </c>
      <c r="I1032">
        <v>1.282146E-2</v>
      </c>
      <c r="J1032">
        <v>1.0017780000000001</v>
      </c>
      <c r="K1032">
        <v>0.8700464</v>
      </c>
      <c r="L1032">
        <v>0.25632149999999998</v>
      </c>
      <c r="M1032">
        <v>129.9657</v>
      </c>
      <c r="N1032">
        <v>-0.78209919999999999</v>
      </c>
      <c r="O1032">
        <v>5.7334059999999996</v>
      </c>
      <c r="P1032">
        <v>49.995139999999999</v>
      </c>
    </row>
    <row r="1033" spans="1:16" x14ac:dyDescent="0.25">
      <c r="A1033">
        <v>96.392179999999996</v>
      </c>
      <c r="B1033">
        <v>129.0941</v>
      </c>
      <c r="C1033">
        <v>8.4253199999999993</v>
      </c>
      <c r="D1033">
        <v>8.9583159999999999</v>
      </c>
      <c r="E1033" s="5">
        <f t="shared" si="15"/>
        <v>1.6589474074074073</v>
      </c>
      <c r="F1033">
        <v>-0.53299569999999996</v>
      </c>
      <c r="G1033">
        <v>-0.13646459999999999</v>
      </c>
      <c r="H1033">
        <v>-0.1493053</v>
      </c>
      <c r="I1033">
        <v>1.284074E-2</v>
      </c>
      <c r="J1033">
        <v>1.002003</v>
      </c>
      <c r="K1033">
        <v>0.87042319999999995</v>
      </c>
      <c r="L1033">
        <v>0.25633420000000001</v>
      </c>
      <c r="M1033">
        <v>129.96109999999999</v>
      </c>
      <c r="N1033">
        <v>-0.32116549999999999</v>
      </c>
      <c r="O1033">
        <v>2.4870939999999999</v>
      </c>
      <c r="P1033">
        <v>50.012740000000001</v>
      </c>
    </row>
    <row r="1034" spans="1:16" x14ac:dyDescent="0.25">
      <c r="A1034">
        <v>96.492180000000005</v>
      </c>
      <c r="B1034">
        <v>129.19589999999999</v>
      </c>
      <c r="C1034">
        <v>8.4291260000000001</v>
      </c>
      <c r="D1034">
        <v>8.9600659999999994</v>
      </c>
      <c r="E1034" s="5">
        <f t="shared" si="15"/>
        <v>1.6592714814814813</v>
      </c>
      <c r="F1034">
        <v>-0.53093760000000001</v>
      </c>
      <c r="G1034">
        <v>-0.13652619999999999</v>
      </c>
      <c r="H1034">
        <v>-0.14933440000000001</v>
      </c>
      <c r="I1034">
        <v>1.280823E-2</v>
      </c>
      <c r="J1034">
        <v>1.0022629999999999</v>
      </c>
      <c r="K1034">
        <v>0.87079050000000002</v>
      </c>
      <c r="L1034">
        <v>0.25638080000000002</v>
      </c>
      <c r="M1034">
        <v>129.6223</v>
      </c>
      <c r="N1034">
        <v>0.20549100000000001</v>
      </c>
      <c r="O1034">
        <v>0.7068584</v>
      </c>
      <c r="P1034">
        <v>49.989109999999997</v>
      </c>
    </row>
    <row r="1035" spans="1:16" x14ac:dyDescent="0.25">
      <c r="A1035">
        <v>96.592179999999999</v>
      </c>
      <c r="B1035">
        <v>129.2978</v>
      </c>
      <c r="C1035">
        <v>8.433465</v>
      </c>
      <c r="D1035">
        <v>8.9606750000000002</v>
      </c>
      <c r="E1035" s="5">
        <f t="shared" si="15"/>
        <v>1.6593842592592591</v>
      </c>
      <c r="F1035">
        <v>-0.52721019999999996</v>
      </c>
      <c r="G1035">
        <v>-0.13659640000000001</v>
      </c>
      <c r="H1035">
        <v>-0.14934459999999999</v>
      </c>
      <c r="I1035">
        <v>1.274814E-2</v>
      </c>
      <c r="J1035">
        <v>1.002556</v>
      </c>
      <c r="K1035">
        <v>0.87110299999999996</v>
      </c>
      <c r="L1035">
        <v>0.25639669999999998</v>
      </c>
      <c r="M1035">
        <v>129.11799999999999</v>
      </c>
      <c r="N1035">
        <v>0.59916599999999998</v>
      </c>
      <c r="O1035">
        <v>1.3351770000000001</v>
      </c>
      <c r="P1035">
        <v>50.006599999999999</v>
      </c>
    </row>
    <row r="1036" spans="1:16" x14ac:dyDescent="0.25">
      <c r="A1036">
        <v>96.692179999999993</v>
      </c>
      <c r="B1036">
        <v>129.3999</v>
      </c>
      <c r="C1036">
        <v>8.4438110000000002</v>
      </c>
      <c r="D1036">
        <v>8.9599879999999992</v>
      </c>
      <c r="E1036" s="5">
        <f t="shared" si="15"/>
        <v>1.6592570370370368</v>
      </c>
      <c r="F1036">
        <v>-0.51617740000000001</v>
      </c>
      <c r="G1036">
        <v>-0.136764</v>
      </c>
      <c r="H1036">
        <v>-0.1493331</v>
      </c>
      <c r="I1036">
        <v>1.256912E-2</v>
      </c>
      <c r="J1036">
        <v>1.002813</v>
      </c>
      <c r="K1036">
        <v>0.87129690000000004</v>
      </c>
      <c r="L1036">
        <v>0.256276</v>
      </c>
      <c r="M1036">
        <v>128.68549999999999</v>
      </c>
      <c r="N1036">
        <v>0.70890209999999998</v>
      </c>
      <c r="O1036">
        <v>1.963495</v>
      </c>
      <c r="P1036">
        <v>49.993340000000003</v>
      </c>
    </row>
    <row r="1037" spans="1:16" x14ac:dyDescent="0.25">
      <c r="A1037">
        <v>96.792180000000002</v>
      </c>
      <c r="B1037">
        <v>129.50200000000001</v>
      </c>
      <c r="C1037">
        <v>8.4520149999999994</v>
      </c>
      <c r="D1037">
        <v>8.9598080000000007</v>
      </c>
      <c r="E1037" s="5">
        <f t="shared" si="15"/>
        <v>1.6592237037037036</v>
      </c>
      <c r="F1037">
        <v>-0.50779200000000002</v>
      </c>
      <c r="G1037">
        <v>-0.13689689999999999</v>
      </c>
      <c r="H1037">
        <v>-0.14933009999999999</v>
      </c>
      <c r="I1037">
        <v>1.243322E-2</v>
      </c>
      <c r="J1037">
        <v>1.002964</v>
      </c>
      <c r="K1037">
        <v>0.87141999999999997</v>
      </c>
      <c r="L1037">
        <v>0.25607489999999999</v>
      </c>
      <c r="M1037">
        <v>128.52549999999999</v>
      </c>
      <c r="N1037">
        <v>0.48681780000000002</v>
      </c>
      <c r="O1037">
        <v>2.5918139999999998</v>
      </c>
      <c r="P1037">
        <v>50.003279999999997</v>
      </c>
    </row>
    <row r="1038" spans="1:16" x14ac:dyDescent="0.25">
      <c r="A1038">
        <v>96.892179999999996</v>
      </c>
      <c r="B1038">
        <v>129.60419999999999</v>
      </c>
      <c r="C1038">
        <v>8.4601609999999994</v>
      </c>
      <c r="D1038">
        <v>8.9615189999999991</v>
      </c>
      <c r="E1038" s="5">
        <f t="shared" si="15"/>
        <v>1.6595405555555554</v>
      </c>
      <c r="F1038">
        <v>-0.50135929999999995</v>
      </c>
      <c r="G1038">
        <v>-0.13702890000000001</v>
      </c>
      <c r="H1038">
        <v>-0.14935870000000001</v>
      </c>
      <c r="I1038">
        <v>1.232983E-2</v>
      </c>
      <c r="J1038">
        <v>1.003026</v>
      </c>
      <c r="K1038">
        <v>0.87155839999999996</v>
      </c>
      <c r="L1038">
        <v>0.25597350000000002</v>
      </c>
      <c r="M1038">
        <v>128.73419999999999</v>
      </c>
      <c r="N1038">
        <v>2.79189E-2</v>
      </c>
      <c r="O1038">
        <v>3.220132</v>
      </c>
      <c r="P1038">
        <v>50.001359999999998</v>
      </c>
    </row>
    <row r="1039" spans="1:16" x14ac:dyDescent="0.25">
      <c r="A1039">
        <v>96.992180000000005</v>
      </c>
      <c r="B1039">
        <v>129.7062</v>
      </c>
      <c r="C1039">
        <v>8.4701780000000007</v>
      </c>
      <c r="D1039">
        <v>8.9638200000000001</v>
      </c>
      <c r="E1039" s="5">
        <f t="shared" si="15"/>
        <v>1.6599666666666666</v>
      </c>
      <c r="F1039">
        <v>-0.49364170000000002</v>
      </c>
      <c r="G1039">
        <v>-0.13719110000000001</v>
      </c>
      <c r="H1039">
        <v>-0.149397</v>
      </c>
      <c r="I1039">
        <v>1.220591E-2</v>
      </c>
      <c r="J1039">
        <v>1.0030840000000001</v>
      </c>
      <c r="K1039">
        <v>0.87171699999999996</v>
      </c>
      <c r="L1039">
        <v>0.2560346</v>
      </c>
      <c r="M1039">
        <v>129.27430000000001</v>
      </c>
      <c r="N1039">
        <v>-0.49328660000000002</v>
      </c>
      <c r="O1039">
        <v>3.8484500000000001</v>
      </c>
      <c r="P1039">
        <v>50.000369999999997</v>
      </c>
    </row>
    <row r="1040" spans="1:16" x14ac:dyDescent="0.25">
      <c r="A1040">
        <v>97.092179999999999</v>
      </c>
      <c r="B1040">
        <v>129.80799999999999</v>
      </c>
      <c r="C1040">
        <v>8.4758139999999997</v>
      </c>
      <c r="D1040">
        <v>8.9647740000000002</v>
      </c>
      <c r="E1040" s="5">
        <f t="shared" si="15"/>
        <v>1.6601433333333333</v>
      </c>
      <c r="F1040">
        <v>-0.48896020000000001</v>
      </c>
      <c r="G1040">
        <v>-0.1372824</v>
      </c>
      <c r="H1040">
        <v>-0.14941289999999999</v>
      </c>
      <c r="I1040">
        <v>1.213053E-2</v>
      </c>
      <c r="J1040">
        <v>1.0031699999999999</v>
      </c>
      <c r="K1040">
        <v>0.87179569999999995</v>
      </c>
      <c r="L1040">
        <v>0.25609730000000003</v>
      </c>
      <c r="M1040">
        <v>129.98240000000001</v>
      </c>
      <c r="N1040">
        <v>-0.8869821</v>
      </c>
      <c r="O1040">
        <v>4.4767700000000001</v>
      </c>
      <c r="P1040">
        <v>49.99353</v>
      </c>
    </row>
    <row r="1041" spans="1:16" x14ac:dyDescent="0.25">
      <c r="A1041">
        <v>97.192179999999993</v>
      </c>
      <c r="B1041">
        <v>129.90950000000001</v>
      </c>
      <c r="C1041">
        <v>8.4771420000000006</v>
      </c>
      <c r="D1041">
        <v>8.9642300000000006</v>
      </c>
      <c r="E1041" s="5">
        <f t="shared" si="15"/>
        <v>1.6600425925925926</v>
      </c>
      <c r="F1041">
        <v>-0.48708620000000002</v>
      </c>
      <c r="G1041">
        <v>-0.13730390000000001</v>
      </c>
      <c r="H1041">
        <v>-0.1494038</v>
      </c>
      <c r="I1041">
        <v>1.209992E-2</v>
      </c>
      <c r="J1041">
        <v>1.003223</v>
      </c>
      <c r="K1041">
        <v>0.87175190000000002</v>
      </c>
      <c r="L1041">
        <v>0.25601370000000001</v>
      </c>
      <c r="M1041">
        <v>130.62270000000001</v>
      </c>
      <c r="N1041">
        <v>-1.001806</v>
      </c>
      <c r="O1041">
        <v>5.1050880000000003</v>
      </c>
      <c r="P1041">
        <v>50.002879999999998</v>
      </c>
    </row>
    <row r="1042" spans="1:16" x14ac:dyDescent="0.25">
      <c r="A1042">
        <v>97.292180000000002</v>
      </c>
      <c r="B1042">
        <v>130.01060000000001</v>
      </c>
      <c r="C1042">
        <v>8.4774989999999999</v>
      </c>
      <c r="D1042">
        <v>8.9638010000000001</v>
      </c>
      <c r="E1042" s="5">
        <f t="shared" si="15"/>
        <v>1.659963148148148</v>
      </c>
      <c r="F1042">
        <v>-0.48630139999999999</v>
      </c>
      <c r="G1042">
        <v>-0.13730970000000001</v>
      </c>
      <c r="H1042">
        <v>-0.14939669999999999</v>
      </c>
      <c r="I1042">
        <v>1.208701E-2</v>
      </c>
      <c r="J1042">
        <v>1.0031570000000001</v>
      </c>
      <c r="K1042">
        <v>0.87164609999999998</v>
      </c>
      <c r="L1042">
        <v>0.25583139999999999</v>
      </c>
      <c r="M1042">
        <v>130.99019999999999</v>
      </c>
      <c r="N1042">
        <v>-0.78397340000000004</v>
      </c>
      <c r="O1042">
        <v>5.7334059999999996</v>
      </c>
      <c r="P1042">
        <v>50.001919999999998</v>
      </c>
    </row>
    <row r="1043" spans="1:16" x14ac:dyDescent="0.25">
      <c r="A1043">
        <v>97.392179999999996</v>
      </c>
      <c r="B1043">
        <v>130.1114</v>
      </c>
      <c r="C1043">
        <v>8.475638</v>
      </c>
      <c r="D1043">
        <v>8.9643890000000006</v>
      </c>
      <c r="E1043" s="5">
        <f t="shared" si="15"/>
        <v>1.660072037037037</v>
      </c>
      <c r="F1043">
        <v>-0.48875239999999998</v>
      </c>
      <c r="G1043">
        <v>-0.1372795</v>
      </c>
      <c r="H1043">
        <v>-0.1494065</v>
      </c>
      <c r="I1043">
        <v>1.2126990000000001E-2</v>
      </c>
      <c r="J1043">
        <v>1.0029619999999999</v>
      </c>
      <c r="K1043">
        <v>0.87154779999999998</v>
      </c>
      <c r="L1043">
        <v>0.25567000000000001</v>
      </c>
      <c r="M1043">
        <v>130.9845</v>
      </c>
      <c r="N1043">
        <v>-0.32141720000000001</v>
      </c>
      <c r="O1043">
        <v>2.4870939999999999</v>
      </c>
      <c r="P1043">
        <v>50.004919999999998</v>
      </c>
    </row>
    <row r="1044" spans="1:16" x14ac:dyDescent="0.25">
      <c r="A1044">
        <v>97.492180000000005</v>
      </c>
      <c r="B1044">
        <v>130.21190000000001</v>
      </c>
      <c r="C1044">
        <v>8.4723989999999993</v>
      </c>
      <c r="D1044">
        <v>8.9658200000000008</v>
      </c>
      <c r="E1044" s="5">
        <f t="shared" si="15"/>
        <v>1.6603370370370372</v>
      </c>
      <c r="F1044">
        <v>-0.49342340000000001</v>
      </c>
      <c r="G1044">
        <v>-0.13722699999999999</v>
      </c>
      <c r="H1044">
        <v>-0.14943039999999999</v>
      </c>
      <c r="I1044">
        <v>1.220332E-2</v>
      </c>
      <c r="J1044">
        <v>1.002678</v>
      </c>
      <c r="K1044">
        <v>0.87145859999999997</v>
      </c>
      <c r="L1044">
        <v>0.25557239999999998</v>
      </c>
      <c r="M1044">
        <v>130.6448</v>
      </c>
      <c r="N1044">
        <v>0.20532010000000001</v>
      </c>
      <c r="O1044">
        <v>0.7068584</v>
      </c>
      <c r="P1044">
        <v>49.986960000000003</v>
      </c>
    </row>
    <row r="1045" spans="1:16" x14ac:dyDescent="0.25">
      <c r="A1045">
        <v>97.592179999999999</v>
      </c>
      <c r="B1045">
        <v>130.31200000000001</v>
      </c>
      <c r="C1045">
        <v>8.4669159999999994</v>
      </c>
      <c r="D1045">
        <v>8.9677179999999996</v>
      </c>
      <c r="E1045" s="5">
        <f t="shared" si="15"/>
        <v>1.6606885185185183</v>
      </c>
      <c r="F1045">
        <v>-0.50080199999999997</v>
      </c>
      <c r="G1045">
        <v>-0.13713829999999999</v>
      </c>
      <c r="H1045">
        <v>-0.14946200000000001</v>
      </c>
      <c r="I1045">
        <v>1.232372E-2</v>
      </c>
      <c r="J1045">
        <v>1.002356</v>
      </c>
      <c r="K1045">
        <v>0.87138059999999995</v>
      </c>
      <c r="L1045">
        <v>0.25555420000000001</v>
      </c>
      <c r="M1045">
        <v>130.13929999999999</v>
      </c>
      <c r="N1045">
        <v>0.59964899999999999</v>
      </c>
      <c r="O1045">
        <v>1.3351770000000001</v>
      </c>
      <c r="P1045">
        <v>50.0137</v>
      </c>
    </row>
    <row r="1046" spans="1:16" x14ac:dyDescent="0.25">
      <c r="A1046">
        <v>97.692179999999993</v>
      </c>
      <c r="B1046">
        <v>130.4119</v>
      </c>
      <c r="C1046">
        <v>8.4591360000000009</v>
      </c>
      <c r="D1046">
        <v>8.9700249999999997</v>
      </c>
      <c r="E1046" s="5">
        <f t="shared" si="15"/>
        <v>1.6611157407407406</v>
      </c>
      <c r="F1046">
        <v>-0.51088979999999995</v>
      </c>
      <c r="G1046">
        <v>-0.1370122</v>
      </c>
      <c r="H1046">
        <v>-0.14950040000000001</v>
      </c>
      <c r="I1046">
        <v>1.248819E-2</v>
      </c>
      <c r="J1046">
        <v>1.002054</v>
      </c>
      <c r="K1046">
        <v>0.87133629999999995</v>
      </c>
      <c r="L1046">
        <v>0.25563550000000002</v>
      </c>
      <c r="M1046">
        <v>129.70310000000001</v>
      </c>
      <c r="N1046">
        <v>0.71178379999999997</v>
      </c>
      <c r="O1046">
        <v>1.963495</v>
      </c>
      <c r="P1046">
        <v>49.995669999999997</v>
      </c>
    </row>
    <row r="1047" spans="1:16" x14ac:dyDescent="0.25">
      <c r="A1047">
        <v>97.792180000000002</v>
      </c>
      <c r="B1047">
        <v>130.51140000000001</v>
      </c>
      <c r="C1047">
        <v>8.4542179999999991</v>
      </c>
      <c r="D1047">
        <v>8.9718680000000006</v>
      </c>
      <c r="E1047" s="5">
        <f t="shared" si="15"/>
        <v>1.661457037037037</v>
      </c>
      <c r="F1047">
        <v>-0.51765240000000001</v>
      </c>
      <c r="G1047">
        <v>-0.13693259999999999</v>
      </c>
      <c r="H1047">
        <v>-0.1495311</v>
      </c>
      <c r="I1047">
        <v>1.259859E-2</v>
      </c>
      <c r="J1047">
        <v>1.0018069999999999</v>
      </c>
      <c r="K1047">
        <v>0.87129599999999996</v>
      </c>
      <c r="L1047">
        <v>0.25575100000000001</v>
      </c>
      <c r="M1047">
        <v>129.53800000000001</v>
      </c>
      <c r="N1047">
        <v>0.49341590000000002</v>
      </c>
      <c r="O1047">
        <v>2.5918139999999998</v>
      </c>
      <c r="P1047">
        <v>49.994630000000001</v>
      </c>
    </row>
    <row r="1048" spans="1:16" x14ac:dyDescent="0.25">
      <c r="A1048">
        <v>97.892179999999996</v>
      </c>
      <c r="B1048">
        <v>130.61060000000001</v>
      </c>
      <c r="C1048">
        <v>8.4515980000000006</v>
      </c>
      <c r="D1048">
        <v>8.9726049999999997</v>
      </c>
      <c r="E1048" s="5">
        <f t="shared" si="15"/>
        <v>1.6615935185185184</v>
      </c>
      <c r="F1048">
        <v>-0.52100659999999999</v>
      </c>
      <c r="G1048">
        <v>-0.13689019999999999</v>
      </c>
      <c r="H1048">
        <v>-0.14954339999999999</v>
      </c>
      <c r="I1048">
        <v>1.265326E-2</v>
      </c>
      <c r="J1048">
        <v>1.001598</v>
      </c>
      <c r="K1048">
        <v>0.87122040000000001</v>
      </c>
      <c r="L1048">
        <v>0.25579020000000002</v>
      </c>
      <c r="M1048">
        <v>129.74119999999999</v>
      </c>
      <c r="N1048">
        <v>3.6172459999999997E-2</v>
      </c>
      <c r="O1048">
        <v>3.220132</v>
      </c>
      <c r="P1048">
        <v>50.004179999999998</v>
      </c>
    </row>
    <row r="1049" spans="1:16" x14ac:dyDescent="0.25">
      <c r="A1049">
        <v>97.992180000000005</v>
      </c>
      <c r="B1049">
        <v>130.70959999999999</v>
      </c>
      <c r="C1049">
        <v>8.4413509999999992</v>
      </c>
      <c r="D1049">
        <v>8.9726409999999994</v>
      </c>
      <c r="E1049" s="5">
        <f t="shared" si="15"/>
        <v>1.6616001851851849</v>
      </c>
      <c r="F1049">
        <v>-0.53129020000000005</v>
      </c>
      <c r="G1049">
        <v>-0.13672419999999999</v>
      </c>
      <c r="H1049">
        <v>-0.14954400000000001</v>
      </c>
      <c r="I1049">
        <v>1.2819840000000001E-2</v>
      </c>
      <c r="J1049">
        <v>1.001395</v>
      </c>
      <c r="K1049">
        <v>0.8711274</v>
      </c>
      <c r="L1049">
        <v>0.25571139999999998</v>
      </c>
      <c r="M1049">
        <v>130.27549999999999</v>
      </c>
      <c r="N1049">
        <v>-0.48378169999999998</v>
      </c>
      <c r="O1049">
        <v>3.8484500000000001</v>
      </c>
      <c r="P1049">
        <v>50.03622</v>
      </c>
    </row>
    <row r="1050" spans="1:16" x14ac:dyDescent="0.25">
      <c r="A1050">
        <v>98.092179999999999</v>
      </c>
      <c r="B1050">
        <v>130.80860000000001</v>
      </c>
      <c r="C1050">
        <v>8.4341919999999995</v>
      </c>
      <c r="D1050">
        <v>8.9733900000000002</v>
      </c>
      <c r="E1050" s="5">
        <f t="shared" si="15"/>
        <v>1.6617388888888889</v>
      </c>
      <c r="F1050">
        <v>-0.53919950000000005</v>
      </c>
      <c r="G1050">
        <v>-0.13660829999999999</v>
      </c>
      <c r="H1050">
        <v>-0.14955660000000001</v>
      </c>
      <c r="I1050">
        <v>1.2948299999999999E-2</v>
      </c>
      <c r="J1050">
        <v>1.0011779999999999</v>
      </c>
      <c r="K1050">
        <v>0.87108759999999996</v>
      </c>
      <c r="L1050">
        <v>0.2556253</v>
      </c>
      <c r="M1050">
        <v>130.97829999999999</v>
      </c>
      <c r="N1050">
        <v>-0.87873199999999996</v>
      </c>
      <c r="O1050">
        <v>4.4767700000000001</v>
      </c>
      <c r="P1050">
        <v>49.990699999999997</v>
      </c>
    </row>
    <row r="1051" spans="1:16" x14ac:dyDescent="0.25">
      <c r="A1051">
        <v>98.192179999999993</v>
      </c>
      <c r="B1051">
        <v>130.9075</v>
      </c>
      <c r="C1051">
        <v>8.4288469999999993</v>
      </c>
      <c r="D1051">
        <v>8.9750560000000004</v>
      </c>
      <c r="E1051" s="5">
        <f t="shared" si="15"/>
        <v>1.6620474074074074</v>
      </c>
      <c r="F1051">
        <v>-0.54620990000000003</v>
      </c>
      <c r="G1051">
        <v>-0.13652159999999999</v>
      </c>
      <c r="H1051">
        <v>-0.1495843</v>
      </c>
      <c r="I1051">
        <v>1.306263E-2</v>
      </c>
      <c r="J1051">
        <v>1.0009840000000001</v>
      </c>
      <c r="K1051">
        <v>0.87112239999999996</v>
      </c>
      <c r="L1051">
        <v>0.25562950000000001</v>
      </c>
      <c r="M1051">
        <v>131.61510000000001</v>
      </c>
      <c r="N1051">
        <v>-0.99501059999999997</v>
      </c>
      <c r="O1051">
        <v>5.1050880000000003</v>
      </c>
      <c r="P1051">
        <v>49.999510000000001</v>
      </c>
    </row>
    <row r="1052" spans="1:16" x14ac:dyDescent="0.25">
      <c r="A1052">
        <v>98.292180000000002</v>
      </c>
      <c r="B1052">
        <v>131.00630000000001</v>
      </c>
      <c r="C1052">
        <v>8.4249700000000001</v>
      </c>
      <c r="D1052">
        <v>8.976559</v>
      </c>
      <c r="E1052" s="5">
        <f t="shared" si="15"/>
        <v>1.6623257407407406</v>
      </c>
      <c r="F1052">
        <v>-0.55158799999999997</v>
      </c>
      <c r="G1052">
        <v>-0.13645889999999999</v>
      </c>
      <c r="H1052">
        <v>-0.1496093</v>
      </c>
      <c r="I1052">
        <v>1.3150449999999999E-2</v>
      </c>
      <c r="J1052">
        <v>1.0008710000000001</v>
      </c>
      <c r="K1052">
        <v>0.87119360000000001</v>
      </c>
      <c r="L1052">
        <v>0.25568439999999998</v>
      </c>
      <c r="M1052">
        <v>131.9803</v>
      </c>
      <c r="N1052">
        <v>-0.77858890000000003</v>
      </c>
      <c r="O1052">
        <v>5.7334059999999996</v>
      </c>
      <c r="P1052">
        <v>50.008699999999997</v>
      </c>
    </row>
    <row r="1053" spans="1:16" x14ac:dyDescent="0.25">
      <c r="A1053">
        <v>98.392179999999996</v>
      </c>
      <c r="B1053">
        <v>131.10509999999999</v>
      </c>
      <c r="C1053">
        <v>8.419181</v>
      </c>
      <c r="D1053">
        <v>8.9771909999999995</v>
      </c>
      <c r="E1053" s="5">
        <f t="shared" si="15"/>
        <v>1.6624427777777775</v>
      </c>
      <c r="F1053">
        <v>-0.55801239999999996</v>
      </c>
      <c r="G1053">
        <v>-0.13636509999999999</v>
      </c>
      <c r="H1053">
        <v>-0.1496199</v>
      </c>
      <c r="I1053">
        <v>1.3254800000000001E-2</v>
      </c>
      <c r="J1053">
        <v>1.00084</v>
      </c>
      <c r="K1053">
        <v>0.87123870000000003</v>
      </c>
      <c r="L1053">
        <v>0.2556889</v>
      </c>
      <c r="M1053">
        <v>131.9736</v>
      </c>
      <c r="N1053">
        <v>-0.3173396</v>
      </c>
      <c r="O1053">
        <v>2.4870939999999999</v>
      </c>
      <c r="P1053">
        <v>49.994019999999999</v>
      </c>
    </row>
    <row r="1054" spans="1:16" x14ac:dyDescent="0.25">
      <c r="A1054">
        <v>98.492180000000005</v>
      </c>
      <c r="B1054">
        <v>131.2038</v>
      </c>
      <c r="C1054">
        <v>8.4119299999999999</v>
      </c>
      <c r="D1054">
        <v>8.9775799999999997</v>
      </c>
      <c r="E1054" s="5">
        <f t="shared" si="15"/>
        <v>1.6625148148148146</v>
      </c>
      <c r="F1054">
        <v>-0.56564919999999996</v>
      </c>
      <c r="G1054">
        <v>-0.1362476</v>
      </c>
      <c r="H1054">
        <v>-0.14962639999999999</v>
      </c>
      <c r="I1054">
        <v>1.337868E-2</v>
      </c>
      <c r="J1054">
        <v>1.000839</v>
      </c>
      <c r="K1054">
        <v>0.87127379999999999</v>
      </c>
      <c r="L1054">
        <v>0.25562069999999998</v>
      </c>
      <c r="M1054">
        <v>131.6335</v>
      </c>
      <c r="N1054">
        <v>0.20878840000000001</v>
      </c>
      <c r="O1054">
        <v>0.7068584</v>
      </c>
      <c r="P1054">
        <v>50.006839999999997</v>
      </c>
    </row>
    <row r="1055" spans="1:16" x14ac:dyDescent="0.25">
      <c r="A1055">
        <v>98.592179999999999</v>
      </c>
      <c r="B1055">
        <v>131.30240000000001</v>
      </c>
      <c r="C1055">
        <v>8.4050189999999994</v>
      </c>
      <c r="D1055">
        <v>8.9786190000000001</v>
      </c>
      <c r="E1055" s="5">
        <f t="shared" si="15"/>
        <v>1.6627072222222221</v>
      </c>
      <c r="F1055">
        <v>-0.57359910000000003</v>
      </c>
      <c r="G1055">
        <v>-0.1361357</v>
      </c>
      <c r="H1055">
        <v>-0.14964359999999999</v>
      </c>
      <c r="I1055">
        <v>1.350793E-2</v>
      </c>
      <c r="J1055">
        <v>1.000837</v>
      </c>
      <c r="K1055">
        <v>0.87133479999999996</v>
      </c>
      <c r="L1055">
        <v>0.2555403</v>
      </c>
      <c r="M1055">
        <v>131.12719999999999</v>
      </c>
      <c r="N1055">
        <v>0.60316110000000001</v>
      </c>
      <c r="O1055">
        <v>1.3351770000000001</v>
      </c>
      <c r="P1055">
        <v>49.997419999999998</v>
      </c>
    </row>
    <row r="1056" spans="1:16" x14ac:dyDescent="0.25">
      <c r="A1056">
        <v>98.692179999999993</v>
      </c>
      <c r="B1056">
        <v>131.40090000000001</v>
      </c>
      <c r="C1056">
        <v>8.3972219999999993</v>
      </c>
      <c r="D1056">
        <v>8.9799760000000006</v>
      </c>
      <c r="E1056" s="5">
        <f t="shared" si="15"/>
        <v>1.6629585185185185</v>
      </c>
      <c r="F1056">
        <v>-0.58275180000000004</v>
      </c>
      <c r="G1056">
        <v>-0.1360094</v>
      </c>
      <c r="H1056">
        <v>-0.1496663</v>
      </c>
      <c r="I1056">
        <v>1.365681E-2</v>
      </c>
      <c r="J1056">
        <v>1.000845</v>
      </c>
      <c r="K1056">
        <v>0.87143009999999999</v>
      </c>
      <c r="L1056">
        <v>0.25549240000000001</v>
      </c>
      <c r="M1056">
        <v>130.69110000000001</v>
      </c>
      <c r="N1056">
        <v>0.71411760000000002</v>
      </c>
      <c r="O1056">
        <v>1.963495</v>
      </c>
      <c r="P1056">
        <v>49.993389999999998</v>
      </c>
    </row>
    <row r="1057" spans="1:16" x14ac:dyDescent="0.25">
      <c r="A1057">
        <v>98.792180000000002</v>
      </c>
      <c r="B1057">
        <v>131.49940000000001</v>
      </c>
      <c r="C1057">
        <v>8.3871649999999995</v>
      </c>
      <c r="D1057">
        <v>8.9812809999999992</v>
      </c>
      <c r="E1057" s="5">
        <f t="shared" si="15"/>
        <v>1.663200185185185</v>
      </c>
      <c r="F1057">
        <v>-0.59411389999999997</v>
      </c>
      <c r="G1057">
        <v>-0.13584660000000001</v>
      </c>
      <c r="H1057">
        <v>-0.14968799999999999</v>
      </c>
      <c r="I1057">
        <v>1.384145E-2</v>
      </c>
      <c r="J1057">
        <v>1.000901</v>
      </c>
      <c r="K1057">
        <v>0.8715676</v>
      </c>
      <c r="L1057">
        <v>0.25551049999999997</v>
      </c>
      <c r="M1057">
        <v>130.5264</v>
      </c>
      <c r="N1057">
        <v>0.49380410000000002</v>
      </c>
      <c r="O1057">
        <v>2.5918139999999998</v>
      </c>
      <c r="P1057">
        <v>50.013930000000002</v>
      </c>
    </row>
    <row r="1058" spans="1:16" x14ac:dyDescent="0.25">
      <c r="A1058">
        <v>98.892179999999996</v>
      </c>
      <c r="B1058">
        <v>131.59780000000001</v>
      </c>
      <c r="C1058">
        <v>8.3771599999999999</v>
      </c>
      <c r="D1058">
        <v>8.9819910000000007</v>
      </c>
      <c r="E1058" s="5">
        <f t="shared" si="15"/>
        <v>1.6633316666666667</v>
      </c>
      <c r="F1058">
        <v>-0.6048308</v>
      </c>
      <c r="G1058">
        <v>-0.13568450000000001</v>
      </c>
      <c r="H1058">
        <v>-0.1496999</v>
      </c>
      <c r="I1058">
        <v>1.4015369999999999E-2</v>
      </c>
      <c r="J1058">
        <v>1.0010699999999999</v>
      </c>
      <c r="K1058">
        <v>0.87175630000000004</v>
      </c>
      <c r="L1058">
        <v>0.2556119</v>
      </c>
      <c r="M1058">
        <v>130.72880000000001</v>
      </c>
      <c r="N1058">
        <v>3.5979780000000003E-2</v>
      </c>
      <c r="O1058">
        <v>3.220132</v>
      </c>
      <c r="P1058">
        <v>50.010860000000001</v>
      </c>
    </row>
    <row r="1059" spans="1:16" x14ac:dyDescent="0.25">
      <c r="A1059">
        <v>98.992180000000005</v>
      </c>
      <c r="B1059">
        <v>131.696</v>
      </c>
      <c r="C1059">
        <v>8.3765710000000002</v>
      </c>
      <c r="D1059">
        <v>8.9818719999999992</v>
      </c>
      <c r="E1059" s="5">
        <f t="shared" si="15"/>
        <v>1.6633096296296295</v>
      </c>
      <c r="F1059">
        <v>-0.60529880000000003</v>
      </c>
      <c r="G1059">
        <v>-0.13567499999999999</v>
      </c>
      <c r="H1059">
        <v>-0.14969779999999999</v>
      </c>
      <c r="I1059">
        <v>1.402289E-2</v>
      </c>
      <c r="J1059">
        <v>1.0013609999999999</v>
      </c>
      <c r="K1059">
        <v>0.87196030000000002</v>
      </c>
      <c r="L1059">
        <v>0.25575599999999998</v>
      </c>
      <c r="M1059">
        <v>131.26300000000001</v>
      </c>
      <c r="N1059">
        <v>-0.4850932</v>
      </c>
      <c r="O1059">
        <v>3.8484500000000001</v>
      </c>
      <c r="P1059">
        <v>50.022939999999998</v>
      </c>
    </row>
    <row r="1060" spans="1:16" x14ac:dyDescent="0.25">
      <c r="A1060">
        <v>99.092179999999999</v>
      </c>
      <c r="B1060">
        <v>131.79419999999999</v>
      </c>
      <c r="C1060">
        <v>8.3735850000000003</v>
      </c>
      <c r="D1060">
        <v>8.9803820000000005</v>
      </c>
      <c r="E1060" s="5">
        <f t="shared" si="15"/>
        <v>1.6630337037037037</v>
      </c>
      <c r="F1060">
        <v>-0.60679629999999996</v>
      </c>
      <c r="G1060">
        <v>-0.13562660000000001</v>
      </c>
      <c r="H1060">
        <v>-0.149673</v>
      </c>
      <c r="I1060">
        <v>1.404645E-2</v>
      </c>
      <c r="J1060">
        <v>1.001722</v>
      </c>
      <c r="K1060">
        <v>0.87212619999999996</v>
      </c>
      <c r="L1060">
        <v>0.25579299999999999</v>
      </c>
      <c r="M1060">
        <v>131.9658</v>
      </c>
      <c r="N1060">
        <v>-0.87888370000000005</v>
      </c>
      <c r="O1060">
        <v>4.4767700000000001</v>
      </c>
      <c r="P1060">
        <v>50.001860000000001</v>
      </c>
    </row>
    <row r="1061" spans="1:16" x14ac:dyDescent="0.25">
      <c r="A1061">
        <v>99.192179999999993</v>
      </c>
      <c r="B1061">
        <v>131.89250000000001</v>
      </c>
      <c r="C1061">
        <v>8.3735239999999997</v>
      </c>
      <c r="D1061">
        <v>8.9788320000000006</v>
      </c>
      <c r="E1061" s="5">
        <f t="shared" si="15"/>
        <v>1.6627466666666666</v>
      </c>
      <c r="F1061">
        <v>-0.60530539999999999</v>
      </c>
      <c r="G1061">
        <v>-0.13562560000000001</v>
      </c>
      <c r="H1061">
        <v>-0.14964720000000001</v>
      </c>
      <c r="I1061">
        <v>1.4021570000000001E-2</v>
      </c>
      <c r="J1061">
        <v>1.0020640000000001</v>
      </c>
      <c r="K1061">
        <v>0.87227719999999997</v>
      </c>
      <c r="L1061">
        <v>0.25570199999999998</v>
      </c>
      <c r="M1061">
        <v>132.60159999999999</v>
      </c>
      <c r="N1061">
        <v>-0.99412020000000001</v>
      </c>
      <c r="O1061">
        <v>5.1050880000000003</v>
      </c>
      <c r="P1061">
        <v>49.989440000000002</v>
      </c>
    </row>
    <row r="1062" spans="1:16" x14ac:dyDescent="0.25">
      <c r="A1062">
        <v>99.292180000000002</v>
      </c>
      <c r="B1062">
        <v>131.99080000000001</v>
      </c>
      <c r="C1062">
        <v>8.3723200000000002</v>
      </c>
      <c r="D1062">
        <v>8.9790700000000001</v>
      </c>
      <c r="E1062" s="5">
        <f t="shared" si="15"/>
        <v>1.6627907407407407</v>
      </c>
      <c r="F1062">
        <v>-0.60674839999999997</v>
      </c>
      <c r="G1062">
        <v>-0.13560610000000001</v>
      </c>
      <c r="H1062">
        <v>-0.14965120000000001</v>
      </c>
      <c r="I1062">
        <v>1.404506E-2</v>
      </c>
      <c r="J1062">
        <v>1.0023629999999999</v>
      </c>
      <c r="K1062">
        <v>0.87250079999999997</v>
      </c>
      <c r="L1062">
        <v>0.25564959999999998</v>
      </c>
      <c r="M1062">
        <v>132.9649</v>
      </c>
      <c r="N1062">
        <v>-0.77382700000000004</v>
      </c>
      <c r="O1062">
        <v>5.7334059999999996</v>
      </c>
      <c r="P1062">
        <v>49.997349999999997</v>
      </c>
    </row>
    <row r="1063" spans="1:16" x14ac:dyDescent="0.25">
      <c r="A1063">
        <v>99.392179999999996</v>
      </c>
      <c r="B1063">
        <v>132.08940000000001</v>
      </c>
      <c r="C1063">
        <v>8.3795420000000007</v>
      </c>
      <c r="D1063">
        <v>8.9808160000000008</v>
      </c>
      <c r="E1063" s="5">
        <f t="shared" si="15"/>
        <v>1.6631140740740742</v>
      </c>
      <c r="F1063">
        <v>-0.60127189999999997</v>
      </c>
      <c r="G1063">
        <v>-0.13572300000000001</v>
      </c>
      <c r="H1063">
        <v>-0.14968020000000001</v>
      </c>
      <c r="I1063">
        <v>1.395717E-2</v>
      </c>
      <c r="J1063">
        <v>1.002694</v>
      </c>
      <c r="K1063">
        <v>0.87286189999999997</v>
      </c>
      <c r="L1063">
        <v>0.25575389999999998</v>
      </c>
      <c r="M1063">
        <v>132.95570000000001</v>
      </c>
      <c r="N1063">
        <v>-0.31214239999999999</v>
      </c>
      <c r="O1063">
        <v>2.4870939999999999</v>
      </c>
      <c r="P1063">
        <v>50.00461</v>
      </c>
    </row>
    <row r="1064" spans="1:16" x14ac:dyDescent="0.25">
      <c r="A1064">
        <v>99.492180000000005</v>
      </c>
      <c r="B1064">
        <v>132.1884</v>
      </c>
      <c r="C1064">
        <v>8.3921799999999998</v>
      </c>
      <c r="D1064">
        <v>8.9819759999999995</v>
      </c>
      <c r="E1064" s="5">
        <f t="shared" si="15"/>
        <v>1.6633288888888886</v>
      </c>
      <c r="F1064">
        <v>-0.58979800000000004</v>
      </c>
      <c r="G1064">
        <v>-0.13592779999999999</v>
      </c>
      <c r="H1064">
        <v>-0.14969969999999999</v>
      </c>
      <c r="I1064">
        <v>1.377188E-2</v>
      </c>
      <c r="J1064">
        <v>1.003126</v>
      </c>
      <c r="K1064">
        <v>0.8732626</v>
      </c>
      <c r="L1064">
        <v>0.25592569999999998</v>
      </c>
      <c r="M1064">
        <v>132.61359999999999</v>
      </c>
      <c r="N1064">
        <v>0.21463670000000001</v>
      </c>
      <c r="O1064">
        <v>0.7068584</v>
      </c>
      <c r="P1064">
        <v>49.9985</v>
      </c>
    </row>
    <row r="1065" spans="1:16" x14ac:dyDescent="0.25">
      <c r="A1065">
        <v>99.592179999999999</v>
      </c>
      <c r="B1065">
        <v>132.2876</v>
      </c>
      <c r="C1065">
        <v>8.409478</v>
      </c>
      <c r="D1065">
        <v>8.9814950000000007</v>
      </c>
      <c r="E1065" s="5">
        <f t="shared" si="15"/>
        <v>1.6632398148148149</v>
      </c>
      <c r="F1065">
        <v>-0.57201489999999999</v>
      </c>
      <c r="G1065">
        <v>-0.136208</v>
      </c>
      <c r="H1065">
        <v>-0.14969160000000001</v>
      </c>
      <c r="I1065">
        <v>1.348362E-2</v>
      </c>
      <c r="J1065">
        <v>1.0036259999999999</v>
      </c>
      <c r="K1065">
        <v>0.87361140000000004</v>
      </c>
      <c r="L1065">
        <v>0.25599440000000001</v>
      </c>
      <c r="M1065">
        <v>132.10659999999999</v>
      </c>
      <c r="N1065">
        <v>0.60744160000000003</v>
      </c>
      <c r="O1065">
        <v>1.3351770000000001</v>
      </c>
      <c r="P1065">
        <v>50.003039999999999</v>
      </c>
    </row>
    <row r="1066" spans="1:16" x14ac:dyDescent="0.25">
      <c r="A1066">
        <v>99.692179999999993</v>
      </c>
      <c r="B1066">
        <v>132.38749999999999</v>
      </c>
      <c r="C1066">
        <v>8.4298719999999996</v>
      </c>
      <c r="D1066">
        <v>8.9801839999999995</v>
      </c>
      <c r="E1066" s="5">
        <f t="shared" si="15"/>
        <v>1.6629970370370368</v>
      </c>
      <c r="F1066">
        <v>-0.55031209999999997</v>
      </c>
      <c r="G1066">
        <v>-0.1365383</v>
      </c>
      <c r="H1066">
        <v>-0.14966979999999999</v>
      </c>
      <c r="I1066">
        <v>1.3131489999999999E-2</v>
      </c>
      <c r="J1066">
        <v>1.0040929999999999</v>
      </c>
      <c r="K1066">
        <v>0.87389879999999998</v>
      </c>
      <c r="L1066">
        <v>0.2558898</v>
      </c>
      <c r="M1066">
        <v>131.67060000000001</v>
      </c>
      <c r="N1066">
        <v>0.71686090000000002</v>
      </c>
      <c r="O1066">
        <v>1.963495</v>
      </c>
      <c r="P1066">
        <v>50.007199999999997</v>
      </c>
    </row>
    <row r="1067" spans="1:16" x14ac:dyDescent="0.25">
      <c r="A1067">
        <v>99.792180000000002</v>
      </c>
      <c r="B1067">
        <v>132.48779999999999</v>
      </c>
      <c r="C1067">
        <v>8.4517220000000002</v>
      </c>
      <c r="D1067">
        <v>8.9791319999999999</v>
      </c>
      <c r="E1067" s="5">
        <f t="shared" si="15"/>
        <v>1.6628022222222221</v>
      </c>
      <c r="F1067">
        <v>-0.52740900000000002</v>
      </c>
      <c r="G1067">
        <v>-0.13689219999999999</v>
      </c>
      <c r="H1067">
        <v>-0.14965220000000001</v>
      </c>
      <c r="I1067">
        <v>1.276003E-2</v>
      </c>
      <c r="J1067">
        <v>1.0044219999999999</v>
      </c>
      <c r="K1067">
        <v>0.87413909999999995</v>
      </c>
      <c r="L1067">
        <v>0.25564019999999998</v>
      </c>
      <c r="M1067">
        <v>131.50559999999999</v>
      </c>
      <c r="N1067">
        <v>0.49493280000000001</v>
      </c>
      <c r="O1067">
        <v>2.5918139999999998</v>
      </c>
      <c r="P1067">
        <v>49.9983</v>
      </c>
    </row>
    <row r="1068" spans="1:16" x14ac:dyDescent="0.25">
      <c r="A1068">
        <v>99.892179999999996</v>
      </c>
      <c r="B1068">
        <v>132.58850000000001</v>
      </c>
      <c r="C1068">
        <v>8.4751799999999999</v>
      </c>
      <c r="D1068">
        <v>8.9796510000000005</v>
      </c>
      <c r="E1068" s="5">
        <f t="shared" si="15"/>
        <v>1.6628983333333334</v>
      </c>
      <c r="F1068">
        <v>-0.5044746</v>
      </c>
      <c r="G1068">
        <v>-0.13727210000000001</v>
      </c>
      <c r="H1068">
        <v>-0.14966090000000001</v>
      </c>
      <c r="I1068">
        <v>1.238881E-2</v>
      </c>
      <c r="J1068">
        <v>1.0045189999999999</v>
      </c>
      <c r="K1068">
        <v>0.87433819999999995</v>
      </c>
      <c r="L1068">
        <v>0.25530019999999998</v>
      </c>
      <c r="M1068">
        <v>131.70920000000001</v>
      </c>
      <c r="N1068">
        <v>3.5628559999999997E-2</v>
      </c>
      <c r="O1068">
        <v>3.220132</v>
      </c>
      <c r="P1068">
        <v>50.025069999999999</v>
      </c>
    </row>
    <row r="1069" spans="1:16" x14ac:dyDescent="0.25">
      <c r="A1069">
        <v>99.992180000000005</v>
      </c>
      <c r="B1069">
        <v>132.68979999999999</v>
      </c>
      <c r="C1069">
        <v>8.4974249999999998</v>
      </c>
      <c r="D1069">
        <v>8.9830590000000008</v>
      </c>
      <c r="E1069" s="5">
        <f t="shared" si="15"/>
        <v>1.6635294444444444</v>
      </c>
      <c r="F1069">
        <v>-0.4856337</v>
      </c>
      <c r="G1069">
        <v>-0.13763239999999999</v>
      </c>
      <c r="H1069">
        <v>-0.14971770000000001</v>
      </c>
      <c r="I1069">
        <v>1.2085240000000001E-2</v>
      </c>
      <c r="J1069">
        <v>1.0043679999999999</v>
      </c>
      <c r="K1069">
        <v>0.87452620000000003</v>
      </c>
      <c r="L1069">
        <v>0.25500400000000001</v>
      </c>
      <c r="M1069">
        <v>132.24639999999999</v>
      </c>
      <c r="N1069">
        <v>-0.48834640000000001</v>
      </c>
      <c r="O1069">
        <v>3.8484500000000001</v>
      </c>
      <c r="P1069">
        <v>50.000700000000002</v>
      </c>
    </row>
    <row r="1070" spans="1:16" x14ac:dyDescent="0.25">
      <c r="A1070">
        <v>100.09220000000001</v>
      </c>
      <c r="B1070">
        <v>132.79150000000001</v>
      </c>
      <c r="C1070">
        <v>8.5229060000000008</v>
      </c>
      <c r="D1070">
        <v>8.9888999999999992</v>
      </c>
      <c r="E1070" s="5">
        <f t="shared" si="15"/>
        <v>1.6646111111111108</v>
      </c>
      <c r="F1070">
        <v>-0.46599309999999999</v>
      </c>
      <c r="G1070">
        <v>-0.1380451</v>
      </c>
      <c r="H1070">
        <v>-0.149815</v>
      </c>
      <c r="I1070">
        <v>1.176986E-2</v>
      </c>
      <c r="J1070">
        <v>1.0040830000000001</v>
      </c>
      <c r="K1070">
        <v>0.87474450000000004</v>
      </c>
      <c r="L1070">
        <v>0.25495010000000001</v>
      </c>
      <c r="M1070">
        <v>132.95580000000001</v>
      </c>
      <c r="N1070">
        <v>-0.88787240000000001</v>
      </c>
      <c r="O1070">
        <v>4.4767700000000001</v>
      </c>
      <c r="P1070">
        <v>49.997920000000001</v>
      </c>
    </row>
    <row r="1071" spans="1:16" x14ac:dyDescent="0.25">
      <c r="A1071">
        <v>100.1922</v>
      </c>
      <c r="B1071">
        <v>132.89349999999999</v>
      </c>
      <c r="C1071">
        <v>8.5468050000000009</v>
      </c>
      <c r="D1071">
        <v>8.9940440000000006</v>
      </c>
      <c r="E1071" s="5">
        <f t="shared" si="15"/>
        <v>1.6655637037037037</v>
      </c>
      <c r="F1071">
        <v>-0.44723839999999998</v>
      </c>
      <c r="G1071">
        <v>-0.13843220000000001</v>
      </c>
      <c r="H1071">
        <v>-0.1499007</v>
      </c>
      <c r="I1071">
        <v>1.1468519999999999E-2</v>
      </c>
      <c r="J1071">
        <v>1.0038180000000001</v>
      </c>
      <c r="K1071">
        <v>0.87492879999999995</v>
      </c>
      <c r="L1071">
        <v>0.2550885</v>
      </c>
      <c r="M1071">
        <v>133.6001</v>
      </c>
      <c r="N1071">
        <v>-1.00762</v>
      </c>
      <c r="O1071">
        <v>5.1050880000000003</v>
      </c>
      <c r="P1071">
        <v>50.0289</v>
      </c>
    </row>
    <row r="1072" spans="1:16" x14ac:dyDescent="0.25">
      <c r="A1072">
        <v>100.29219999999999</v>
      </c>
      <c r="B1072">
        <v>132.9956</v>
      </c>
      <c r="C1072">
        <v>8.5677649999999996</v>
      </c>
      <c r="D1072">
        <v>8.9956630000000004</v>
      </c>
      <c r="E1072" s="5">
        <f t="shared" si="15"/>
        <v>1.6658635185185184</v>
      </c>
      <c r="F1072">
        <v>-0.42789959999999999</v>
      </c>
      <c r="G1072">
        <v>-0.1387717</v>
      </c>
      <c r="H1072">
        <v>-0.1499278</v>
      </c>
      <c r="I1072">
        <v>1.1156040000000001E-2</v>
      </c>
      <c r="J1072">
        <v>1.0035860000000001</v>
      </c>
      <c r="K1072">
        <v>0.87494930000000004</v>
      </c>
      <c r="L1072">
        <v>0.2551467</v>
      </c>
      <c r="M1072">
        <v>133.9726</v>
      </c>
      <c r="N1072">
        <v>-0.79259460000000004</v>
      </c>
      <c r="O1072">
        <v>5.7334059999999996</v>
      </c>
      <c r="P1072">
        <v>49.996119999999998</v>
      </c>
    </row>
    <row r="1073" spans="1:16" x14ac:dyDescent="0.25">
      <c r="A1073">
        <v>100.3922</v>
      </c>
      <c r="B1073">
        <v>133.09780000000001</v>
      </c>
      <c r="C1073">
        <v>8.5805349999999994</v>
      </c>
      <c r="D1073">
        <v>8.9947759999999999</v>
      </c>
      <c r="E1073" s="5">
        <f t="shared" si="15"/>
        <v>1.6656992592592592</v>
      </c>
      <c r="F1073">
        <v>-0.4142421</v>
      </c>
      <c r="G1073">
        <v>-0.1389785</v>
      </c>
      <c r="H1073">
        <v>-0.14991299999999999</v>
      </c>
      <c r="I1073">
        <v>1.093442E-2</v>
      </c>
      <c r="J1073">
        <v>1.003271</v>
      </c>
      <c r="K1073">
        <v>0.87476529999999997</v>
      </c>
      <c r="L1073">
        <v>0.25498330000000002</v>
      </c>
      <c r="M1073">
        <v>133.9716</v>
      </c>
      <c r="N1073">
        <v>-0.32939879999999999</v>
      </c>
      <c r="O1073">
        <v>2.4870939999999999</v>
      </c>
      <c r="P1073">
        <v>49.998199999999997</v>
      </c>
    </row>
    <row r="1074" spans="1:16" x14ac:dyDescent="0.25">
      <c r="A1074">
        <v>100.4922</v>
      </c>
      <c r="B1074">
        <v>133.19980000000001</v>
      </c>
      <c r="C1074">
        <v>8.5907219999999995</v>
      </c>
      <c r="D1074">
        <v>8.9943500000000007</v>
      </c>
      <c r="E1074" s="5">
        <f t="shared" si="15"/>
        <v>1.6656203703703705</v>
      </c>
      <c r="F1074">
        <v>-0.4036264</v>
      </c>
      <c r="G1074">
        <v>-0.13914360000000001</v>
      </c>
      <c r="H1074">
        <v>-0.14990590000000001</v>
      </c>
      <c r="I1074">
        <v>1.0762270000000001E-2</v>
      </c>
      <c r="J1074">
        <v>1.0027969999999999</v>
      </c>
      <c r="K1074">
        <v>0.87452249999999998</v>
      </c>
      <c r="L1074">
        <v>0.25475619999999999</v>
      </c>
      <c r="M1074">
        <v>133.6354</v>
      </c>
      <c r="N1074">
        <v>0.19923950000000001</v>
      </c>
      <c r="O1074">
        <v>0.7068584</v>
      </c>
      <c r="P1074">
        <v>49.996400000000001</v>
      </c>
    </row>
    <row r="1075" spans="1:16" x14ac:dyDescent="0.25">
      <c r="A1075">
        <v>100.59220000000001</v>
      </c>
      <c r="B1075">
        <v>133.3014</v>
      </c>
      <c r="C1075">
        <v>8.5960160000000005</v>
      </c>
      <c r="D1075">
        <v>8.9957189999999994</v>
      </c>
      <c r="E1075" s="5">
        <f t="shared" si="15"/>
        <v>1.6658738888888887</v>
      </c>
      <c r="F1075">
        <v>-0.39970450000000002</v>
      </c>
      <c r="G1075">
        <v>-0.1392293</v>
      </c>
      <c r="H1075">
        <v>-0.1499287</v>
      </c>
      <c r="I1075">
        <v>1.06994E-2</v>
      </c>
      <c r="J1075">
        <v>1.0022260000000001</v>
      </c>
      <c r="K1075">
        <v>0.87433360000000004</v>
      </c>
      <c r="L1075">
        <v>0.25468499999999999</v>
      </c>
      <c r="M1075">
        <v>133.13220000000001</v>
      </c>
      <c r="N1075">
        <v>0.59579439999999995</v>
      </c>
      <c r="O1075">
        <v>1.3351770000000001</v>
      </c>
      <c r="P1075">
        <v>49.993470000000002</v>
      </c>
    </row>
    <row r="1076" spans="1:16" x14ac:dyDescent="0.25">
      <c r="A1076">
        <v>100.6922</v>
      </c>
      <c r="B1076">
        <v>133.40280000000001</v>
      </c>
      <c r="C1076">
        <v>8.5970449999999996</v>
      </c>
      <c r="D1076">
        <v>8.9978210000000001</v>
      </c>
      <c r="E1076" s="5">
        <f t="shared" si="15"/>
        <v>1.666263148148148</v>
      </c>
      <c r="F1076">
        <v>-0.40077679999999999</v>
      </c>
      <c r="G1076">
        <v>-0.13924600000000001</v>
      </c>
      <c r="H1076">
        <v>-0.14996370000000001</v>
      </c>
      <c r="I1076">
        <v>1.071775E-2</v>
      </c>
      <c r="J1076">
        <v>1.0016890000000001</v>
      </c>
      <c r="K1076">
        <v>0.87418370000000001</v>
      </c>
      <c r="L1076">
        <v>0.25481179999999998</v>
      </c>
      <c r="M1076">
        <v>132.6978</v>
      </c>
      <c r="N1076">
        <v>0.70778129999999995</v>
      </c>
      <c r="O1076">
        <v>1.963495</v>
      </c>
      <c r="P1076">
        <v>50.003480000000003</v>
      </c>
    </row>
    <row r="1077" spans="1:16" x14ac:dyDescent="0.25">
      <c r="A1077">
        <v>100.79219999999999</v>
      </c>
      <c r="B1077">
        <v>133.50389999999999</v>
      </c>
      <c r="C1077">
        <v>8.5959199999999996</v>
      </c>
      <c r="D1077">
        <v>8.9994340000000008</v>
      </c>
      <c r="E1077" s="5">
        <f t="shared" si="15"/>
        <v>1.6665618518518519</v>
      </c>
      <c r="F1077">
        <v>-0.4035128</v>
      </c>
      <c r="G1077">
        <v>-0.13922770000000001</v>
      </c>
      <c r="H1077">
        <v>-0.1499906</v>
      </c>
      <c r="I1077">
        <v>1.0762819999999999E-2</v>
      </c>
      <c r="J1077">
        <v>1.0012749999999999</v>
      </c>
      <c r="K1077">
        <v>0.87403189999999997</v>
      </c>
      <c r="L1077">
        <v>0.25503559999999997</v>
      </c>
      <c r="M1077">
        <v>132.53399999999999</v>
      </c>
      <c r="N1077">
        <v>0.48838320000000002</v>
      </c>
      <c r="O1077">
        <v>2.5918139999999998</v>
      </c>
      <c r="P1077">
        <v>50.009410000000003</v>
      </c>
    </row>
    <row r="1078" spans="1:16" x14ac:dyDescent="0.25">
      <c r="A1078">
        <v>100.8922</v>
      </c>
      <c r="B1078">
        <v>133.6046</v>
      </c>
      <c r="C1078">
        <v>8.5910449999999994</v>
      </c>
      <c r="D1078">
        <v>8.9997950000000007</v>
      </c>
      <c r="E1078" s="5">
        <f t="shared" si="15"/>
        <v>1.6666287037037038</v>
      </c>
      <c r="F1078">
        <v>-0.40875109999999998</v>
      </c>
      <c r="G1078">
        <v>-0.13914869999999999</v>
      </c>
      <c r="H1078">
        <v>-0.14999660000000001</v>
      </c>
      <c r="I1078">
        <v>1.0847839999999999E-2</v>
      </c>
      <c r="J1078">
        <v>1.00102</v>
      </c>
      <c r="K1078">
        <v>0.873861</v>
      </c>
      <c r="L1078">
        <v>0.25526169999999998</v>
      </c>
      <c r="M1078">
        <v>132.73750000000001</v>
      </c>
      <c r="N1078">
        <v>3.0372380000000001E-2</v>
      </c>
      <c r="O1078">
        <v>3.220132</v>
      </c>
      <c r="P1078">
        <v>49.997030000000002</v>
      </c>
    </row>
    <row r="1079" spans="1:16" x14ac:dyDescent="0.25">
      <c r="A1079">
        <v>100.9922</v>
      </c>
      <c r="B1079">
        <v>133.70490000000001</v>
      </c>
      <c r="C1079">
        <v>8.5827489999999997</v>
      </c>
      <c r="D1079">
        <v>8.9982260000000007</v>
      </c>
      <c r="E1079" s="5">
        <f t="shared" si="15"/>
        <v>1.6663381481481481</v>
      </c>
      <c r="F1079">
        <v>-0.41547689999999998</v>
      </c>
      <c r="G1079">
        <v>-0.13901440000000001</v>
      </c>
      <c r="H1079">
        <v>-0.1499704</v>
      </c>
      <c r="I1079">
        <v>1.095604E-2</v>
      </c>
      <c r="J1079">
        <v>1.0009110000000001</v>
      </c>
      <c r="K1079">
        <v>0.87368310000000005</v>
      </c>
      <c r="L1079">
        <v>0.2554112</v>
      </c>
      <c r="M1079">
        <v>133.27260000000001</v>
      </c>
      <c r="N1079">
        <v>-0.49169659999999998</v>
      </c>
      <c r="O1079">
        <v>3.8484500000000001</v>
      </c>
      <c r="P1079">
        <v>50.005540000000003</v>
      </c>
    </row>
    <row r="1080" spans="1:16" x14ac:dyDescent="0.25">
      <c r="A1080">
        <v>101.09220000000001</v>
      </c>
      <c r="B1080">
        <v>133.80500000000001</v>
      </c>
      <c r="C1080">
        <v>8.5735200000000003</v>
      </c>
      <c r="D1080">
        <v>8.9953470000000006</v>
      </c>
      <c r="E1080" s="5">
        <f t="shared" si="15"/>
        <v>1.665805</v>
      </c>
      <c r="F1080">
        <v>-0.4218247</v>
      </c>
      <c r="G1080">
        <v>-0.13886490000000001</v>
      </c>
      <c r="H1080">
        <v>-0.14992249999999999</v>
      </c>
      <c r="I1080">
        <v>1.10575E-2</v>
      </c>
      <c r="J1080">
        <v>1.000874</v>
      </c>
      <c r="K1080">
        <v>0.87350349999999999</v>
      </c>
      <c r="L1080">
        <v>0.25541019999999998</v>
      </c>
      <c r="M1080">
        <v>133.9761</v>
      </c>
      <c r="N1080">
        <v>-0.8855653</v>
      </c>
      <c r="O1080">
        <v>4.4767700000000001</v>
      </c>
      <c r="P1080">
        <v>49.987180000000002</v>
      </c>
    </row>
    <row r="1081" spans="1:16" x14ac:dyDescent="0.25">
      <c r="A1081">
        <v>101.1922</v>
      </c>
      <c r="B1081">
        <v>133.90469999999999</v>
      </c>
      <c r="C1081">
        <v>8.5653509999999997</v>
      </c>
      <c r="D1081">
        <v>8.9930540000000008</v>
      </c>
      <c r="E1081" s="5">
        <f t="shared" si="15"/>
        <v>1.6653803703703705</v>
      </c>
      <c r="F1081">
        <v>-0.42770360000000002</v>
      </c>
      <c r="G1081">
        <v>-0.13873260000000001</v>
      </c>
      <c r="H1081">
        <v>-0.1498843</v>
      </c>
      <c r="I1081">
        <v>1.1151640000000001E-2</v>
      </c>
      <c r="J1081">
        <v>1.000831</v>
      </c>
      <c r="K1081">
        <v>0.87336369999999997</v>
      </c>
      <c r="L1081">
        <v>0.25531300000000001</v>
      </c>
      <c r="M1081">
        <v>134.61349999999999</v>
      </c>
      <c r="N1081">
        <v>-1.0003770000000001</v>
      </c>
      <c r="O1081">
        <v>5.1050880000000003</v>
      </c>
      <c r="P1081">
        <v>50.019660000000002</v>
      </c>
    </row>
    <row r="1082" spans="1:16" x14ac:dyDescent="0.25">
      <c r="A1082">
        <v>101.29219999999999</v>
      </c>
      <c r="B1082">
        <v>134.0042</v>
      </c>
      <c r="C1082">
        <v>8.5573130000000006</v>
      </c>
      <c r="D1082">
        <v>8.9928620000000006</v>
      </c>
      <c r="E1082" s="5">
        <f t="shared" si="15"/>
        <v>1.6653448148148149</v>
      </c>
      <c r="F1082">
        <v>-0.43554809999999999</v>
      </c>
      <c r="G1082">
        <v>-0.13860239999999999</v>
      </c>
      <c r="H1082">
        <v>-0.14988099999999999</v>
      </c>
      <c r="I1082">
        <v>1.127861E-2</v>
      </c>
      <c r="J1082">
        <v>1.0007760000000001</v>
      </c>
      <c r="K1082">
        <v>0.87332259999999995</v>
      </c>
      <c r="L1082">
        <v>0.25526219999999999</v>
      </c>
      <c r="M1082">
        <v>134.97890000000001</v>
      </c>
      <c r="N1082">
        <v>-0.78067089999999995</v>
      </c>
      <c r="O1082">
        <v>5.7334059999999996</v>
      </c>
      <c r="P1082">
        <v>50.005850000000002</v>
      </c>
    </row>
    <row r="1083" spans="1:16" x14ac:dyDescent="0.25">
      <c r="A1083">
        <v>101.3922</v>
      </c>
      <c r="B1083">
        <v>134.1036</v>
      </c>
      <c r="C1083">
        <v>8.5523190000000007</v>
      </c>
      <c r="D1083">
        <v>8.9942469999999997</v>
      </c>
      <c r="E1083" s="5">
        <f t="shared" si="15"/>
        <v>1.6656012962962961</v>
      </c>
      <c r="F1083">
        <v>-0.4419285</v>
      </c>
      <c r="G1083">
        <v>-0.13852149999999999</v>
      </c>
      <c r="H1083">
        <v>-0.14990419999999999</v>
      </c>
      <c r="I1083">
        <v>1.13826E-2</v>
      </c>
      <c r="J1083">
        <v>1.000767</v>
      </c>
      <c r="K1083">
        <v>0.87338709999999997</v>
      </c>
      <c r="L1083">
        <v>0.25532769999999999</v>
      </c>
      <c r="M1083">
        <v>134.97190000000001</v>
      </c>
      <c r="N1083">
        <v>-0.31715749999999998</v>
      </c>
      <c r="O1083">
        <v>2.4870939999999999</v>
      </c>
      <c r="P1083">
        <v>49.999139999999997</v>
      </c>
    </row>
    <row r="1084" spans="1:16" x14ac:dyDescent="0.25">
      <c r="A1084">
        <v>101.4922</v>
      </c>
      <c r="B1084">
        <v>134.203</v>
      </c>
      <c r="C1084">
        <v>8.5475480000000008</v>
      </c>
      <c r="D1084">
        <v>8.9954529999999995</v>
      </c>
      <c r="E1084" s="5">
        <f t="shared" si="15"/>
        <v>1.6658246296296295</v>
      </c>
      <c r="F1084">
        <v>-0.44790380000000002</v>
      </c>
      <c r="G1084">
        <v>-0.13844419999999999</v>
      </c>
      <c r="H1084">
        <v>-0.14992420000000001</v>
      </c>
      <c r="I1084">
        <v>1.1479960000000001E-2</v>
      </c>
      <c r="J1084">
        <v>1.0008459999999999</v>
      </c>
      <c r="K1084">
        <v>0.87348420000000004</v>
      </c>
      <c r="L1084">
        <v>0.25542500000000001</v>
      </c>
      <c r="M1084">
        <v>134.63159999999999</v>
      </c>
      <c r="N1084">
        <v>0.21004600000000001</v>
      </c>
      <c r="O1084">
        <v>0.7068584</v>
      </c>
      <c r="P1084">
        <v>49.9985</v>
      </c>
    </row>
    <row r="1085" spans="1:16" x14ac:dyDescent="0.25">
      <c r="A1085">
        <v>101.59220000000001</v>
      </c>
      <c r="B1085">
        <v>134.3023</v>
      </c>
      <c r="C1085">
        <v>8.5436999999999994</v>
      </c>
      <c r="D1085">
        <v>8.9957410000000007</v>
      </c>
      <c r="E1085" s="5">
        <f t="shared" si="15"/>
        <v>1.665877962962963</v>
      </c>
      <c r="F1085">
        <v>-0.45203779999999999</v>
      </c>
      <c r="G1085">
        <v>-0.1383819</v>
      </c>
      <c r="H1085">
        <v>-0.1499289</v>
      </c>
      <c r="I1085">
        <v>1.154705E-2</v>
      </c>
      <c r="J1085">
        <v>1.0009779999999999</v>
      </c>
      <c r="K1085">
        <v>0.87355309999999997</v>
      </c>
      <c r="L1085">
        <v>0.25543179999999999</v>
      </c>
      <c r="M1085">
        <v>134.12620000000001</v>
      </c>
      <c r="N1085">
        <v>0.60329679999999997</v>
      </c>
      <c r="O1085">
        <v>1.3351770000000001</v>
      </c>
      <c r="P1085">
        <v>50.000979999999998</v>
      </c>
    </row>
    <row r="1086" spans="1:16" x14ac:dyDescent="0.25">
      <c r="A1086">
        <v>101.6922</v>
      </c>
      <c r="B1086">
        <v>134.4016</v>
      </c>
      <c r="C1086">
        <v>8.5415220000000005</v>
      </c>
      <c r="D1086">
        <v>8.9955110000000005</v>
      </c>
      <c r="E1086" s="5">
        <f t="shared" si="15"/>
        <v>1.6658353703703703</v>
      </c>
      <c r="F1086">
        <v>-0.453988</v>
      </c>
      <c r="G1086">
        <v>-0.13834659999999999</v>
      </c>
      <c r="H1086">
        <v>-0.14992510000000001</v>
      </c>
      <c r="I1086">
        <v>1.157853E-2</v>
      </c>
      <c r="J1086">
        <v>1.001093</v>
      </c>
      <c r="K1086">
        <v>0.87359509999999996</v>
      </c>
      <c r="L1086">
        <v>0.25532640000000001</v>
      </c>
      <c r="M1086">
        <v>133.6908</v>
      </c>
      <c r="N1086">
        <v>0.71286629999999995</v>
      </c>
      <c r="O1086">
        <v>1.963495</v>
      </c>
      <c r="P1086">
        <v>50.002560000000003</v>
      </c>
    </row>
    <row r="1087" spans="1:16" x14ac:dyDescent="0.25">
      <c r="A1087">
        <v>101.79219999999999</v>
      </c>
      <c r="B1087">
        <v>134.5008</v>
      </c>
      <c r="C1087">
        <v>8.5407460000000004</v>
      </c>
      <c r="D1087">
        <v>8.9955280000000002</v>
      </c>
      <c r="E1087" s="5">
        <f t="shared" si="15"/>
        <v>1.6658385185185185</v>
      </c>
      <c r="F1087">
        <v>-0.45478439999999998</v>
      </c>
      <c r="G1087">
        <v>-0.13833400000000001</v>
      </c>
      <c r="H1087">
        <v>-0.14992549999999999</v>
      </c>
      <c r="I1087">
        <v>1.159144E-2</v>
      </c>
      <c r="J1087">
        <v>1.0011490000000001</v>
      </c>
      <c r="K1087">
        <v>0.87363559999999996</v>
      </c>
      <c r="L1087">
        <v>0.2551832</v>
      </c>
      <c r="M1087">
        <v>133.5266</v>
      </c>
      <c r="N1087">
        <v>0.49084369999999999</v>
      </c>
      <c r="O1087">
        <v>2.5918139999999998</v>
      </c>
      <c r="P1087">
        <v>49.995849999999997</v>
      </c>
    </row>
    <row r="1088" spans="1:16" x14ac:dyDescent="0.25">
      <c r="A1088">
        <v>101.8922</v>
      </c>
      <c r="B1088">
        <v>134.6</v>
      </c>
      <c r="C1088">
        <v>8.5407039999999999</v>
      </c>
      <c r="D1088">
        <v>8.9961909999999996</v>
      </c>
      <c r="E1088" s="5">
        <f t="shared" si="15"/>
        <v>1.6659612962962962</v>
      </c>
      <c r="F1088">
        <v>-0.4554878</v>
      </c>
      <c r="G1088">
        <v>-0.1383334</v>
      </c>
      <c r="H1088">
        <v>-0.1499365</v>
      </c>
      <c r="I1088">
        <v>1.160314E-2</v>
      </c>
      <c r="J1088">
        <v>1.0011589999999999</v>
      </c>
      <c r="K1088">
        <v>0.87370029999999999</v>
      </c>
      <c r="L1088">
        <v>0.25508690000000001</v>
      </c>
      <c r="M1088">
        <v>133.72999999999999</v>
      </c>
      <c r="N1088">
        <v>3.1178239999999999E-2</v>
      </c>
      <c r="O1088">
        <v>3.220132</v>
      </c>
      <c r="P1088">
        <v>49.996839999999999</v>
      </c>
    </row>
    <row r="1089" spans="1:16" x14ac:dyDescent="0.25">
      <c r="A1089">
        <v>101.9922</v>
      </c>
      <c r="B1089">
        <v>134.69909999999999</v>
      </c>
      <c r="C1089">
        <v>8.5415050000000008</v>
      </c>
      <c r="D1089">
        <v>8.9968050000000002</v>
      </c>
      <c r="E1089" s="5">
        <f t="shared" si="15"/>
        <v>1.666075</v>
      </c>
      <c r="F1089">
        <v>-0.45529890000000001</v>
      </c>
      <c r="G1089">
        <v>-0.13834640000000001</v>
      </c>
      <c r="H1089">
        <v>-0.14994679999999999</v>
      </c>
      <c r="I1089">
        <v>1.160037E-2</v>
      </c>
      <c r="J1089">
        <v>1.0011639999999999</v>
      </c>
      <c r="K1089">
        <v>0.87377340000000003</v>
      </c>
      <c r="L1089">
        <v>0.25505709999999998</v>
      </c>
      <c r="M1089">
        <v>134.26490000000001</v>
      </c>
      <c r="N1089">
        <v>-0.49179659999999997</v>
      </c>
      <c r="O1089">
        <v>3.8484500000000001</v>
      </c>
      <c r="P1089">
        <v>50.008560000000003</v>
      </c>
    </row>
    <row r="1090" spans="1:16" x14ac:dyDescent="0.25">
      <c r="A1090">
        <v>102.09220000000001</v>
      </c>
      <c r="B1090">
        <v>134.79820000000001</v>
      </c>
      <c r="C1090">
        <v>8.5386050000000004</v>
      </c>
      <c r="D1090">
        <v>8.9970660000000002</v>
      </c>
      <c r="E1090" s="5">
        <f t="shared" si="15"/>
        <v>1.6661233333333332</v>
      </c>
      <c r="F1090">
        <v>-0.4584607</v>
      </c>
      <c r="G1090">
        <v>-0.13829939999999999</v>
      </c>
      <c r="H1090">
        <v>-0.149951</v>
      </c>
      <c r="I1090">
        <v>1.1651699999999999E-2</v>
      </c>
      <c r="J1090">
        <v>1.0011749999999999</v>
      </c>
      <c r="K1090">
        <v>0.87381719999999996</v>
      </c>
      <c r="L1090">
        <v>0.25504880000000002</v>
      </c>
      <c r="M1090">
        <v>134.9684</v>
      </c>
      <c r="N1090">
        <v>-0.88582000000000005</v>
      </c>
      <c r="O1090">
        <v>4.4767700000000001</v>
      </c>
      <c r="P1090">
        <v>49.995699999999999</v>
      </c>
    </row>
    <row r="1091" spans="1:16" x14ac:dyDescent="0.25">
      <c r="A1091">
        <v>102.1922</v>
      </c>
      <c r="B1091">
        <v>134.8972</v>
      </c>
      <c r="C1091">
        <v>8.5327750000000009</v>
      </c>
      <c r="D1091">
        <v>8.9967760000000006</v>
      </c>
      <c r="E1091" s="5">
        <f t="shared" si="15"/>
        <v>1.6660696296296296</v>
      </c>
      <c r="F1091">
        <v>-0.46400059999999999</v>
      </c>
      <c r="G1091">
        <v>-0.13820499999999999</v>
      </c>
      <c r="H1091">
        <v>-0.1499463</v>
      </c>
      <c r="I1091">
        <v>1.17413E-2</v>
      </c>
      <c r="J1091">
        <v>1.0011760000000001</v>
      </c>
      <c r="K1091">
        <v>0.87381129999999996</v>
      </c>
      <c r="L1091">
        <v>0.25500469999999997</v>
      </c>
      <c r="M1091">
        <v>135.60579999999999</v>
      </c>
      <c r="N1091">
        <v>-1.0008760000000001</v>
      </c>
      <c r="O1091">
        <v>5.1050880000000003</v>
      </c>
      <c r="P1091">
        <v>49.996679999999998</v>
      </c>
    </row>
    <row r="1092" spans="1:16" x14ac:dyDescent="0.25">
      <c r="A1092">
        <v>102.29219999999999</v>
      </c>
      <c r="B1092">
        <v>134.99600000000001</v>
      </c>
      <c r="C1092">
        <v>8.5246739999999992</v>
      </c>
      <c r="D1092">
        <v>8.9964490000000001</v>
      </c>
      <c r="E1092" s="5">
        <f t="shared" si="15"/>
        <v>1.6660090740740741</v>
      </c>
      <c r="F1092">
        <v>-0.47177799999999998</v>
      </c>
      <c r="G1092">
        <v>-0.13807369999999999</v>
      </c>
      <c r="H1092">
        <v>-0.14994089999999999</v>
      </c>
      <c r="I1092">
        <v>1.186711E-2</v>
      </c>
      <c r="J1092">
        <v>1.0011410000000001</v>
      </c>
      <c r="K1092">
        <v>0.87376799999999999</v>
      </c>
      <c r="L1092">
        <v>0.25492389999999998</v>
      </c>
      <c r="M1092">
        <v>135.97139999999999</v>
      </c>
      <c r="N1092">
        <v>-0.78076559999999995</v>
      </c>
      <c r="O1092">
        <v>5.7334059999999996</v>
      </c>
      <c r="P1092">
        <v>50.004559999999998</v>
      </c>
    </row>
    <row r="1093" spans="1:16" x14ac:dyDescent="0.25">
      <c r="A1093">
        <v>102.3922</v>
      </c>
      <c r="B1093">
        <v>135.09479999999999</v>
      </c>
      <c r="C1093">
        <v>8.5163089999999997</v>
      </c>
      <c r="D1093">
        <v>8.9965010000000003</v>
      </c>
      <c r="E1093" s="5">
        <f t="shared" si="15"/>
        <v>1.6660187037037038</v>
      </c>
      <c r="F1093">
        <v>-0.4801956</v>
      </c>
      <c r="G1093">
        <v>-0.13793820000000001</v>
      </c>
      <c r="H1093">
        <v>-0.14994170000000001</v>
      </c>
      <c r="I1093">
        <v>1.200348E-2</v>
      </c>
      <c r="J1093">
        <v>1.0010540000000001</v>
      </c>
      <c r="K1093">
        <v>0.87370990000000004</v>
      </c>
      <c r="L1093">
        <v>0.254832</v>
      </c>
      <c r="M1093">
        <v>135.96459999999999</v>
      </c>
      <c r="N1093">
        <v>-0.3168647</v>
      </c>
      <c r="O1093">
        <v>2.4870939999999999</v>
      </c>
      <c r="P1093">
        <v>49.997219999999999</v>
      </c>
    </row>
    <row r="1094" spans="1:16" x14ac:dyDescent="0.25">
      <c r="A1094">
        <v>102.4922</v>
      </c>
      <c r="B1094">
        <v>135.1936</v>
      </c>
      <c r="C1094">
        <v>8.5047110000000004</v>
      </c>
      <c r="D1094">
        <v>8.997344</v>
      </c>
      <c r="E1094" s="5">
        <f t="shared" si="15"/>
        <v>1.6661748148148148</v>
      </c>
      <c r="F1094">
        <v>-0.49263279999999998</v>
      </c>
      <c r="G1094">
        <v>-0.1377504</v>
      </c>
      <c r="H1094">
        <v>-0.1499558</v>
      </c>
      <c r="I1094">
        <v>1.220531E-2</v>
      </c>
      <c r="J1094">
        <v>1.0009060000000001</v>
      </c>
      <c r="K1094">
        <v>0.87364589999999998</v>
      </c>
      <c r="L1094">
        <v>0.25476120000000002</v>
      </c>
      <c r="M1094">
        <v>135.6241</v>
      </c>
      <c r="N1094">
        <v>0.21174190000000001</v>
      </c>
      <c r="O1094">
        <v>0.7068584</v>
      </c>
      <c r="P1094">
        <v>49.999760000000002</v>
      </c>
    </row>
    <row r="1095" spans="1:16" x14ac:dyDescent="0.25">
      <c r="A1095">
        <v>102.59220000000001</v>
      </c>
      <c r="B1095">
        <v>135.29220000000001</v>
      </c>
      <c r="C1095">
        <v>8.4938590000000005</v>
      </c>
      <c r="D1095">
        <v>8.9988709999999994</v>
      </c>
      <c r="E1095" s="5">
        <f t="shared" ref="E1095:E1158" si="16">D1095/$B$14</f>
        <v>1.6664575925925924</v>
      </c>
      <c r="F1095">
        <v>-0.50501300000000005</v>
      </c>
      <c r="G1095">
        <v>-0.13757469999999999</v>
      </c>
      <c r="H1095">
        <v>-0.14998120000000001</v>
      </c>
      <c r="I1095">
        <v>1.2406560000000001E-2</v>
      </c>
      <c r="J1095">
        <v>1.0007239999999999</v>
      </c>
      <c r="K1095">
        <v>0.87359719999999996</v>
      </c>
      <c r="L1095">
        <v>0.25475039999999999</v>
      </c>
      <c r="M1095">
        <v>135.11840000000001</v>
      </c>
      <c r="N1095">
        <v>0.60465570000000002</v>
      </c>
      <c r="O1095">
        <v>1.3351770000000001</v>
      </c>
      <c r="P1095">
        <v>50.006659999999997</v>
      </c>
    </row>
    <row r="1096" spans="1:16" x14ac:dyDescent="0.25">
      <c r="A1096">
        <v>102.6922</v>
      </c>
      <c r="B1096">
        <v>135.39080000000001</v>
      </c>
      <c r="C1096">
        <v>8.4825859999999995</v>
      </c>
      <c r="D1096">
        <v>9.0008839999999992</v>
      </c>
      <c r="E1096" s="5">
        <f t="shared" si="16"/>
        <v>1.6668303703703702</v>
      </c>
      <c r="F1096">
        <v>-0.51829639999999999</v>
      </c>
      <c r="G1096">
        <v>-0.13739209999999999</v>
      </c>
      <c r="H1096">
        <v>-0.1500148</v>
      </c>
      <c r="I1096">
        <v>1.2622660000000001E-2</v>
      </c>
      <c r="J1096">
        <v>1.0005580000000001</v>
      </c>
      <c r="K1096">
        <v>0.87358789999999997</v>
      </c>
      <c r="L1096">
        <v>0.25482680000000002</v>
      </c>
      <c r="M1096">
        <v>134.68180000000001</v>
      </c>
      <c r="N1096">
        <v>0.7146844</v>
      </c>
      <c r="O1096">
        <v>1.963495</v>
      </c>
      <c r="P1096">
        <v>50.003129999999999</v>
      </c>
    </row>
    <row r="1097" spans="1:16" x14ac:dyDescent="0.25">
      <c r="A1097">
        <v>102.79219999999999</v>
      </c>
      <c r="B1097">
        <v>135.48939999999999</v>
      </c>
      <c r="C1097">
        <v>8.467689</v>
      </c>
      <c r="D1097">
        <v>9.0026309999999992</v>
      </c>
      <c r="E1097" s="5">
        <f t="shared" si="16"/>
        <v>1.6671538888888886</v>
      </c>
      <c r="F1097">
        <v>-0.53494260000000005</v>
      </c>
      <c r="G1097">
        <v>-0.13715079999999999</v>
      </c>
      <c r="H1097">
        <v>-0.1500438</v>
      </c>
      <c r="I1097">
        <v>1.2893089999999999E-2</v>
      </c>
      <c r="J1097">
        <v>1.0004440000000001</v>
      </c>
      <c r="K1097">
        <v>0.8736138</v>
      </c>
      <c r="L1097">
        <v>0.25494840000000002</v>
      </c>
      <c r="M1097">
        <v>134.51570000000001</v>
      </c>
      <c r="N1097">
        <v>0.49362299999999998</v>
      </c>
      <c r="O1097">
        <v>2.5918139999999998</v>
      </c>
      <c r="P1097">
        <v>49.988239999999998</v>
      </c>
    </row>
    <row r="1098" spans="1:16" x14ac:dyDescent="0.25">
      <c r="A1098">
        <v>102.8922</v>
      </c>
      <c r="B1098">
        <v>135.58799999999999</v>
      </c>
      <c r="C1098">
        <v>8.4540710000000008</v>
      </c>
      <c r="D1098">
        <v>9.0035559999999997</v>
      </c>
      <c r="E1098" s="5">
        <f t="shared" si="16"/>
        <v>1.6673251851851849</v>
      </c>
      <c r="F1098">
        <v>-0.54948719999999995</v>
      </c>
      <c r="G1098">
        <v>-0.1369302</v>
      </c>
      <c r="H1098">
        <v>-0.15005930000000001</v>
      </c>
      <c r="I1098">
        <v>1.3129099999999999E-2</v>
      </c>
      <c r="J1098">
        <v>1.0003660000000001</v>
      </c>
      <c r="K1098">
        <v>0.87363159999999995</v>
      </c>
      <c r="L1098">
        <v>0.25503199999999998</v>
      </c>
      <c r="M1098">
        <v>134.71680000000001</v>
      </c>
      <c r="N1098">
        <v>3.4921679999999997E-2</v>
      </c>
      <c r="O1098">
        <v>3.220132</v>
      </c>
      <c r="P1098">
        <v>50.002740000000003</v>
      </c>
    </row>
    <row r="1099" spans="1:16" x14ac:dyDescent="0.25">
      <c r="A1099">
        <v>102.9922</v>
      </c>
      <c r="B1099">
        <v>135.6867</v>
      </c>
      <c r="C1099">
        <v>8.4427380000000003</v>
      </c>
      <c r="D1099">
        <v>9.0047149999999991</v>
      </c>
      <c r="E1099" s="5">
        <f t="shared" si="16"/>
        <v>1.6675398148148146</v>
      </c>
      <c r="F1099">
        <v>-0.56197549999999996</v>
      </c>
      <c r="G1099">
        <v>-0.1367466</v>
      </c>
      <c r="H1099">
        <v>-0.15007860000000001</v>
      </c>
      <c r="I1099">
        <v>1.3331920000000001E-2</v>
      </c>
      <c r="J1099">
        <v>1.000275</v>
      </c>
      <c r="K1099">
        <v>0.87364379999999997</v>
      </c>
      <c r="L1099">
        <v>0.2550482</v>
      </c>
      <c r="M1099">
        <v>135.2499</v>
      </c>
      <c r="N1099">
        <v>-0.48704370000000002</v>
      </c>
      <c r="O1099">
        <v>3.8484500000000001</v>
      </c>
      <c r="P1099">
        <v>50.03116</v>
      </c>
    </row>
    <row r="1100" spans="1:16" x14ac:dyDescent="0.25">
      <c r="A1100">
        <v>103.09220000000001</v>
      </c>
      <c r="B1100">
        <v>135.78559999999999</v>
      </c>
      <c r="C1100">
        <v>8.4359839999999995</v>
      </c>
      <c r="D1100">
        <v>9.0067640000000004</v>
      </c>
      <c r="E1100" s="5">
        <f t="shared" si="16"/>
        <v>1.6679192592592593</v>
      </c>
      <c r="F1100">
        <v>-0.57078209999999996</v>
      </c>
      <c r="G1100">
        <v>-0.13663719999999999</v>
      </c>
      <c r="H1100">
        <v>-0.15011279999999999</v>
      </c>
      <c r="I1100">
        <v>1.347552E-2</v>
      </c>
      <c r="J1100">
        <v>1.0001660000000001</v>
      </c>
      <c r="K1100">
        <v>0.87370199999999998</v>
      </c>
      <c r="L1100">
        <v>0.25505299999999997</v>
      </c>
      <c r="M1100">
        <v>135.952</v>
      </c>
      <c r="N1100">
        <v>-0.88107740000000001</v>
      </c>
      <c r="O1100">
        <v>4.4767700000000001</v>
      </c>
      <c r="P1100">
        <v>50.001890000000003</v>
      </c>
    </row>
    <row r="1101" spans="1:16" x14ac:dyDescent="0.25">
      <c r="A1101">
        <v>103.1922</v>
      </c>
      <c r="B1101">
        <v>135.88470000000001</v>
      </c>
      <c r="C1101">
        <v>8.4318120000000008</v>
      </c>
      <c r="D1101">
        <v>9.0097439999999995</v>
      </c>
      <c r="E1101" s="5">
        <f t="shared" si="16"/>
        <v>1.668471111111111</v>
      </c>
      <c r="F1101">
        <v>-0.57792980000000005</v>
      </c>
      <c r="G1101">
        <v>-0.13656979999999999</v>
      </c>
      <c r="H1101">
        <v>-0.1501624</v>
      </c>
      <c r="I1101">
        <v>1.3592689999999999E-2</v>
      </c>
      <c r="J1101">
        <v>1.0000709999999999</v>
      </c>
      <c r="K1101">
        <v>0.8738397</v>
      </c>
      <c r="L1101">
        <v>0.25512119999999999</v>
      </c>
      <c r="M1101">
        <v>136.589</v>
      </c>
      <c r="N1101">
        <v>-0.99715200000000004</v>
      </c>
      <c r="O1101">
        <v>5.1050880000000003</v>
      </c>
      <c r="P1101">
        <v>49.994700000000002</v>
      </c>
    </row>
    <row r="1102" spans="1:16" x14ac:dyDescent="0.25">
      <c r="A1102">
        <v>103.29219999999999</v>
      </c>
      <c r="B1102">
        <v>135.98400000000001</v>
      </c>
      <c r="C1102">
        <v>8.429278</v>
      </c>
      <c r="D1102">
        <v>9.0125240000000009</v>
      </c>
      <c r="E1102" s="5">
        <f t="shared" si="16"/>
        <v>1.6689859259259259</v>
      </c>
      <c r="F1102">
        <v>-0.5832446</v>
      </c>
      <c r="G1102">
        <v>-0.1365286</v>
      </c>
      <c r="H1102">
        <v>-0.1502087</v>
      </c>
      <c r="I1102">
        <v>1.3680080000000001E-2</v>
      </c>
      <c r="J1102">
        <v>1.000024</v>
      </c>
      <c r="K1102">
        <v>0.87401549999999995</v>
      </c>
      <c r="L1102">
        <v>0.25521729999999998</v>
      </c>
      <c r="M1102">
        <v>136.95480000000001</v>
      </c>
      <c r="N1102">
        <v>-0.77837780000000001</v>
      </c>
      <c r="O1102">
        <v>5.7334059999999996</v>
      </c>
      <c r="P1102">
        <v>50.00553</v>
      </c>
    </row>
    <row r="1103" spans="1:16" x14ac:dyDescent="0.25">
      <c r="A1103">
        <v>103.3922</v>
      </c>
      <c r="B1103">
        <v>136.08349999999999</v>
      </c>
      <c r="C1103">
        <v>8.4289459999999998</v>
      </c>
      <c r="D1103">
        <v>9.0143090000000008</v>
      </c>
      <c r="E1103" s="5">
        <f t="shared" si="16"/>
        <v>1.6693164814814816</v>
      </c>
      <c r="F1103">
        <v>-0.58536290000000002</v>
      </c>
      <c r="G1103">
        <v>-0.13652320000000001</v>
      </c>
      <c r="H1103">
        <v>-0.1502385</v>
      </c>
      <c r="I1103">
        <v>1.371523E-2</v>
      </c>
      <c r="J1103">
        <v>1.0000230000000001</v>
      </c>
      <c r="K1103">
        <v>0.87417239999999996</v>
      </c>
      <c r="L1103">
        <v>0.25526100000000002</v>
      </c>
      <c r="M1103">
        <v>136.9486</v>
      </c>
      <c r="N1103">
        <v>-0.31423780000000001</v>
      </c>
      <c r="O1103">
        <v>2.4870939999999999</v>
      </c>
      <c r="P1103">
        <v>49.996189999999999</v>
      </c>
    </row>
    <row r="1104" spans="1:16" x14ac:dyDescent="0.25">
      <c r="A1104">
        <v>103.4922</v>
      </c>
      <c r="B1104">
        <v>136.18340000000001</v>
      </c>
      <c r="C1104">
        <v>8.4309910000000006</v>
      </c>
      <c r="D1104">
        <v>9.0154999999999994</v>
      </c>
      <c r="E1104" s="5">
        <f t="shared" si="16"/>
        <v>1.6695370370370368</v>
      </c>
      <c r="F1104">
        <v>-0.58450809999999997</v>
      </c>
      <c r="G1104">
        <v>-0.13655639999999999</v>
      </c>
      <c r="H1104">
        <v>-0.15025830000000001</v>
      </c>
      <c r="I1104">
        <v>1.3701939999999999E-2</v>
      </c>
      <c r="J1104">
        <v>1.000046</v>
      </c>
      <c r="K1104">
        <v>0.8743147</v>
      </c>
      <c r="L1104">
        <v>0.25525680000000001</v>
      </c>
      <c r="M1104">
        <v>136.60919999999999</v>
      </c>
      <c r="N1104">
        <v>0.21397450000000001</v>
      </c>
      <c r="O1104">
        <v>0.7068584</v>
      </c>
      <c r="P1104">
        <v>50.00779</v>
      </c>
    </row>
    <row r="1105" spans="1:16" x14ac:dyDescent="0.25">
      <c r="A1105">
        <v>103.59220000000001</v>
      </c>
      <c r="B1105">
        <v>136.2834</v>
      </c>
      <c r="C1105">
        <v>8.4317100000000007</v>
      </c>
      <c r="D1105">
        <v>9.0164799999999996</v>
      </c>
      <c r="E1105" s="5">
        <f t="shared" si="16"/>
        <v>1.6697185185185184</v>
      </c>
      <c r="F1105">
        <v>-0.58476899999999998</v>
      </c>
      <c r="G1105">
        <v>-0.1365681</v>
      </c>
      <c r="H1105">
        <v>-0.15027460000000001</v>
      </c>
      <c r="I1105">
        <v>1.3706629999999999E-2</v>
      </c>
      <c r="J1105">
        <v>1.0000819999999999</v>
      </c>
      <c r="K1105">
        <v>0.87445200000000001</v>
      </c>
      <c r="L1105">
        <v>0.25523050000000003</v>
      </c>
      <c r="M1105">
        <v>136.10499999999999</v>
      </c>
      <c r="N1105">
        <v>0.60630119999999998</v>
      </c>
      <c r="O1105">
        <v>1.3351770000000001</v>
      </c>
      <c r="P1105">
        <v>49.989690000000003</v>
      </c>
    </row>
    <row r="1106" spans="1:16" x14ac:dyDescent="0.25">
      <c r="A1106">
        <v>103.6922</v>
      </c>
      <c r="B1106">
        <v>136.38380000000001</v>
      </c>
      <c r="C1106">
        <v>8.4338160000000002</v>
      </c>
      <c r="D1106">
        <v>9.0170589999999997</v>
      </c>
      <c r="E1106" s="5">
        <f t="shared" si="16"/>
        <v>1.6698257407407406</v>
      </c>
      <c r="F1106">
        <v>-0.58324529999999997</v>
      </c>
      <c r="G1106">
        <v>-0.13660220000000001</v>
      </c>
      <c r="H1106">
        <v>-0.15028440000000001</v>
      </c>
      <c r="I1106">
        <v>1.368222E-2</v>
      </c>
      <c r="J1106">
        <v>1.000108</v>
      </c>
      <c r="K1106">
        <v>0.87455839999999996</v>
      </c>
      <c r="L1106">
        <v>0.25515280000000001</v>
      </c>
      <c r="M1106">
        <v>135.67150000000001</v>
      </c>
      <c r="N1106">
        <v>0.7146536</v>
      </c>
      <c r="O1106">
        <v>1.963495</v>
      </c>
      <c r="P1106">
        <v>50.00526</v>
      </c>
    </row>
    <row r="1107" spans="1:16" x14ac:dyDescent="0.25">
      <c r="A1107">
        <v>103.79219999999999</v>
      </c>
      <c r="B1107">
        <v>136.4846</v>
      </c>
      <c r="C1107">
        <v>8.4400879999999994</v>
      </c>
      <c r="D1107">
        <v>9.0173450000000006</v>
      </c>
      <c r="E1107" s="5">
        <f t="shared" si="16"/>
        <v>1.6698787037037037</v>
      </c>
      <c r="F1107">
        <v>-0.57725709999999997</v>
      </c>
      <c r="G1107">
        <v>-0.13670370000000001</v>
      </c>
      <c r="H1107">
        <v>-0.15028910000000001</v>
      </c>
      <c r="I1107">
        <v>1.3585359999999999E-2</v>
      </c>
      <c r="J1107">
        <v>1.0000830000000001</v>
      </c>
      <c r="K1107">
        <v>0.87460499999999997</v>
      </c>
      <c r="L1107">
        <v>0.2550074</v>
      </c>
      <c r="M1107">
        <v>135.50890000000001</v>
      </c>
      <c r="N1107">
        <v>0.49022539999999998</v>
      </c>
      <c r="O1107">
        <v>2.5918139999999998</v>
      </c>
      <c r="P1107">
        <v>50.001829999999998</v>
      </c>
    </row>
    <row r="1108" spans="1:16" x14ac:dyDescent="0.25">
      <c r="A1108">
        <v>103.8922</v>
      </c>
      <c r="B1108">
        <v>136.5856</v>
      </c>
      <c r="C1108">
        <v>8.4464410000000001</v>
      </c>
      <c r="D1108">
        <v>9.0179299999999998</v>
      </c>
      <c r="E1108" s="5">
        <f t="shared" si="16"/>
        <v>1.6699870370370369</v>
      </c>
      <c r="F1108">
        <v>-0.57148650000000001</v>
      </c>
      <c r="G1108">
        <v>-0.1368066</v>
      </c>
      <c r="H1108">
        <v>-0.15029890000000001</v>
      </c>
      <c r="I1108">
        <v>1.349217E-2</v>
      </c>
      <c r="J1108">
        <v>0.99998279999999995</v>
      </c>
      <c r="K1108">
        <v>0.87461449999999996</v>
      </c>
      <c r="L1108">
        <v>0.25483319999999998</v>
      </c>
      <c r="M1108">
        <v>135.7141</v>
      </c>
      <c r="N1108">
        <v>2.9353250000000001E-2</v>
      </c>
      <c r="O1108">
        <v>3.220132</v>
      </c>
      <c r="P1108">
        <v>49.992660000000001</v>
      </c>
    </row>
    <row r="1109" spans="1:16" x14ac:dyDescent="0.25">
      <c r="A1109">
        <v>103.9922</v>
      </c>
      <c r="B1109">
        <v>136.68700000000001</v>
      </c>
      <c r="C1109">
        <v>8.4583279999999998</v>
      </c>
      <c r="D1109">
        <v>9.0190579999999994</v>
      </c>
      <c r="E1109" s="5">
        <f t="shared" si="16"/>
        <v>1.6701959259259258</v>
      </c>
      <c r="F1109">
        <v>-0.56073099999999998</v>
      </c>
      <c r="G1109">
        <v>-0.13699910000000001</v>
      </c>
      <c r="H1109">
        <v>-0.1503176</v>
      </c>
      <c r="I1109">
        <v>1.33185E-2</v>
      </c>
      <c r="J1109">
        <v>0.99982199999999999</v>
      </c>
      <c r="K1109">
        <v>0.87461580000000005</v>
      </c>
      <c r="L1109">
        <v>0.2546928</v>
      </c>
      <c r="M1109">
        <v>136.2508</v>
      </c>
      <c r="N1109">
        <v>-0.4941874</v>
      </c>
      <c r="O1109">
        <v>3.8484500000000001</v>
      </c>
      <c r="P1109">
        <v>49.993299999999998</v>
      </c>
    </row>
    <row r="1110" spans="1:16" x14ac:dyDescent="0.25">
      <c r="A1110">
        <v>104.09220000000001</v>
      </c>
      <c r="B1110">
        <v>136.7886</v>
      </c>
      <c r="C1110">
        <v>8.4694929999999999</v>
      </c>
      <c r="D1110">
        <v>9.0204000000000004</v>
      </c>
      <c r="E1110" s="5">
        <f t="shared" si="16"/>
        <v>1.6704444444444444</v>
      </c>
      <c r="F1110">
        <v>-0.55090570000000005</v>
      </c>
      <c r="G1110">
        <v>-0.13718</v>
      </c>
      <c r="H1110">
        <v>-0.15034</v>
      </c>
      <c r="I1110">
        <v>1.315999E-2</v>
      </c>
      <c r="J1110">
        <v>0.99963299999999999</v>
      </c>
      <c r="K1110">
        <v>0.87460879999999996</v>
      </c>
      <c r="L1110">
        <v>0.25462309999999999</v>
      </c>
      <c r="M1110">
        <v>136.9562</v>
      </c>
      <c r="N1110">
        <v>-0.88912469999999999</v>
      </c>
      <c r="O1110">
        <v>4.4767700000000001</v>
      </c>
      <c r="P1110">
        <v>50.011879999999998</v>
      </c>
    </row>
    <row r="1111" spans="1:16" x14ac:dyDescent="0.25">
      <c r="A1111">
        <v>104.1922</v>
      </c>
      <c r="B1111">
        <v>136.89060000000001</v>
      </c>
      <c r="C1111">
        <v>8.4817029999999995</v>
      </c>
      <c r="D1111">
        <v>9.0215700000000005</v>
      </c>
      <c r="E1111" s="5">
        <f t="shared" si="16"/>
        <v>1.6706611111111112</v>
      </c>
      <c r="F1111">
        <v>-0.53986679999999998</v>
      </c>
      <c r="G1111">
        <v>-0.13737779999999999</v>
      </c>
      <c r="H1111">
        <v>-0.15035950000000001</v>
      </c>
      <c r="I1111">
        <v>1.298174E-2</v>
      </c>
      <c r="J1111">
        <v>0.99945620000000002</v>
      </c>
      <c r="K1111">
        <v>0.87458409999999998</v>
      </c>
      <c r="L1111">
        <v>0.2546196</v>
      </c>
      <c r="M1111">
        <v>137.5959</v>
      </c>
      <c r="N1111">
        <v>-1.003698</v>
      </c>
      <c r="O1111">
        <v>5.1050880000000003</v>
      </c>
      <c r="P1111">
        <v>49.992800000000003</v>
      </c>
    </row>
    <row r="1112" spans="1:16" x14ac:dyDescent="0.25">
      <c r="A1112">
        <v>104.29219999999999</v>
      </c>
      <c r="B1112">
        <v>136.99260000000001</v>
      </c>
      <c r="C1112">
        <v>8.4941560000000003</v>
      </c>
      <c r="D1112">
        <v>9.0223420000000001</v>
      </c>
      <c r="E1112" s="5">
        <f t="shared" si="16"/>
        <v>1.6708040740740739</v>
      </c>
      <c r="F1112">
        <v>-0.52818560000000003</v>
      </c>
      <c r="G1112">
        <v>-0.13757939999999999</v>
      </c>
      <c r="H1112">
        <v>-0.15037239999999999</v>
      </c>
      <c r="I1112">
        <v>1.2792899999999999E-2</v>
      </c>
      <c r="J1112">
        <v>0.99933110000000003</v>
      </c>
      <c r="K1112">
        <v>0.87454989999999999</v>
      </c>
      <c r="L1112">
        <v>0.25468089999999999</v>
      </c>
      <c r="M1112">
        <v>137.96360000000001</v>
      </c>
      <c r="N1112">
        <v>-0.78183630000000004</v>
      </c>
      <c r="O1112">
        <v>5.7334059999999996</v>
      </c>
      <c r="P1112">
        <v>50.00094</v>
      </c>
    </row>
    <row r="1113" spans="1:16" x14ac:dyDescent="0.25">
      <c r="A1113">
        <v>104.3922</v>
      </c>
      <c r="B1113">
        <v>137.09479999999999</v>
      </c>
      <c r="C1113">
        <v>8.5067199999999996</v>
      </c>
      <c r="D1113">
        <v>9.0228429999999999</v>
      </c>
      <c r="E1113" s="5">
        <f t="shared" si="16"/>
        <v>1.6708968518518517</v>
      </c>
      <c r="F1113">
        <v>-0.51612199999999997</v>
      </c>
      <c r="G1113">
        <v>-0.13778299999999999</v>
      </c>
      <c r="H1113">
        <v>-0.15038080000000001</v>
      </c>
      <c r="I1113">
        <v>1.259775E-2</v>
      </c>
      <c r="J1113">
        <v>0.99928969999999995</v>
      </c>
      <c r="K1113">
        <v>0.87454109999999996</v>
      </c>
      <c r="L1113">
        <v>0.25481500000000001</v>
      </c>
      <c r="M1113">
        <v>137.95939999999999</v>
      </c>
      <c r="N1113">
        <v>-0.31584259999999997</v>
      </c>
      <c r="O1113">
        <v>2.4870939999999999</v>
      </c>
      <c r="P1113">
        <v>50.01258</v>
      </c>
    </row>
    <row r="1114" spans="1:16" x14ac:dyDescent="0.25">
      <c r="A1114">
        <v>104.4922</v>
      </c>
      <c r="B1114">
        <v>137.19720000000001</v>
      </c>
      <c r="C1114">
        <v>8.5203600000000002</v>
      </c>
      <c r="D1114">
        <v>9.0224910000000005</v>
      </c>
      <c r="E1114" s="5">
        <f t="shared" si="16"/>
        <v>1.6708316666666667</v>
      </c>
      <c r="F1114">
        <v>-0.50212999999999997</v>
      </c>
      <c r="G1114">
        <v>-0.13800390000000001</v>
      </c>
      <c r="H1114">
        <v>-0.15037490000000001</v>
      </c>
      <c r="I1114">
        <v>1.237095E-2</v>
      </c>
      <c r="J1114">
        <v>0.99933609999999995</v>
      </c>
      <c r="K1114">
        <v>0.87455660000000002</v>
      </c>
      <c r="L1114">
        <v>0.25492569999999998</v>
      </c>
      <c r="M1114">
        <v>137.62299999999999</v>
      </c>
      <c r="N1114">
        <v>0.21010970000000001</v>
      </c>
      <c r="O1114">
        <v>0.7068584</v>
      </c>
      <c r="P1114">
        <v>49.983609999999999</v>
      </c>
    </row>
    <row r="1115" spans="1:16" x14ac:dyDescent="0.25">
      <c r="A1115">
        <v>104.59220000000001</v>
      </c>
      <c r="B1115">
        <v>137.2996</v>
      </c>
      <c r="C1115">
        <v>8.5353510000000004</v>
      </c>
      <c r="D1115">
        <v>9.0215309999999995</v>
      </c>
      <c r="E1115" s="5">
        <f t="shared" si="16"/>
        <v>1.6706538888888887</v>
      </c>
      <c r="F1115">
        <v>-0.486176</v>
      </c>
      <c r="G1115">
        <v>-0.1382467</v>
      </c>
      <c r="H1115">
        <v>-0.15035879999999999</v>
      </c>
      <c r="I1115">
        <v>1.2112100000000001E-2</v>
      </c>
      <c r="J1115">
        <v>0.99942319999999996</v>
      </c>
      <c r="K1115">
        <v>0.87458449999999999</v>
      </c>
      <c r="L1115">
        <v>0.25493260000000001</v>
      </c>
      <c r="M1115">
        <v>137.12260000000001</v>
      </c>
      <c r="N1115">
        <v>0.60060020000000003</v>
      </c>
      <c r="O1115">
        <v>1.3351770000000001</v>
      </c>
      <c r="P1115">
        <v>50.00459</v>
      </c>
    </row>
    <row r="1116" spans="1:16" x14ac:dyDescent="0.25">
      <c r="A1116">
        <v>104.6922</v>
      </c>
      <c r="B1116">
        <v>137.40190000000001</v>
      </c>
      <c r="C1116">
        <v>8.5497809999999994</v>
      </c>
      <c r="D1116">
        <v>9.0215180000000004</v>
      </c>
      <c r="E1116" s="5">
        <f t="shared" si="16"/>
        <v>1.6706514814814815</v>
      </c>
      <c r="F1116">
        <v>-0.47173530000000002</v>
      </c>
      <c r="G1116">
        <v>-0.1384804</v>
      </c>
      <c r="H1116">
        <v>-0.15035860000000001</v>
      </c>
      <c r="I1116">
        <v>1.187819E-2</v>
      </c>
      <c r="J1116">
        <v>0.99951840000000003</v>
      </c>
      <c r="K1116">
        <v>0.87468579999999996</v>
      </c>
      <c r="L1116">
        <v>0.25491989999999998</v>
      </c>
      <c r="M1116">
        <v>136.69239999999999</v>
      </c>
      <c r="N1116">
        <v>0.70718000000000003</v>
      </c>
      <c r="O1116">
        <v>1.963495</v>
      </c>
      <c r="P1116">
        <v>50.003419999999998</v>
      </c>
    </row>
    <row r="1117" spans="1:16" x14ac:dyDescent="0.25">
      <c r="A1117">
        <v>104.79219999999999</v>
      </c>
      <c r="B1117">
        <v>137.50399999999999</v>
      </c>
      <c r="C1117">
        <v>8.5614070000000009</v>
      </c>
      <c r="D1117">
        <v>9.023066</v>
      </c>
      <c r="E1117" s="5">
        <f t="shared" si="16"/>
        <v>1.670938148148148</v>
      </c>
      <c r="F1117">
        <v>-0.46165830000000002</v>
      </c>
      <c r="G1117">
        <v>-0.13866870000000001</v>
      </c>
      <c r="H1117">
        <v>-0.1503844</v>
      </c>
      <c r="I1117">
        <v>1.1715700000000001E-2</v>
      </c>
      <c r="J1117">
        <v>0.99966060000000001</v>
      </c>
      <c r="K1117">
        <v>0.87492460000000005</v>
      </c>
      <c r="L1117">
        <v>0.25501249999999998</v>
      </c>
      <c r="M1117">
        <v>136.5333</v>
      </c>
      <c r="N1117">
        <v>0.4812534</v>
      </c>
      <c r="O1117">
        <v>2.5918139999999998</v>
      </c>
      <c r="P1117">
        <v>50.006480000000003</v>
      </c>
    </row>
    <row r="1118" spans="1:16" x14ac:dyDescent="0.25">
      <c r="A1118">
        <v>104.8922</v>
      </c>
      <c r="B1118">
        <v>137.60599999999999</v>
      </c>
      <c r="C1118">
        <v>8.5702970000000001</v>
      </c>
      <c r="D1118">
        <v>9.0248950000000008</v>
      </c>
      <c r="E1118" s="5">
        <f t="shared" si="16"/>
        <v>1.6712768518518519</v>
      </c>
      <c r="F1118">
        <v>-0.45459660000000002</v>
      </c>
      <c r="G1118">
        <v>-0.13881270000000001</v>
      </c>
      <c r="H1118">
        <v>-0.15041489999999999</v>
      </c>
      <c r="I1118">
        <v>1.160218E-2</v>
      </c>
      <c r="J1118">
        <v>0.99992360000000002</v>
      </c>
      <c r="K1118">
        <v>0.87527820000000001</v>
      </c>
      <c r="L1118">
        <v>0.25519459999999999</v>
      </c>
      <c r="M1118">
        <v>136.74100000000001</v>
      </c>
      <c r="N1118">
        <v>2.0923359999999998E-2</v>
      </c>
      <c r="O1118">
        <v>3.220132</v>
      </c>
      <c r="P1118">
        <v>49.985439999999997</v>
      </c>
    </row>
    <row r="1119" spans="1:16" x14ac:dyDescent="0.25">
      <c r="A1119">
        <v>104.9922</v>
      </c>
      <c r="B1119">
        <v>137.70750000000001</v>
      </c>
      <c r="C1119">
        <v>8.5714659999999991</v>
      </c>
      <c r="D1119">
        <v>9.0253409999999992</v>
      </c>
      <c r="E1119" s="5">
        <f t="shared" si="16"/>
        <v>1.6713594444444442</v>
      </c>
      <c r="F1119">
        <v>-0.453872</v>
      </c>
      <c r="G1119">
        <v>-0.1388316</v>
      </c>
      <c r="H1119">
        <v>-0.15042230000000001</v>
      </c>
      <c r="I1119">
        <v>1.1590659999999999E-2</v>
      </c>
      <c r="J1119">
        <v>1.000324</v>
      </c>
      <c r="K1119">
        <v>0.87566160000000004</v>
      </c>
      <c r="L1119">
        <v>0.25534420000000002</v>
      </c>
      <c r="M1119">
        <v>137.2791</v>
      </c>
      <c r="N1119">
        <v>-0.50158259999999999</v>
      </c>
      <c r="O1119">
        <v>3.8484500000000001</v>
      </c>
      <c r="P1119">
        <v>50.033140000000003</v>
      </c>
    </row>
    <row r="1120" spans="1:16" x14ac:dyDescent="0.25">
      <c r="A1120">
        <v>105.09220000000001</v>
      </c>
      <c r="B1120">
        <v>137.80879999999999</v>
      </c>
      <c r="C1120">
        <v>8.5699620000000003</v>
      </c>
      <c r="D1120">
        <v>9.0246139999999997</v>
      </c>
      <c r="E1120" s="5">
        <f t="shared" si="16"/>
        <v>1.6712248148148146</v>
      </c>
      <c r="F1120">
        <v>-0.45465129999999998</v>
      </c>
      <c r="G1120">
        <v>-0.13880729999999999</v>
      </c>
      <c r="H1120">
        <v>-0.15041019999999999</v>
      </c>
      <c r="I1120">
        <v>1.1602940000000001E-2</v>
      </c>
      <c r="J1120">
        <v>1.0007950000000001</v>
      </c>
      <c r="K1120">
        <v>0.87603030000000004</v>
      </c>
      <c r="L1120">
        <v>0.25535930000000001</v>
      </c>
      <c r="M1120">
        <v>137.9846</v>
      </c>
      <c r="N1120">
        <v>-0.89485939999999997</v>
      </c>
      <c r="O1120">
        <v>4.4767700000000001</v>
      </c>
      <c r="P1120">
        <v>49.990839999999999</v>
      </c>
    </row>
    <row r="1121" spans="1:16" x14ac:dyDescent="0.25">
      <c r="A1121">
        <v>105.1922</v>
      </c>
      <c r="B1121">
        <v>137.90960000000001</v>
      </c>
      <c r="C1121">
        <v>8.5682569999999991</v>
      </c>
      <c r="D1121">
        <v>9.0237850000000002</v>
      </c>
      <c r="E1121" s="5">
        <f t="shared" si="16"/>
        <v>1.6710712962962961</v>
      </c>
      <c r="F1121">
        <v>-0.45553060000000001</v>
      </c>
      <c r="G1121">
        <v>-0.1387796</v>
      </c>
      <c r="H1121">
        <v>-0.15039649999999999</v>
      </c>
      <c r="I1121">
        <v>1.16168E-2</v>
      </c>
      <c r="J1121">
        <v>1.001242</v>
      </c>
      <c r="K1121">
        <v>0.87639180000000005</v>
      </c>
      <c r="L1121">
        <v>0.25523610000000002</v>
      </c>
      <c r="M1121">
        <v>138.6232</v>
      </c>
      <c r="N1121">
        <v>-1.006534</v>
      </c>
      <c r="O1121">
        <v>5.1050880000000003</v>
      </c>
      <c r="P1121">
        <v>50.006839999999997</v>
      </c>
    </row>
    <row r="1122" spans="1:16" x14ac:dyDescent="0.25">
      <c r="A1122">
        <v>105.29219999999999</v>
      </c>
      <c r="B1122">
        <v>138.0102</v>
      </c>
      <c r="C1122">
        <v>8.5683410000000002</v>
      </c>
      <c r="D1122">
        <v>9.0240240000000007</v>
      </c>
      <c r="E1122" s="5">
        <f t="shared" si="16"/>
        <v>1.6711155555555557</v>
      </c>
      <c r="F1122">
        <v>-0.45568389999999998</v>
      </c>
      <c r="G1122">
        <v>-0.13878109999999999</v>
      </c>
      <c r="H1122">
        <v>-0.15040039999999999</v>
      </c>
      <c r="I1122">
        <v>1.161939E-2</v>
      </c>
      <c r="J1122">
        <v>1.0016039999999999</v>
      </c>
      <c r="K1122">
        <v>0.8767838</v>
      </c>
      <c r="L1122">
        <v>0.25503989999999999</v>
      </c>
      <c r="M1122">
        <v>138.98830000000001</v>
      </c>
      <c r="N1122">
        <v>-0.78161610000000004</v>
      </c>
      <c r="O1122">
        <v>5.7334059999999996</v>
      </c>
      <c r="P1122">
        <v>49.998390000000001</v>
      </c>
    </row>
    <row r="1123" spans="1:16" x14ac:dyDescent="0.25">
      <c r="A1123">
        <v>105.3922</v>
      </c>
      <c r="B1123">
        <v>138.1104</v>
      </c>
      <c r="C1123">
        <v>8.5663389999999993</v>
      </c>
      <c r="D1123">
        <v>9.0252510000000008</v>
      </c>
      <c r="E1123" s="5">
        <f t="shared" si="16"/>
        <v>1.6713427777777778</v>
      </c>
      <c r="F1123">
        <v>-0.45891120000000002</v>
      </c>
      <c r="G1123">
        <v>-0.1387486</v>
      </c>
      <c r="H1123">
        <v>-0.1504209</v>
      </c>
      <c r="I1123">
        <v>1.167224E-2</v>
      </c>
      <c r="J1123">
        <v>1.001871</v>
      </c>
      <c r="K1123">
        <v>0.87719440000000004</v>
      </c>
      <c r="L1123">
        <v>0.25481999999999999</v>
      </c>
      <c r="M1123">
        <v>138.9811</v>
      </c>
      <c r="N1123">
        <v>-0.31536979999999998</v>
      </c>
      <c r="O1123">
        <v>2.4870939999999999</v>
      </c>
      <c r="P1123">
        <v>50.00544</v>
      </c>
    </row>
    <row r="1124" spans="1:16" x14ac:dyDescent="0.25">
      <c r="A1124">
        <v>105.4922</v>
      </c>
      <c r="B1124">
        <v>138.21019999999999</v>
      </c>
      <c r="C1124">
        <v>8.5647950000000002</v>
      </c>
      <c r="D1124">
        <v>9.0273859999999999</v>
      </c>
      <c r="E1124" s="5">
        <f t="shared" si="16"/>
        <v>1.6717381481481479</v>
      </c>
      <c r="F1124">
        <v>-0.4625898</v>
      </c>
      <c r="G1124">
        <v>-0.1387236</v>
      </c>
      <c r="H1124">
        <v>-0.15045639999999999</v>
      </c>
      <c r="I1124">
        <v>1.173282E-2</v>
      </c>
      <c r="J1124">
        <v>1.0020579999999999</v>
      </c>
      <c r="K1124">
        <v>0.87759849999999995</v>
      </c>
      <c r="L1124">
        <v>0.25464740000000002</v>
      </c>
      <c r="M1124">
        <v>138.6404</v>
      </c>
      <c r="N1124">
        <v>0.21540970000000001</v>
      </c>
      <c r="O1124">
        <v>0.7068584</v>
      </c>
      <c r="P1124">
        <v>49.987540000000003</v>
      </c>
    </row>
    <row r="1125" spans="1:16" x14ac:dyDescent="0.25">
      <c r="A1125">
        <v>105.59220000000001</v>
      </c>
      <c r="B1125">
        <v>138.3098</v>
      </c>
      <c r="C1125">
        <v>8.5622199999999999</v>
      </c>
      <c r="D1125">
        <v>9.0301120000000008</v>
      </c>
      <c r="E1125" s="5">
        <f t="shared" si="16"/>
        <v>1.6722429629629629</v>
      </c>
      <c r="F1125">
        <v>-0.46789419999999998</v>
      </c>
      <c r="G1125">
        <v>-0.1386819</v>
      </c>
      <c r="H1125">
        <v>-0.15050189999999999</v>
      </c>
      <c r="I1125">
        <v>1.1820020000000001E-2</v>
      </c>
      <c r="J1125">
        <v>1.0022040000000001</v>
      </c>
      <c r="K1125">
        <v>0.87799139999999998</v>
      </c>
      <c r="L1125">
        <v>0.25458960000000003</v>
      </c>
      <c r="M1125">
        <v>138.13399999999999</v>
      </c>
      <c r="N1125">
        <v>0.60917339999999998</v>
      </c>
      <c r="O1125">
        <v>1.3351770000000001</v>
      </c>
      <c r="P1125">
        <v>50.010660000000001</v>
      </c>
    </row>
    <row r="1126" spans="1:16" x14ac:dyDescent="0.25">
      <c r="A1126">
        <v>105.6922</v>
      </c>
      <c r="B1126">
        <v>138.4092</v>
      </c>
      <c r="C1126">
        <v>8.5609470000000005</v>
      </c>
      <c r="D1126">
        <v>9.0320710000000002</v>
      </c>
      <c r="E1126" s="5">
        <f t="shared" si="16"/>
        <v>1.6726057407407406</v>
      </c>
      <c r="F1126">
        <v>-0.4711246</v>
      </c>
      <c r="G1126">
        <v>-0.13866129999999999</v>
      </c>
      <c r="H1126">
        <v>-0.15053449999999999</v>
      </c>
      <c r="I1126">
        <v>1.187326E-2</v>
      </c>
      <c r="J1126">
        <v>1.002346</v>
      </c>
      <c r="K1126">
        <v>0.87831720000000002</v>
      </c>
      <c r="L1126">
        <v>0.25457259999999998</v>
      </c>
      <c r="M1126">
        <v>137.69759999999999</v>
      </c>
      <c r="N1126">
        <v>0.71754600000000002</v>
      </c>
      <c r="O1126">
        <v>1.963495</v>
      </c>
      <c r="P1126">
        <v>50.002969999999998</v>
      </c>
    </row>
    <row r="1127" spans="1:16" x14ac:dyDescent="0.25">
      <c r="A1127">
        <v>105.79219999999999</v>
      </c>
      <c r="B1127">
        <v>138.50839999999999</v>
      </c>
      <c r="C1127">
        <v>8.5631909999999998</v>
      </c>
      <c r="D1127">
        <v>9.0328710000000001</v>
      </c>
      <c r="E1127" s="5">
        <f t="shared" si="16"/>
        <v>1.6727538888888889</v>
      </c>
      <c r="F1127">
        <v>-0.46968080000000001</v>
      </c>
      <c r="G1127">
        <v>-0.1386976</v>
      </c>
      <c r="H1127">
        <v>-0.15054790000000001</v>
      </c>
      <c r="I1127">
        <v>1.185025E-2</v>
      </c>
      <c r="J1127">
        <v>1.0024649999999999</v>
      </c>
      <c r="K1127">
        <v>0.87853890000000001</v>
      </c>
      <c r="L1127">
        <v>0.25449739999999998</v>
      </c>
      <c r="M1127">
        <v>137.53299999999999</v>
      </c>
      <c r="N1127">
        <v>0.49159659999999999</v>
      </c>
      <c r="O1127">
        <v>2.5918139999999998</v>
      </c>
      <c r="P1127">
        <v>49.996169999999999</v>
      </c>
    </row>
    <row r="1128" spans="1:16" x14ac:dyDescent="0.25">
      <c r="A1128">
        <v>105.8922</v>
      </c>
      <c r="B1128">
        <v>138.60740000000001</v>
      </c>
      <c r="C1128">
        <v>8.5711820000000003</v>
      </c>
      <c r="D1128">
        <v>9.033588</v>
      </c>
      <c r="E1128" s="5">
        <f t="shared" si="16"/>
        <v>1.6728866666666666</v>
      </c>
      <c r="F1128">
        <v>-0.46240560000000003</v>
      </c>
      <c r="G1128">
        <v>-0.13882700000000001</v>
      </c>
      <c r="H1128">
        <v>-0.15055979999999999</v>
      </c>
      <c r="I1128">
        <v>1.173275E-2</v>
      </c>
      <c r="J1128">
        <v>1.002515</v>
      </c>
      <c r="K1128">
        <v>0.87868380000000001</v>
      </c>
      <c r="L1128">
        <v>0.25438880000000003</v>
      </c>
      <c r="M1128">
        <v>137.73650000000001</v>
      </c>
      <c r="N1128">
        <v>2.7990560000000001E-2</v>
      </c>
      <c r="O1128">
        <v>3.220132</v>
      </c>
      <c r="P1128">
        <v>50.000590000000003</v>
      </c>
    </row>
    <row r="1129" spans="1:16" x14ac:dyDescent="0.25">
      <c r="A1129">
        <v>105.9922</v>
      </c>
      <c r="B1129">
        <v>138.70650000000001</v>
      </c>
      <c r="C1129">
        <v>8.5786079999999991</v>
      </c>
      <c r="D1129">
        <v>9.0352639999999997</v>
      </c>
      <c r="E1129" s="5">
        <f t="shared" si="16"/>
        <v>1.6731970370370368</v>
      </c>
      <c r="F1129">
        <v>-0.45665719999999999</v>
      </c>
      <c r="G1129">
        <v>-0.1389473</v>
      </c>
      <c r="H1129">
        <v>-0.15058779999999999</v>
      </c>
      <c r="I1129">
        <v>1.164043E-2</v>
      </c>
      <c r="J1129">
        <v>1.002489</v>
      </c>
      <c r="K1129">
        <v>0.87881290000000001</v>
      </c>
      <c r="L1129">
        <v>0.25432139999999998</v>
      </c>
      <c r="M1129">
        <v>138.2722</v>
      </c>
      <c r="N1129">
        <v>-0.49760660000000001</v>
      </c>
      <c r="O1129">
        <v>3.8484500000000001</v>
      </c>
      <c r="P1129">
        <v>49.994410000000002</v>
      </c>
    </row>
    <row r="1130" spans="1:16" x14ac:dyDescent="0.25">
      <c r="A1130">
        <v>106.09220000000001</v>
      </c>
      <c r="B1130">
        <v>138.80549999999999</v>
      </c>
      <c r="C1130">
        <v>8.5877029999999994</v>
      </c>
      <c r="D1130">
        <v>9.0374859999999995</v>
      </c>
      <c r="E1130" s="5">
        <f t="shared" si="16"/>
        <v>1.6736085185185183</v>
      </c>
      <c r="F1130">
        <v>-0.44978390000000001</v>
      </c>
      <c r="G1130">
        <v>-0.13909460000000001</v>
      </c>
      <c r="H1130">
        <v>-0.1506248</v>
      </c>
      <c r="I1130">
        <v>1.1530149999999999E-2</v>
      </c>
      <c r="J1130">
        <v>1.0024280000000001</v>
      </c>
      <c r="K1130">
        <v>0.87894059999999996</v>
      </c>
      <c r="L1130">
        <v>0.25432300000000002</v>
      </c>
      <c r="M1130">
        <v>138.97640000000001</v>
      </c>
      <c r="N1130">
        <v>-0.89230969999999998</v>
      </c>
      <c r="O1130">
        <v>4.4767700000000001</v>
      </c>
      <c r="P1130">
        <v>49.99718</v>
      </c>
    </row>
    <row r="1131" spans="1:16" x14ac:dyDescent="0.25">
      <c r="A1131">
        <v>106.1922</v>
      </c>
      <c r="B1131">
        <v>138.90450000000001</v>
      </c>
      <c r="C1131">
        <v>8.597137</v>
      </c>
      <c r="D1131">
        <v>9.0397350000000003</v>
      </c>
      <c r="E1131" s="5">
        <f t="shared" si="16"/>
        <v>1.6740249999999999</v>
      </c>
      <c r="F1131">
        <v>-0.44259979999999999</v>
      </c>
      <c r="G1131">
        <v>-0.13924739999999999</v>
      </c>
      <c r="H1131">
        <v>-0.1506623</v>
      </c>
      <c r="I1131">
        <v>1.1414840000000001E-2</v>
      </c>
      <c r="J1131">
        <v>1.0023740000000001</v>
      </c>
      <c r="K1131">
        <v>0.87906260000000003</v>
      </c>
      <c r="L1131">
        <v>0.25438270000000002</v>
      </c>
      <c r="M1131">
        <v>139.614</v>
      </c>
      <c r="N1131">
        <v>-1.005849</v>
      </c>
      <c r="O1131">
        <v>5.1050880000000003</v>
      </c>
      <c r="P1131">
        <v>50.003520000000002</v>
      </c>
    </row>
    <row r="1132" spans="1:16" x14ac:dyDescent="0.25">
      <c r="A1132">
        <v>106.29219999999999</v>
      </c>
      <c r="B1132">
        <v>139.0035</v>
      </c>
      <c r="C1132">
        <v>8.6083110000000005</v>
      </c>
      <c r="D1132">
        <v>9.0415890000000001</v>
      </c>
      <c r="E1132" s="5">
        <f t="shared" si="16"/>
        <v>1.6743683333333332</v>
      </c>
      <c r="F1132">
        <v>-0.4332781</v>
      </c>
      <c r="G1132">
        <v>-0.13942840000000001</v>
      </c>
      <c r="H1132">
        <v>-0.1506932</v>
      </c>
      <c r="I1132">
        <v>1.1264740000000001E-2</v>
      </c>
      <c r="J1132">
        <v>1.0023500000000001</v>
      </c>
      <c r="K1132">
        <v>0.87917780000000001</v>
      </c>
      <c r="L1132">
        <v>0.2544903</v>
      </c>
      <c r="M1132">
        <v>139.97890000000001</v>
      </c>
      <c r="N1132">
        <v>-0.78107720000000003</v>
      </c>
      <c r="O1132">
        <v>5.7334059999999996</v>
      </c>
      <c r="P1132">
        <v>50.00591</v>
      </c>
    </row>
    <row r="1133" spans="1:16" x14ac:dyDescent="0.25">
      <c r="A1133">
        <v>106.3922</v>
      </c>
      <c r="B1133">
        <v>139.10249999999999</v>
      </c>
      <c r="C1133">
        <v>8.6221689999999995</v>
      </c>
      <c r="D1133">
        <v>9.043075</v>
      </c>
      <c r="E1133" s="5">
        <f t="shared" si="16"/>
        <v>1.6746435185185184</v>
      </c>
      <c r="F1133">
        <v>-0.4209059</v>
      </c>
      <c r="G1133">
        <v>-0.1396529</v>
      </c>
      <c r="H1133">
        <v>-0.15071789999999999</v>
      </c>
      <c r="I1133">
        <v>1.106504E-2</v>
      </c>
      <c r="J1133">
        <v>1.0023679999999999</v>
      </c>
      <c r="K1133">
        <v>0.87931510000000002</v>
      </c>
      <c r="L1133">
        <v>0.25463479999999999</v>
      </c>
      <c r="M1133">
        <v>139.97110000000001</v>
      </c>
      <c r="N1133">
        <v>-0.31355040000000001</v>
      </c>
      <c r="O1133">
        <v>2.4870939999999999</v>
      </c>
      <c r="P1133">
        <v>49.997929999999997</v>
      </c>
    </row>
    <row r="1134" spans="1:16" x14ac:dyDescent="0.25">
      <c r="A1134">
        <v>106.4922</v>
      </c>
      <c r="B1134">
        <v>139.20160000000001</v>
      </c>
      <c r="C1134">
        <v>8.6375299999999999</v>
      </c>
      <c r="D1134">
        <v>9.0438220000000005</v>
      </c>
      <c r="E1134" s="5">
        <f t="shared" si="16"/>
        <v>1.6747818518518518</v>
      </c>
      <c r="F1134">
        <v>-0.4062906</v>
      </c>
      <c r="G1134">
        <v>-0.13990169999999999</v>
      </c>
      <c r="H1134">
        <v>-0.15073039999999999</v>
      </c>
      <c r="I1134">
        <v>1.082866E-2</v>
      </c>
      <c r="J1134">
        <v>1.002432</v>
      </c>
      <c r="K1134">
        <v>0.87945859999999998</v>
      </c>
      <c r="L1134">
        <v>0.25476379999999998</v>
      </c>
      <c r="M1134">
        <v>139.62909999999999</v>
      </c>
      <c r="N1134">
        <v>0.2171334</v>
      </c>
      <c r="O1134">
        <v>0.7068584</v>
      </c>
      <c r="P1134">
        <v>49.992890000000003</v>
      </c>
    </row>
    <row r="1135" spans="1:16" x14ac:dyDescent="0.25">
      <c r="A1135">
        <v>106.59220000000001</v>
      </c>
      <c r="B1135">
        <v>139.3006</v>
      </c>
      <c r="C1135">
        <v>8.6550560000000001</v>
      </c>
      <c r="D1135">
        <v>9.0436949999999996</v>
      </c>
      <c r="E1135" s="5">
        <f t="shared" si="16"/>
        <v>1.6747583333333331</v>
      </c>
      <c r="F1135">
        <v>-0.38863920000000002</v>
      </c>
      <c r="G1135">
        <v>-0.14018549999999999</v>
      </c>
      <c r="H1135">
        <v>-0.15072820000000001</v>
      </c>
      <c r="I1135">
        <v>1.054271E-2</v>
      </c>
      <c r="J1135">
        <v>1.002532</v>
      </c>
      <c r="K1135">
        <v>0.8795944</v>
      </c>
      <c r="L1135">
        <v>0.2547914</v>
      </c>
      <c r="M1135">
        <v>139.12289999999999</v>
      </c>
      <c r="N1135">
        <v>0.60936959999999996</v>
      </c>
      <c r="O1135">
        <v>1.3351770000000001</v>
      </c>
      <c r="P1135">
        <v>50.003999999999998</v>
      </c>
    </row>
    <row r="1136" spans="1:16" x14ac:dyDescent="0.25">
      <c r="A1136">
        <v>106.6922</v>
      </c>
      <c r="B1136">
        <v>139.3997</v>
      </c>
      <c r="C1136">
        <v>8.6698439999999994</v>
      </c>
      <c r="D1136">
        <v>9.0438989999999997</v>
      </c>
      <c r="E1136" s="5">
        <f t="shared" si="16"/>
        <v>1.6747961111111109</v>
      </c>
      <c r="F1136">
        <v>-0.3740522</v>
      </c>
      <c r="G1136">
        <v>-0.1404252</v>
      </c>
      <c r="H1136">
        <v>-0.1507317</v>
      </c>
      <c r="I1136">
        <v>1.0306539999999999E-2</v>
      </c>
      <c r="J1136">
        <v>1.0026250000000001</v>
      </c>
      <c r="K1136">
        <v>0.87974859999999999</v>
      </c>
      <c r="L1136">
        <v>0.25474780000000002</v>
      </c>
      <c r="M1136">
        <v>138.6874</v>
      </c>
      <c r="N1136">
        <v>0.71648259999999997</v>
      </c>
      <c r="O1136">
        <v>1.963495</v>
      </c>
      <c r="P1136">
        <v>50.000210000000003</v>
      </c>
    </row>
    <row r="1137" spans="1:16" x14ac:dyDescent="0.25">
      <c r="A1137">
        <v>106.79219999999999</v>
      </c>
      <c r="B1137">
        <v>139.49879999999999</v>
      </c>
      <c r="C1137">
        <v>8.6836800000000007</v>
      </c>
      <c r="D1137">
        <v>9.0450140000000001</v>
      </c>
      <c r="E1137" s="5">
        <f t="shared" si="16"/>
        <v>1.6750025925925924</v>
      </c>
      <c r="F1137">
        <v>-0.36133579999999998</v>
      </c>
      <c r="G1137">
        <v>-0.1406491</v>
      </c>
      <c r="H1137">
        <v>-0.1507502</v>
      </c>
      <c r="I1137">
        <v>1.010109E-2</v>
      </c>
      <c r="J1137">
        <v>1.002704</v>
      </c>
      <c r="K1137">
        <v>0.87994249999999996</v>
      </c>
      <c r="L1137">
        <v>0.25470860000000001</v>
      </c>
      <c r="M1137">
        <v>138.5231</v>
      </c>
      <c r="N1137">
        <v>0.4892572</v>
      </c>
      <c r="O1137">
        <v>2.5918139999999998</v>
      </c>
      <c r="P1137">
        <v>49.996560000000002</v>
      </c>
    </row>
    <row r="1138" spans="1:16" x14ac:dyDescent="0.25">
      <c r="A1138">
        <v>106.8922</v>
      </c>
      <c r="B1138">
        <v>139.59780000000001</v>
      </c>
      <c r="C1138">
        <v>8.6949459999999998</v>
      </c>
      <c r="D1138">
        <v>9.0466110000000004</v>
      </c>
      <c r="E1138" s="5">
        <f t="shared" si="16"/>
        <v>1.6752983333333333</v>
      </c>
      <c r="F1138">
        <v>-0.35166310000000001</v>
      </c>
      <c r="G1138">
        <v>-0.1408316</v>
      </c>
      <c r="H1138">
        <v>-0.15077689999999999</v>
      </c>
      <c r="I1138">
        <v>9.945176E-3</v>
      </c>
      <c r="J1138">
        <v>1.002794</v>
      </c>
      <c r="K1138">
        <v>0.8801776</v>
      </c>
      <c r="L1138">
        <v>0.25469950000000002</v>
      </c>
      <c r="M1138">
        <v>138.72720000000001</v>
      </c>
      <c r="N1138">
        <v>2.4974360000000001E-2</v>
      </c>
      <c r="O1138">
        <v>3.220132</v>
      </c>
      <c r="P1138">
        <v>49.998280000000001</v>
      </c>
    </row>
    <row r="1139" spans="1:16" x14ac:dyDescent="0.25">
      <c r="A1139">
        <v>106.9922</v>
      </c>
      <c r="B1139">
        <v>139.6968</v>
      </c>
      <c r="C1139">
        <v>8.7063939999999995</v>
      </c>
      <c r="D1139">
        <v>9.0479050000000001</v>
      </c>
      <c r="E1139" s="5">
        <f t="shared" si="16"/>
        <v>1.675537962962963</v>
      </c>
      <c r="F1139">
        <v>-0.3415106</v>
      </c>
      <c r="G1139">
        <v>-0.14101710000000001</v>
      </c>
      <c r="H1139">
        <v>-0.1507984</v>
      </c>
      <c r="I1139">
        <v>9.7813420000000002E-3</v>
      </c>
      <c r="J1139">
        <v>1.0029269999999999</v>
      </c>
      <c r="K1139">
        <v>0.88042469999999995</v>
      </c>
      <c r="L1139">
        <v>0.25469380000000003</v>
      </c>
      <c r="M1139">
        <v>139.2629</v>
      </c>
      <c r="N1139">
        <v>-0.50090999999999997</v>
      </c>
      <c r="O1139">
        <v>3.8484500000000001</v>
      </c>
      <c r="P1139">
        <v>50.008850000000002</v>
      </c>
    </row>
    <row r="1140" spans="1:16" x14ac:dyDescent="0.25">
      <c r="A1140">
        <v>107.09220000000001</v>
      </c>
      <c r="B1140">
        <v>139.79560000000001</v>
      </c>
      <c r="C1140">
        <v>8.715992</v>
      </c>
      <c r="D1140">
        <v>9.0484489999999997</v>
      </c>
      <c r="E1140" s="5">
        <f t="shared" si="16"/>
        <v>1.6756387037037035</v>
      </c>
      <c r="F1140">
        <v>-0.33245750000000002</v>
      </c>
      <c r="G1140">
        <v>-0.14117250000000001</v>
      </c>
      <c r="H1140">
        <v>-0.15080750000000001</v>
      </c>
      <c r="I1140">
        <v>9.634966E-3</v>
      </c>
      <c r="J1140">
        <v>1.003091</v>
      </c>
      <c r="K1140">
        <v>0.88065280000000001</v>
      </c>
      <c r="L1140">
        <v>0.25463580000000002</v>
      </c>
      <c r="M1140">
        <v>139.9675</v>
      </c>
      <c r="N1140">
        <v>-0.89666630000000003</v>
      </c>
      <c r="O1140">
        <v>4.4767700000000001</v>
      </c>
      <c r="P1140">
        <v>49.991370000000003</v>
      </c>
    </row>
    <row r="1141" spans="1:16" x14ac:dyDescent="0.25">
      <c r="A1141">
        <v>107.1922</v>
      </c>
      <c r="B1141">
        <v>139.89429999999999</v>
      </c>
      <c r="C1141">
        <v>8.7250119999999995</v>
      </c>
      <c r="D1141">
        <v>9.0484489999999997</v>
      </c>
      <c r="E1141" s="5">
        <f t="shared" si="16"/>
        <v>1.6756387037037035</v>
      </c>
      <c r="F1141">
        <v>-0.32343880000000003</v>
      </c>
      <c r="G1141">
        <v>-0.14131859999999999</v>
      </c>
      <c r="H1141">
        <v>-0.15080750000000001</v>
      </c>
      <c r="I1141">
        <v>9.4888950000000007E-3</v>
      </c>
      <c r="J1141">
        <v>1.0032399999999999</v>
      </c>
      <c r="K1141">
        <v>0.88084580000000001</v>
      </c>
      <c r="L1141">
        <v>0.25448979999999999</v>
      </c>
      <c r="M1141">
        <v>140.6053</v>
      </c>
      <c r="N1141">
        <v>-1.0101599999999999</v>
      </c>
      <c r="O1141">
        <v>5.1050880000000003</v>
      </c>
      <c r="P1141">
        <v>49.998930000000001</v>
      </c>
    </row>
    <row r="1142" spans="1:16" x14ac:dyDescent="0.25">
      <c r="A1142">
        <v>107.29219999999999</v>
      </c>
      <c r="B1142">
        <v>139.99289999999999</v>
      </c>
      <c r="C1142">
        <v>8.7287320000000008</v>
      </c>
      <c r="D1142">
        <v>9.0484609999999996</v>
      </c>
      <c r="E1142" s="5">
        <f t="shared" si="16"/>
        <v>1.6756409259259257</v>
      </c>
      <c r="F1142">
        <v>-0.31972850000000003</v>
      </c>
      <c r="G1142">
        <v>-0.1413789</v>
      </c>
      <c r="H1142">
        <v>-0.15080769999999999</v>
      </c>
      <c r="I1142">
        <v>9.4288059999999996E-3</v>
      </c>
      <c r="J1142">
        <v>1.0033319999999999</v>
      </c>
      <c r="K1142">
        <v>0.88100089999999998</v>
      </c>
      <c r="L1142">
        <v>0.25425769999999998</v>
      </c>
      <c r="M1142">
        <v>140.9709</v>
      </c>
      <c r="N1142">
        <v>-0.78663640000000001</v>
      </c>
      <c r="O1142">
        <v>5.7334059999999996</v>
      </c>
      <c r="P1142">
        <v>50.011450000000004</v>
      </c>
    </row>
    <row r="1143" spans="1:16" x14ac:dyDescent="0.25">
      <c r="A1143">
        <v>107.3922</v>
      </c>
      <c r="B1143">
        <v>140.0915</v>
      </c>
      <c r="C1143">
        <v>8.7292450000000006</v>
      </c>
      <c r="D1143">
        <v>9.0490390000000005</v>
      </c>
      <c r="E1143" s="5">
        <f t="shared" si="16"/>
        <v>1.675747962962963</v>
      </c>
      <c r="F1143">
        <v>-0.31979390000000002</v>
      </c>
      <c r="G1143">
        <v>-0.14138719999999999</v>
      </c>
      <c r="H1143">
        <v>-0.15081729999999999</v>
      </c>
      <c r="I1143">
        <v>9.4301320000000008E-3</v>
      </c>
      <c r="J1143">
        <v>1.003342</v>
      </c>
      <c r="K1143">
        <v>0.88111110000000004</v>
      </c>
      <c r="L1143">
        <v>0.25398870000000001</v>
      </c>
      <c r="M1143">
        <v>140.9631</v>
      </c>
      <c r="N1143">
        <v>-0.31704110000000002</v>
      </c>
      <c r="O1143">
        <v>2.4870939999999999</v>
      </c>
      <c r="P1143">
        <v>49.993659999999998</v>
      </c>
    </row>
    <row r="1144" spans="1:16" x14ac:dyDescent="0.25">
      <c r="A1144">
        <v>107.4922</v>
      </c>
      <c r="B1144">
        <v>140.19</v>
      </c>
      <c r="C1144">
        <v>8.7295850000000002</v>
      </c>
      <c r="D1144">
        <v>9.0506600000000006</v>
      </c>
      <c r="E1144" s="5">
        <f t="shared" si="16"/>
        <v>1.6760481481481482</v>
      </c>
      <c r="F1144">
        <v>-0.32107639999999998</v>
      </c>
      <c r="G1144">
        <v>-0.14139270000000001</v>
      </c>
      <c r="H1144">
        <v>-0.15084439999999999</v>
      </c>
      <c r="I1144">
        <v>9.4516689999999993E-3</v>
      </c>
      <c r="J1144">
        <v>1.0032779999999999</v>
      </c>
      <c r="K1144">
        <v>0.88121570000000005</v>
      </c>
      <c r="L1144">
        <v>0.25376749999999998</v>
      </c>
      <c r="M1144">
        <v>140.62100000000001</v>
      </c>
      <c r="N1144">
        <v>0.21574650000000001</v>
      </c>
      <c r="O1144">
        <v>0.7068584</v>
      </c>
      <c r="P1144">
        <v>49.996870000000001</v>
      </c>
    </row>
    <row r="1145" spans="1:16" x14ac:dyDescent="0.25">
      <c r="A1145">
        <v>107.59220000000001</v>
      </c>
      <c r="B1145">
        <v>140.2885</v>
      </c>
      <c r="C1145">
        <v>8.7282820000000001</v>
      </c>
      <c r="D1145">
        <v>9.0530740000000005</v>
      </c>
      <c r="E1145" s="5">
        <f t="shared" si="16"/>
        <v>1.6764951851851853</v>
      </c>
      <c r="F1145">
        <v>-0.32479439999999998</v>
      </c>
      <c r="G1145">
        <v>-0.14137159999999999</v>
      </c>
      <c r="H1145">
        <v>-0.15088460000000001</v>
      </c>
      <c r="I1145">
        <v>9.5130219999999995E-3</v>
      </c>
      <c r="J1145">
        <v>1.003172</v>
      </c>
      <c r="K1145">
        <v>0.88131839999999995</v>
      </c>
      <c r="L1145">
        <v>0.253662</v>
      </c>
      <c r="M1145">
        <v>140.11320000000001</v>
      </c>
      <c r="N1145">
        <v>0.61098160000000001</v>
      </c>
      <c r="O1145">
        <v>1.3351770000000001</v>
      </c>
      <c r="P1145">
        <v>50.008220000000001</v>
      </c>
    </row>
    <row r="1146" spans="1:16" x14ac:dyDescent="0.25">
      <c r="A1146">
        <v>107.6922</v>
      </c>
      <c r="B1146">
        <v>140.387</v>
      </c>
      <c r="C1146">
        <v>8.7272449999999999</v>
      </c>
      <c r="D1146">
        <v>9.0551019999999998</v>
      </c>
      <c r="E1146" s="5">
        <f t="shared" si="16"/>
        <v>1.6768707407407406</v>
      </c>
      <c r="F1146">
        <v>-0.32785700000000001</v>
      </c>
      <c r="G1146">
        <v>-0.1413548</v>
      </c>
      <c r="H1146">
        <v>-0.15091840000000001</v>
      </c>
      <c r="I1146">
        <v>9.5635800000000003E-3</v>
      </c>
      <c r="J1146">
        <v>1.0030760000000001</v>
      </c>
      <c r="K1146">
        <v>0.88140189999999996</v>
      </c>
      <c r="L1146">
        <v>0.25363989999999997</v>
      </c>
      <c r="M1146">
        <v>139.67509999999999</v>
      </c>
      <c r="N1146">
        <v>0.71881209999999995</v>
      </c>
      <c r="O1146">
        <v>1.963495</v>
      </c>
      <c r="P1146">
        <v>49.989939999999997</v>
      </c>
    </row>
    <row r="1147" spans="1:16" x14ac:dyDescent="0.25">
      <c r="A1147">
        <v>107.79219999999999</v>
      </c>
      <c r="B1147">
        <v>140.48560000000001</v>
      </c>
      <c r="C1147">
        <v>8.7253450000000008</v>
      </c>
      <c r="D1147">
        <v>9.0561220000000002</v>
      </c>
      <c r="E1147" s="5">
        <f t="shared" si="16"/>
        <v>1.6770596296296296</v>
      </c>
      <c r="F1147">
        <v>-0.33077709999999999</v>
      </c>
      <c r="G1147">
        <v>-0.14132400000000001</v>
      </c>
      <c r="H1147">
        <v>-0.1509354</v>
      </c>
      <c r="I1147">
        <v>9.6113559999999997E-3</v>
      </c>
      <c r="J1147">
        <v>1.003012</v>
      </c>
      <c r="K1147">
        <v>0.881467</v>
      </c>
      <c r="L1147">
        <v>0.25363200000000002</v>
      </c>
      <c r="M1147">
        <v>139.5086</v>
      </c>
      <c r="N1147">
        <v>0.49276789999999998</v>
      </c>
      <c r="O1147">
        <v>2.5918139999999998</v>
      </c>
      <c r="P1147">
        <v>50.000160000000001</v>
      </c>
    </row>
    <row r="1148" spans="1:16" x14ac:dyDescent="0.25">
      <c r="A1148">
        <v>107.8922</v>
      </c>
      <c r="B1148">
        <v>140.58439999999999</v>
      </c>
      <c r="C1148">
        <v>8.7201649999999997</v>
      </c>
      <c r="D1148">
        <v>9.0561159999999994</v>
      </c>
      <c r="E1148" s="5">
        <f t="shared" si="16"/>
        <v>1.6770585185185183</v>
      </c>
      <c r="F1148">
        <v>-0.33594940000000001</v>
      </c>
      <c r="G1148">
        <v>-0.14124010000000001</v>
      </c>
      <c r="H1148">
        <v>-0.15093519999999999</v>
      </c>
      <c r="I1148">
        <v>9.6951280000000008E-3</v>
      </c>
      <c r="J1148">
        <v>1.0029680000000001</v>
      </c>
      <c r="K1148">
        <v>0.88150700000000004</v>
      </c>
      <c r="L1148">
        <v>0.25359100000000001</v>
      </c>
      <c r="M1148">
        <v>139.71010000000001</v>
      </c>
      <c r="N1148">
        <v>2.8889629999999999E-2</v>
      </c>
      <c r="O1148">
        <v>3.220132</v>
      </c>
      <c r="P1148">
        <v>50.006100000000004</v>
      </c>
    </row>
    <row r="1149" spans="1:16" x14ac:dyDescent="0.25">
      <c r="A1149">
        <v>107.9922</v>
      </c>
      <c r="B1149">
        <v>140.68340000000001</v>
      </c>
      <c r="C1149">
        <v>8.7173610000000004</v>
      </c>
      <c r="D1149">
        <v>9.0561629999999997</v>
      </c>
      <c r="E1149" s="5">
        <f t="shared" si="16"/>
        <v>1.677067222222222</v>
      </c>
      <c r="F1149">
        <v>-0.33880189999999999</v>
      </c>
      <c r="G1149">
        <v>-0.14119470000000001</v>
      </c>
      <c r="H1149">
        <v>-0.15093599999999999</v>
      </c>
      <c r="I1149">
        <v>9.7413510000000005E-3</v>
      </c>
      <c r="J1149">
        <v>1.002899</v>
      </c>
      <c r="K1149">
        <v>0.88154180000000004</v>
      </c>
      <c r="L1149">
        <v>0.25350699999999998</v>
      </c>
      <c r="M1149">
        <v>140.2439</v>
      </c>
      <c r="N1149">
        <v>-0.49845889999999998</v>
      </c>
      <c r="O1149">
        <v>3.8484500000000001</v>
      </c>
      <c r="P1149">
        <v>50.005479999999999</v>
      </c>
    </row>
    <row r="1150" spans="1:16" x14ac:dyDescent="0.25">
      <c r="A1150">
        <v>108.09220000000001</v>
      </c>
      <c r="B1150">
        <v>140.78280000000001</v>
      </c>
      <c r="C1150">
        <v>8.7167200000000005</v>
      </c>
      <c r="D1150">
        <v>9.0571129999999993</v>
      </c>
      <c r="E1150" s="5">
        <f t="shared" si="16"/>
        <v>1.677243148148148</v>
      </c>
      <c r="F1150">
        <v>-0.3403909</v>
      </c>
      <c r="G1150">
        <v>-0.14118439999999999</v>
      </c>
      <c r="H1150">
        <v>-0.1509519</v>
      </c>
      <c r="I1150">
        <v>9.7675320000000006E-3</v>
      </c>
      <c r="J1150">
        <v>1.002802</v>
      </c>
      <c r="K1150">
        <v>0.88161409999999996</v>
      </c>
      <c r="L1150">
        <v>0.25346229999999997</v>
      </c>
      <c r="M1150">
        <v>140.94800000000001</v>
      </c>
      <c r="N1150">
        <v>-0.8951578</v>
      </c>
      <c r="O1150">
        <v>4.4767700000000001</v>
      </c>
      <c r="P1150">
        <v>49.988979999999998</v>
      </c>
    </row>
    <row r="1151" spans="1:16" x14ac:dyDescent="0.25">
      <c r="A1151">
        <v>108.1922</v>
      </c>
      <c r="B1151">
        <v>140.88249999999999</v>
      </c>
      <c r="C1151">
        <v>8.7197259999999996</v>
      </c>
      <c r="D1151">
        <v>9.0590980000000005</v>
      </c>
      <c r="E1151" s="5">
        <f t="shared" si="16"/>
        <v>1.6776107407407408</v>
      </c>
      <c r="F1151">
        <v>-0.33937450000000002</v>
      </c>
      <c r="G1151">
        <v>-0.141233</v>
      </c>
      <c r="H1151">
        <v>-0.15098500000000001</v>
      </c>
      <c r="I1151">
        <v>9.7520060000000006E-3</v>
      </c>
      <c r="J1151">
        <v>1.002734</v>
      </c>
      <c r="K1151">
        <v>0.88176869999999996</v>
      </c>
      <c r="L1151">
        <v>0.25355090000000002</v>
      </c>
      <c r="M1151">
        <v>141.58750000000001</v>
      </c>
      <c r="N1151">
        <v>-1.010478</v>
      </c>
      <c r="O1151">
        <v>5.1050880000000003</v>
      </c>
      <c r="P1151">
        <v>50.009500000000003</v>
      </c>
    </row>
    <row r="1152" spans="1:16" x14ac:dyDescent="0.25">
      <c r="A1152">
        <v>108.29219999999999</v>
      </c>
      <c r="B1152">
        <v>140.98259999999999</v>
      </c>
      <c r="C1152">
        <v>8.7250119999999995</v>
      </c>
      <c r="D1152">
        <v>9.0612980000000007</v>
      </c>
      <c r="E1152" s="5">
        <f t="shared" si="16"/>
        <v>1.6780181481481482</v>
      </c>
      <c r="F1152">
        <v>-0.336285</v>
      </c>
      <c r="G1152">
        <v>-0.14131859999999999</v>
      </c>
      <c r="H1152">
        <v>-0.15102160000000001</v>
      </c>
      <c r="I1152">
        <v>9.7029969999999997E-3</v>
      </c>
      <c r="J1152">
        <v>1.0027680000000001</v>
      </c>
      <c r="K1152">
        <v>0.88200619999999996</v>
      </c>
      <c r="L1152">
        <v>0.25375829999999999</v>
      </c>
      <c r="M1152">
        <v>141.95490000000001</v>
      </c>
      <c r="N1152">
        <v>-0.78707959999999999</v>
      </c>
      <c r="O1152">
        <v>5.7334059999999996</v>
      </c>
      <c r="P1152">
        <v>49.997700000000002</v>
      </c>
    </row>
    <row r="1153" spans="1:16" x14ac:dyDescent="0.25">
      <c r="A1153">
        <v>108.3922</v>
      </c>
      <c r="B1153">
        <v>141.08320000000001</v>
      </c>
      <c r="C1153">
        <v>8.7347470000000005</v>
      </c>
      <c r="D1153">
        <v>9.0626999999999995</v>
      </c>
      <c r="E1153" s="5">
        <f t="shared" si="16"/>
        <v>1.6782777777777775</v>
      </c>
      <c r="F1153">
        <v>-0.32795340000000001</v>
      </c>
      <c r="G1153">
        <v>-0.1414763</v>
      </c>
      <c r="H1153">
        <v>-0.15104500000000001</v>
      </c>
      <c r="I1153">
        <v>9.5687099999999994E-3</v>
      </c>
      <c r="J1153">
        <v>1.0029330000000001</v>
      </c>
      <c r="K1153">
        <v>0.88228059999999997</v>
      </c>
      <c r="L1153">
        <v>0.25399240000000001</v>
      </c>
      <c r="M1153">
        <v>141.94990000000001</v>
      </c>
      <c r="N1153">
        <v>-0.31920589999999999</v>
      </c>
      <c r="O1153">
        <v>2.4870939999999999</v>
      </c>
      <c r="P1153">
        <v>50.001159999999999</v>
      </c>
    </row>
    <row r="1154" spans="1:16" x14ac:dyDescent="0.25">
      <c r="A1154">
        <v>108.4922</v>
      </c>
      <c r="B1154">
        <v>141.1841</v>
      </c>
      <c r="C1154">
        <v>8.7445280000000007</v>
      </c>
      <c r="D1154">
        <v>9.0630480000000002</v>
      </c>
      <c r="E1154" s="5">
        <f t="shared" si="16"/>
        <v>1.6783422222222222</v>
      </c>
      <c r="F1154">
        <v>-0.3185211</v>
      </c>
      <c r="G1154">
        <v>-0.14163480000000001</v>
      </c>
      <c r="H1154">
        <v>-0.15105080000000001</v>
      </c>
      <c r="I1154">
        <v>9.4160990000000007E-3</v>
      </c>
      <c r="J1154">
        <v>1.0032019999999999</v>
      </c>
      <c r="K1154">
        <v>0.8825556</v>
      </c>
      <c r="L1154">
        <v>0.25415680000000002</v>
      </c>
      <c r="M1154">
        <v>141.61060000000001</v>
      </c>
      <c r="N1154">
        <v>0.2132753</v>
      </c>
      <c r="O1154">
        <v>0.7068584</v>
      </c>
      <c r="P1154">
        <v>50.004260000000002</v>
      </c>
    </row>
    <row r="1155" spans="1:16" x14ac:dyDescent="0.25">
      <c r="A1155">
        <v>108.59220000000001</v>
      </c>
      <c r="B1155">
        <v>141.28540000000001</v>
      </c>
      <c r="C1155">
        <v>8.7548589999999997</v>
      </c>
      <c r="D1155">
        <v>9.0628360000000008</v>
      </c>
      <c r="E1155" s="5">
        <f t="shared" si="16"/>
        <v>1.6783029629629631</v>
      </c>
      <c r="F1155">
        <v>-0.307977</v>
      </c>
      <c r="G1155">
        <v>-0.14180209999999999</v>
      </c>
      <c r="H1155">
        <v>-0.1510473</v>
      </c>
      <c r="I1155">
        <v>9.2452160000000005E-3</v>
      </c>
      <c r="J1155">
        <v>1.00352</v>
      </c>
      <c r="K1155">
        <v>0.88283909999999999</v>
      </c>
      <c r="L1155">
        <v>0.25421070000000001</v>
      </c>
      <c r="M1155">
        <v>141.10659999999999</v>
      </c>
      <c r="N1155">
        <v>0.60705560000000003</v>
      </c>
      <c r="O1155">
        <v>1.3351770000000001</v>
      </c>
      <c r="P1155">
        <v>49.990310000000001</v>
      </c>
    </row>
    <row r="1156" spans="1:16" x14ac:dyDescent="0.25">
      <c r="A1156">
        <v>108.6922</v>
      </c>
      <c r="B1156">
        <v>141.387</v>
      </c>
      <c r="C1156">
        <v>8.7658819999999995</v>
      </c>
      <c r="D1156">
        <v>9.0628510000000002</v>
      </c>
      <c r="E1156" s="5">
        <f t="shared" si="16"/>
        <v>1.6783057407407407</v>
      </c>
      <c r="F1156">
        <v>-0.29696939999999999</v>
      </c>
      <c r="G1156">
        <v>-0.14198060000000001</v>
      </c>
      <c r="H1156">
        <v>-0.1510475</v>
      </c>
      <c r="I1156">
        <v>9.0669340000000005E-3</v>
      </c>
      <c r="J1156">
        <v>1.0038210000000001</v>
      </c>
      <c r="K1156">
        <v>0.88313940000000002</v>
      </c>
      <c r="L1156">
        <v>0.25416939999999999</v>
      </c>
      <c r="M1156">
        <v>140.67259999999999</v>
      </c>
      <c r="N1156">
        <v>0.71484570000000003</v>
      </c>
      <c r="O1156">
        <v>1.963495</v>
      </c>
      <c r="P1156">
        <v>50.001190000000001</v>
      </c>
    </row>
    <row r="1157" spans="1:16" x14ac:dyDescent="0.25">
      <c r="A1157">
        <v>108.79219999999999</v>
      </c>
      <c r="B1157">
        <v>141.489</v>
      </c>
      <c r="C1157">
        <v>8.7778559999999999</v>
      </c>
      <c r="D1157">
        <v>9.0634519999999998</v>
      </c>
      <c r="E1157" s="5">
        <f t="shared" si="16"/>
        <v>1.6784170370370368</v>
      </c>
      <c r="F1157">
        <v>-0.2855954</v>
      </c>
      <c r="G1157">
        <v>-0.14217460000000001</v>
      </c>
      <c r="H1157">
        <v>-0.15105750000000001</v>
      </c>
      <c r="I1157">
        <v>8.8829909999999998E-3</v>
      </c>
      <c r="J1157">
        <v>1.0040500000000001</v>
      </c>
      <c r="K1157">
        <v>0.88342180000000003</v>
      </c>
      <c r="L1157">
        <v>0.2540578</v>
      </c>
      <c r="M1157">
        <v>140.51</v>
      </c>
      <c r="N1157">
        <v>0.4867766</v>
      </c>
      <c r="O1157">
        <v>2.5918139999999998</v>
      </c>
      <c r="P1157">
        <v>50.008760000000002</v>
      </c>
    </row>
    <row r="1158" spans="1:16" x14ac:dyDescent="0.25">
      <c r="A1158">
        <v>108.8922</v>
      </c>
      <c r="B1158">
        <v>141.59110000000001</v>
      </c>
      <c r="C1158">
        <v>8.7935350000000003</v>
      </c>
      <c r="D1158">
        <v>9.0651119999999992</v>
      </c>
      <c r="E1158" s="5">
        <f t="shared" si="16"/>
        <v>1.6787244444444442</v>
      </c>
      <c r="F1158">
        <v>-0.27157599999999998</v>
      </c>
      <c r="G1158">
        <v>-0.14242850000000001</v>
      </c>
      <c r="H1158">
        <v>-0.1510852</v>
      </c>
      <c r="I1158">
        <v>8.6566990000000003E-3</v>
      </c>
      <c r="J1158">
        <v>1.0041690000000001</v>
      </c>
      <c r="K1158">
        <v>0.88367949999999995</v>
      </c>
      <c r="L1158">
        <v>0.25391409999999998</v>
      </c>
      <c r="M1158">
        <v>140.7159</v>
      </c>
      <c r="N1158">
        <v>2.1532200000000001E-2</v>
      </c>
      <c r="O1158">
        <v>3.220132</v>
      </c>
      <c r="P1158">
        <v>49.984810000000003</v>
      </c>
    </row>
    <row r="1159" spans="1:16" x14ac:dyDescent="0.25">
      <c r="A1159">
        <v>108.9922</v>
      </c>
      <c r="B1159">
        <v>141.6934</v>
      </c>
      <c r="C1159">
        <v>8.8112189999999995</v>
      </c>
      <c r="D1159">
        <v>9.0680610000000001</v>
      </c>
      <c r="E1159" s="5">
        <f t="shared" ref="E1159:E1222" si="17">D1159/$B$14</f>
        <v>1.6792705555555554</v>
      </c>
      <c r="F1159">
        <v>-0.25684279999999998</v>
      </c>
      <c r="G1159">
        <v>-0.14271490000000001</v>
      </c>
      <c r="H1159">
        <v>-0.1511344</v>
      </c>
      <c r="I1159">
        <v>8.4194509999999997E-3</v>
      </c>
      <c r="J1159">
        <v>1.0041800000000001</v>
      </c>
      <c r="K1159">
        <v>0.88392510000000002</v>
      </c>
      <c r="L1159">
        <v>0.25385180000000002</v>
      </c>
      <c r="M1159">
        <v>141.25559999999999</v>
      </c>
      <c r="N1159">
        <v>-0.50813399999999997</v>
      </c>
      <c r="O1159">
        <v>3.8484500000000001</v>
      </c>
      <c r="P1159">
        <v>50.003810000000001</v>
      </c>
    </row>
    <row r="1160" spans="1:16" x14ac:dyDescent="0.25">
      <c r="A1160">
        <v>109.09220000000001</v>
      </c>
      <c r="B1160">
        <v>141.79589999999999</v>
      </c>
      <c r="C1160">
        <v>8.8276059999999994</v>
      </c>
      <c r="D1160">
        <v>9.0714360000000003</v>
      </c>
      <c r="E1160" s="5">
        <f t="shared" si="17"/>
        <v>1.6798955555555555</v>
      </c>
      <c r="F1160">
        <v>-0.2438292</v>
      </c>
      <c r="G1160">
        <v>-0.1429803</v>
      </c>
      <c r="H1160">
        <v>-0.15119060000000001</v>
      </c>
      <c r="I1160">
        <v>8.2102570000000003E-3</v>
      </c>
      <c r="J1160">
        <v>1.004148</v>
      </c>
      <c r="K1160">
        <v>0.88414749999999998</v>
      </c>
      <c r="L1160">
        <v>0.25389800000000001</v>
      </c>
      <c r="M1160">
        <v>141.96559999999999</v>
      </c>
      <c r="N1160">
        <v>-0.90737120000000004</v>
      </c>
      <c r="O1160">
        <v>4.4767700000000001</v>
      </c>
      <c r="P1160">
        <v>50.008839999999999</v>
      </c>
    </row>
    <row r="1161" spans="1:16" x14ac:dyDescent="0.25">
      <c r="A1161">
        <v>109.1922</v>
      </c>
      <c r="B1161">
        <v>141.8982</v>
      </c>
      <c r="C1161">
        <v>8.8415630000000007</v>
      </c>
      <c r="D1161">
        <v>9.0735609999999998</v>
      </c>
      <c r="E1161" s="5">
        <f t="shared" si="17"/>
        <v>1.6802890740740739</v>
      </c>
      <c r="F1161">
        <v>-0.23199739999999999</v>
      </c>
      <c r="G1161">
        <v>-0.14320640000000001</v>
      </c>
      <c r="H1161">
        <v>-0.151226</v>
      </c>
      <c r="I1161">
        <v>8.0196160000000002E-3</v>
      </c>
      <c r="J1161">
        <v>1.004097</v>
      </c>
      <c r="K1161">
        <v>0.88426870000000002</v>
      </c>
      <c r="L1161">
        <v>0.25392409999999999</v>
      </c>
      <c r="M1161">
        <v>142.60919999999999</v>
      </c>
      <c r="N1161">
        <v>-1.022456</v>
      </c>
      <c r="O1161">
        <v>5.1050880000000003</v>
      </c>
      <c r="P1161">
        <v>49.994720000000001</v>
      </c>
    </row>
    <row r="1162" spans="1:16" x14ac:dyDescent="0.25">
      <c r="A1162">
        <v>109.29219999999999</v>
      </c>
      <c r="B1162">
        <v>142.00040000000001</v>
      </c>
      <c r="C1162">
        <v>8.8550240000000002</v>
      </c>
      <c r="D1162">
        <v>9.0742759999999993</v>
      </c>
      <c r="E1162" s="5">
        <f t="shared" si="17"/>
        <v>1.6804214814814813</v>
      </c>
      <c r="F1162">
        <v>-0.2192518</v>
      </c>
      <c r="G1162">
        <v>-0.14342440000000001</v>
      </c>
      <c r="H1162">
        <v>-0.15123790000000001</v>
      </c>
      <c r="I1162">
        <v>7.8135099999999992E-3</v>
      </c>
      <c r="J1162">
        <v>1.0039659999999999</v>
      </c>
      <c r="K1162">
        <v>0.88423320000000005</v>
      </c>
      <c r="L1162">
        <v>0.2538262</v>
      </c>
      <c r="M1162">
        <v>142.9794</v>
      </c>
      <c r="N1162">
        <v>-0.79614560000000001</v>
      </c>
      <c r="O1162">
        <v>5.7334059999999996</v>
      </c>
      <c r="P1162">
        <v>49.997129999999999</v>
      </c>
    </row>
    <row r="1163" spans="1:16" x14ac:dyDescent="0.25">
      <c r="A1163">
        <v>109.3922</v>
      </c>
      <c r="B1163">
        <v>142.10230000000001</v>
      </c>
      <c r="C1163">
        <v>8.8620680000000007</v>
      </c>
      <c r="D1163">
        <v>9.0753160000000008</v>
      </c>
      <c r="E1163" s="5">
        <f t="shared" si="17"/>
        <v>1.680614074074074</v>
      </c>
      <c r="F1163">
        <v>-0.21324679999999999</v>
      </c>
      <c r="G1163">
        <v>-0.14353850000000001</v>
      </c>
      <c r="H1163">
        <v>-0.15125530000000001</v>
      </c>
      <c r="I1163">
        <v>7.7167360000000001E-3</v>
      </c>
      <c r="J1163">
        <v>1.0036890000000001</v>
      </c>
      <c r="K1163">
        <v>0.88410889999999998</v>
      </c>
      <c r="L1163">
        <v>0.2536484</v>
      </c>
      <c r="M1163">
        <v>142.97620000000001</v>
      </c>
      <c r="N1163">
        <v>-0.32581130000000003</v>
      </c>
      <c r="O1163">
        <v>2.4870939999999999</v>
      </c>
      <c r="P1163">
        <v>50.008209999999998</v>
      </c>
    </row>
    <row r="1164" spans="1:16" x14ac:dyDescent="0.25">
      <c r="A1164">
        <v>109.4922</v>
      </c>
      <c r="B1164">
        <v>142.2039</v>
      </c>
      <c r="C1164">
        <v>8.8691519999999997</v>
      </c>
      <c r="D1164">
        <v>9.0776990000000009</v>
      </c>
      <c r="E1164" s="5">
        <f t="shared" si="17"/>
        <v>1.6810553703703703</v>
      </c>
      <c r="F1164">
        <v>-0.20854780000000001</v>
      </c>
      <c r="G1164">
        <v>-0.14365320000000001</v>
      </c>
      <c r="H1164">
        <v>-0.15129500000000001</v>
      </c>
      <c r="I1164">
        <v>7.6417450000000001E-3</v>
      </c>
      <c r="J1164">
        <v>1.0032700000000001</v>
      </c>
      <c r="K1164">
        <v>0.88396560000000002</v>
      </c>
      <c r="L1164">
        <v>0.25351420000000002</v>
      </c>
      <c r="M1164">
        <v>142.63800000000001</v>
      </c>
      <c r="N1164">
        <v>0.20870710000000001</v>
      </c>
      <c r="O1164">
        <v>0.7068584</v>
      </c>
      <c r="P1164">
        <v>49.99062</v>
      </c>
    </row>
    <row r="1165" spans="1:16" x14ac:dyDescent="0.25">
      <c r="A1165">
        <v>109.59220000000001</v>
      </c>
      <c r="B1165">
        <v>142.30520000000001</v>
      </c>
      <c r="C1165">
        <v>8.8765929999999997</v>
      </c>
      <c r="D1165">
        <v>9.0810630000000003</v>
      </c>
      <c r="E1165" s="5">
        <f t="shared" si="17"/>
        <v>1.6816783333333334</v>
      </c>
      <c r="F1165">
        <v>-0.2044695</v>
      </c>
      <c r="G1165">
        <v>-0.14377380000000001</v>
      </c>
      <c r="H1165">
        <v>-0.15135109999999999</v>
      </c>
      <c r="I1165">
        <v>7.5772699999999997E-3</v>
      </c>
      <c r="J1165">
        <v>1.002785</v>
      </c>
      <c r="K1165">
        <v>0.88382320000000003</v>
      </c>
      <c r="L1165">
        <v>0.2535056</v>
      </c>
      <c r="M1165">
        <v>142.1335</v>
      </c>
      <c r="N1165">
        <v>0.60495209999999999</v>
      </c>
      <c r="O1165">
        <v>1.3351770000000001</v>
      </c>
      <c r="P1165">
        <v>49.999110000000002</v>
      </c>
    </row>
    <row r="1166" spans="1:16" x14ac:dyDescent="0.25">
      <c r="A1166">
        <v>109.6922</v>
      </c>
      <c r="B1166">
        <v>142.40620000000001</v>
      </c>
      <c r="C1166">
        <v>8.8840509999999995</v>
      </c>
      <c r="D1166">
        <v>9.0842240000000007</v>
      </c>
      <c r="E1166" s="5">
        <f t="shared" si="17"/>
        <v>1.6822637037037038</v>
      </c>
      <c r="F1166">
        <v>-0.20017119999999999</v>
      </c>
      <c r="G1166">
        <v>-0.14389460000000001</v>
      </c>
      <c r="H1166">
        <v>-0.1514037</v>
      </c>
      <c r="I1166">
        <v>7.5091359999999996E-3</v>
      </c>
      <c r="J1166">
        <v>1.002319</v>
      </c>
      <c r="K1166">
        <v>0.88366940000000005</v>
      </c>
      <c r="L1166">
        <v>0.253612</v>
      </c>
      <c r="M1166">
        <v>141.6987</v>
      </c>
      <c r="N1166">
        <v>0.71228740000000001</v>
      </c>
      <c r="O1166">
        <v>1.963495</v>
      </c>
      <c r="P1166">
        <v>50.009450000000001</v>
      </c>
    </row>
    <row r="1167" spans="1:16" x14ac:dyDescent="0.25">
      <c r="A1167">
        <v>109.79219999999999</v>
      </c>
      <c r="B1167">
        <v>142.5067</v>
      </c>
      <c r="C1167">
        <v>8.8911619999999996</v>
      </c>
      <c r="D1167">
        <v>9.0863949999999996</v>
      </c>
      <c r="E1167" s="5">
        <f t="shared" si="17"/>
        <v>1.6826657407407406</v>
      </c>
      <c r="F1167">
        <v>-0.1952353</v>
      </c>
      <c r="G1167">
        <v>-0.14400979999999999</v>
      </c>
      <c r="H1167">
        <v>-0.15143999999999999</v>
      </c>
      <c r="I1167">
        <v>7.4302109999999999E-3</v>
      </c>
      <c r="J1167">
        <v>1.001922</v>
      </c>
      <c r="K1167">
        <v>0.88351049999999998</v>
      </c>
      <c r="L1167">
        <v>0.25377300000000003</v>
      </c>
      <c r="M1167">
        <v>141.5351</v>
      </c>
      <c r="N1167">
        <v>0.48531960000000002</v>
      </c>
      <c r="O1167">
        <v>2.5918139999999998</v>
      </c>
      <c r="P1167">
        <v>49.99156</v>
      </c>
    </row>
    <row r="1168" spans="1:16" x14ac:dyDescent="0.25">
      <c r="A1168">
        <v>109.8922</v>
      </c>
      <c r="B1168">
        <v>142.6069</v>
      </c>
      <c r="C1168">
        <v>8.8982860000000006</v>
      </c>
      <c r="D1168">
        <v>9.0873589999999993</v>
      </c>
      <c r="E1168" s="5">
        <f t="shared" si="17"/>
        <v>1.682844259259259</v>
      </c>
      <c r="F1168">
        <v>-0.1890694</v>
      </c>
      <c r="G1168">
        <v>-0.14412510000000001</v>
      </c>
      <c r="H1168">
        <v>-0.15145610000000001</v>
      </c>
      <c r="I1168">
        <v>7.3307950000000002E-3</v>
      </c>
      <c r="J1168">
        <v>1.001622</v>
      </c>
      <c r="K1168">
        <v>0.88334590000000002</v>
      </c>
      <c r="L1168">
        <v>0.2539342</v>
      </c>
      <c r="M1168">
        <v>141.73929999999999</v>
      </c>
      <c r="N1168">
        <v>2.0409960000000001E-2</v>
      </c>
      <c r="O1168">
        <v>3.220132</v>
      </c>
      <c r="P1168">
        <v>49.998660000000001</v>
      </c>
    </row>
    <row r="1169" spans="1:16" x14ac:dyDescent="0.25">
      <c r="A1169">
        <v>109.9922</v>
      </c>
      <c r="B1169">
        <v>142.70679999999999</v>
      </c>
      <c r="C1169">
        <v>8.9024079999999994</v>
      </c>
      <c r="D1169">
        <v>9.0874129999999997</v>
      </c>
      <c r="E1169" s="5">
        <f t="shared" si="17"/>
        <v>1.682854259259259</v>
      </c>
      <c r="F1169">
        <v>-0.18500539999999999</v>
      </c>
      <c r="G1169">
        <v>-0.14419190000000001</v>
      </c>
      <c r="H1169">
        <v>-0.15145690000000001</v>
      </c>
      <c r="I1169">
        <v>7.264993E-3</v>
      </c>
      <c r="J1169">
        <v>1.001422</v>
      </c>
      <c r="K1169">
        <v>0.88317809999999997</v>
      </c>
      <c r="L1169">
        <v>0.25401380000000001</v>
      </c>
      <c r="M1169">
        <v>142.27459999999999</v>
      </c>
      <c r="N1169">
        <v>-0.50714570000000003</v>
      </c>
      <c r="O1169">
        <v>3.8484500000000001</v>
      </c>
      <c r="P1169">
        <v>50.004860000000001</v>
      </c>
    </row>
    <row r="1170" spans="1:16" x14ac:dyDescent="0.25">
      <c r="A1170">
        <v>110.09220000000001</v>
      </c>
      <c r="B1170">
        <v>142.8064</v>
      </c>
      <c r="C1170">
        <v>8.9066960000000002</v>
      </c>
      <c r="D1170">
        <v>9.0868690000000001</v>
      </c>
      <c r="E1170" s="5">
        <f t="shared" si="17"/>
        <v>1.6827535185185185</v>
      </c>
      <c r="F1170">
        <v>-0.18017279999999999</v>
      </c>
      <c r="G1170">
        <v>-0.14426140000000001</v>
      </c>
      <c r="H1170">
        <v>-0.15144779999999999</v>
      </c>
      <c r="I1170">
        <v>7.1864659999999999E-3</v>
      </c>
      <c r="J1170">
        <v>1.001271</v>
      </c>
      <c r="K1170">
        <v>0.88302219999999998</v>
      </c>
      <c r="L1170">
        <v>0.25397969999999997</v>
      </c>
      <c r="M1170">
        <v>142.97819999999999</v>
      </c>
      <c r="N1170">
        <v>-0.90262299999999995</v>
      </c>
      <c r="O1170">
        <v>4.4767700000000001</v>
      </c>
      <c r="P1170">
        <v>49.998930000000001</v>
      </c>
    </row>
    <row r="1171" spans="1:16" x14ac:dyDescent="0.25">
      <c r="A1171">
        <v>110.1922</v>
      </c>
      <c r="B1171">
        <v>142.9058</v>
      </c>
      <c r="C1171">
        <v>8.9114679999999993</v>
      </c>
      <c r="D1171">
        <v>9.0869859999999996</v>
      </c>
      <c r="E1171" s="5">
        <f t="shared" si="17"/>
        <v>1.6827751851851851</v>
      </c>
      <c r="F1171">
        <v>-0.17551839999999999</v>
      </c>
      <c r="G1171">
        <v>-0.14433860000000001</v>
      </c>
      <c r="H1171">
        <v>-0.1514498</v>
      </c>
      <c r="I1171">
        <v>7.1111350000000002E-3</v>
      </c>
      <c r="J1171">
        <v>1.001125</v>
      </c>
      <c r="K1171">
        <v>0.88292119999999996</v>
      </c>
      <c r="L1171">
        <v>0.25391239999999998</v>
      </c>
      <c r="M1171">
        <v>143.61519999999999</v>
      </c>
      <c r="N1171">
        <v>-1.0149919999999999</v>
      </c>
      <c r="O1171">
        <v>5.1050880000000003</v>
      </c>
      <c r="P1171">
        <v>50.00282</v>
      </c>
    </row>
    <row r="1172" spans="1:16" x14ac:dyDescent="0.25">
      <c r="A1172">
        <v>110.29219999999999</v>
      </c>
      <c r="B1172">
        <v>143.005</v>
      </c>
      <c r="C1172">
        <v>8.9169619999999998</v>
      </c>
      <c r="D1172">
        <v>9.0882109999999994</v>
      </c>
      <c r="E1172" s="5">
        <f t="shared" si="17"/>
        <v>1.6830020370370369</v>
      </c>
      <c r="F1172">
        <v>-0.1712475</v>
      </c>
      <c r="G1172">
        <v>-0.14442759999999999</v>
      </c>
      <c r="H1172">
        <v>-0.1514702</v>
      </c>
      <c r="I1172">
        <v>7.0425319999999998E-3</v>
      </c>
      <c r="J1172">
        <v>1.0010129999999999</v>
      </c>
      <c r="K1172">
        <v>0.88293339999999998</v>
      </c>
      <c r="L1172">
        <v>0.25392500000000001</v>
      </c>
      <c r="M1172">
        <v>143.9795</v>
      </c>
      <c r="N1172">
        <v>-0.788497</v>
      </c>
      <c r="O1172">
        <v>5.7334059999999996</v>
      </c>
      <c r="P1172">
        <v>49.998089999999998</v>
      </c>
    </row>
    <row r="1173" spans="1:16" x14ac:dyDescent="0.25">
      <c r="A1173">
        <v>110.3922</v>
      </c>
      <c r="B1173">
        <v>143.10409999999999</v>
      </c>
      <c r="C1173">
        <v>8.9264589999999995</v>
      </c>
      <c r="D1173">
        <v>9.0891260000000003</v>
      </c>
      <c r="E1173" s="5">
        <f t="shared" si="17"/>
        <v>1.6831714814814813</v>
      </c>
      <c r="F1173">
        <v>-0.1626649</v>
      </c>
      <c r="G1173">
        <v>-0.1445814</v>
      </c>
      <c r="H1173">
        <v>-0.15148539999999999</v>
      </c>
      <c r="I1173">
        <v>6.9039510000000002E-3</v>
      </c>
      <c r="J1173">
        <v>1.001001</v>
      </c>
      <c r="K1173">
        <v>0.88303010000000004</v>
      </c>
      <c r="L1173">
        <v>0.25401449999999998</v>
      </c>
      <c r="M1173">
        <v>143.97200000000001</v>
      </c>
      <c r="N1173">
        <v>-0.31777739999999999</v>
      </c>
      <c r="O1173">
        <v>2.4870939999999999</v>
      </c>
      <c r="P1173">
        <v>50.001109999999997</v>
      </c>
    </row>
    <row r="1174" spans="1:16" x14ac:dyDescent="0.25">
      <c r="A1174">
        <v>110.4922</v>
      </c>
      <c r="B1174">
        <v>143.20310000000001</v>
      </c>
      <c r="C1174">
        <v>8.9345739999999996</v>
      </c>
      <c r="D1174">
        <v>9.0886370000000003</v>
      </c>
      <c r="E1174" s="5">
        <f t="shared" si="17"/>
        <v>1.6830809259259258</v>
      </c>
      <c r="F1174">
        <v>-0.15406210000000001</v>
      </c>
      <c r="G1174">
        <v>-0.14471290000000001</v>
      </c>
      <c r="H1174">
        <v>-0.15147730000000001</v>
      </c>
      <c r="I1174">
        <v>6.7643820000000002E-3</v>
      </c>
      <c r="J1174">
        <v>1.0010950000000001</v>
      </c>
      <c r="K1174">
        <v>0.88314930000000003</v>
      </c>
      <c r="L1174">
        <v>0.25407590000000002</v>
      </c>
      <c r="M1174">
        <v>143.63130000000001</v>
      </c>
      <c r="N1174">
        <v>0.21416850000000001</v>
      </c>
      <c r="O1174">
        <v>0.7068584</v>
      </c>
      <c r="P1174">
        <v>50.000619999999998</v>
      </c>
    </row>
    <row r="1175" spans="1:16" x14ac:dyDescent="0.25">
      <c r="A1175">
        <v>110.59220000000001</v>
      </c>
      <c r="B1175">
        <v>143.3021</v>
      </c>
      <c r="C1175">
        <v>8.9419249999999995</v>
      </c>
      <c r="D1175">
        <v>9.0874220000000001</v>
      </c>
      <c r="E1175" s="5">
        <f t="shared" si="17"/>
        <v>1.6828559259259259</v>
      </c>
      <c r="F1175">
        <v>-0.14549809999999999</v>
      </c>
      <c r="G1175">
        <v>-0.14483190000000001</v>
      </c>
      <c r="H1175">
        <v>-0.15145700000000001</v>
      </c>
      <c r="I1175">
        <v>6.6250989999999997E-3</v>
      </c>
      <c r="J1175">
        <v>1.0012369999999999</v>
      </c>
      <c r="K1175">
        <v>0.88327339999999999</v>
      </c>
      <c r="L1175">
        <v>0.25404490000000002</v>
      </c>
      <c r="M1175">
        <v>143.12520000000001</v>
      </c>
      <c r="N1175">
        <v>0.60960999999999999</v>
      </c>
      <c r="O1175">
        <v>1.3351770000000001</v>
      </c>
      <c r="P1175">
        <v>49.992130000000003</v>
      </c>
    </row>
    <row r="1176" spans="1:16" x14ac:dyDescent="0.25">
      <c r="A1176">
        <v>110.6922</v>
      </c>
      <c r="B1176">
        <v>143.40100000000001</v>
      </c>
      <c r="C1176">
        <v>8.9464260000000007</v>
      </c>
      <c r="D1176">
        <v>9.0866939999999996</v>
      </c>
      <c r="E1176" s="5">
        <f t="shared" si="17"/>
        <v>1.6827211111111109</v>
      </c>
      <c r="F1176">
        <v>-0.14026649999999999</v>
      </c>
      <c r="G1176">
        <v>-0.1449049</v>
      </c>
      <c r="H1176">
        <v>-0.15144489999999999</v>
      </c>
      <c r="I1176">
        <v>6.540021E-3</v>
      </c>
      <c r="J1176">
        <v>1.0013719999999999</v>
      </c>
      <c r="K1176">
        <v>0.88342149999999997</v>
      </c>
      <c r="L1176">
        <v>0.25395180000000001</v>
      </c>
      <c r="M1176">
        <v>142.68979999999999</v>
      </c>
      <c r="N1176">
        <v>0.71500969999999997</v>
      </c>
      <c r="O1176">
        <v>1.963495</v>
      </c>
      <c r="P1176">
        <v>50.003019999999999</v>
      </c>
    </row>
    <row r="1177" spans="1:16" x14ac:dyDescent="0.25">
      <c r="A1177">
        <v>110.79219999999999</v>
      </c>
      <c r="B1177">
        <v>143.4999</v>
      </c>
      <c r="C1177">
        <v>8.9508589999999995</v>
      </c>
      <c r="D1177">
        <v>9.0872740000000007</v>
      </c>
      <c r="E1177" s="5">
        <f t="shared" si="17"/>
        <v>1.6828285185185186</v>
      </c>
      <c r="F1177">
        <v>-0.13641690000000001</v>
      </c>
      <c r="G1177">
        <v>-0.14497660000000001</v>
      </c>
      <c r="H1177">
        <v>-0.15145459999999999</v>
      </c>
      <c r="I1177">
        <v>6.4779429999999999E-3</v>
      </c>
      <c r="J1177">
        <v>1.0015019999999999</v>
      </c>
      <c r="K1177">
        <v>0.88362490000000005</v>
      </c>
      <c r="L1177">
        <v>0.253884</v>
      </c>
      <c r="M1177">
        <v>142.5256</v>
      </c>
      <c r="N1177">
        <v>0.48535719999999999</v>
      </c>
      <c r="O1177">
        <v>2.5918139999999998</v>
      </c>
      <c r="P1177">
        <v>50.008400000000002</v>
      </c>
    </row>
    <row r="1178" spans="1:16" x14ac:dyDescent="0.25">
      <c r="A1178">
        <v>110.8922</v>
      </c>
      <c r="B1178">
        <v>143.5986</v>
      </c>
      <c r="C1178">
        <v>8.9532380000000007</v>
      </c>
      <c r="D1178">
        <v>9.0886990000000001</v>
      </c>
      <c r="E1178" s="5">
        <f t="shared" si="17"/>
        <v>1.6830924074074074</v>
      </c>
      <c r="F1178">
        <v>-0.1354601</v>
      </c>
      <c r="G1178">
        <v>-0.14501520000000001</v>
      </c>
      <c r="H1178">
        <v>-0.15147840000000001</v>
      </c>
      <c r="I1178">
        <v>6.4631180000000003E-3</v>
      </c>
      <c r="J1178">
        <v>1.001649</v>
      </c>
      <c r="K1178">
        <v>0.88388560000000005</v>
      </c>
      <c r="L1178">
        <v>0.2538784</v>
      </c>
      <c r="M1178">
        <v>142.72900000000001</v>
      </c>
      <c r="N1178">
        <v>1.945477E-2</v>
      </c>
      <c r="O1178">
        <v>3.220132</v>
      </c>
      <c r="P1178">
        <v>50.00488</v>
      </c>
    </row>
    <row r="1179" spans="1:16" x14ac:dyDescent="0.25">
      <c r="A1179">
        <v>110.9922</v>
      </c>
      <c r="B1179">
        <v>143.69730000000001</v>
      </c>
      <c r="C1179">
        <v>8.9516439999999999</v>
      </c>
      <c r="D1179">
        <v>9.0895589999999995</v>
      </c>
      <c r="E1179" s="5">
        <f t="shared" si="17"/>
        <v>1.6832516666666664</v>
      </c>
      <c r="F1179">
        <v>-0.13791429999999999</v>
      </c>
      <c r="G1179">
        <v>-0.14498939999999999</v>
      </c>
      <c r="H1179">
        <v>-0.15149260000000001</v>
      </c>
      <c r="I1179">
        <v>6.5032700000000002E-3</v>
      </c>
      <c r="J1179">
        <v>1.0018339999999999</v>
      </c>
      <c r="K1179">
        <v>0.88416419999999996</v>
      </c>
      <c r="L1179">
        <v>0.25389600000000001</v>
      </c>
      <c r="M1179">
        <v>143.26410000000001</v>
      </c>
      <c r="N1179">
        <v>-0.50852200000000003</v>
      </c>
      <c r="O1179">
        <v>3.8484500000000001</v>
      </c>
      <c r="P1179">
        <v>49.986820000000002</v>
      </c>
    </row>
    <row r="1180" spans="1:16" x14ac:dyDescent="0.25">
      <c r="A1180">
        <v>111.09220000000001</v>
      </c>
      <c r="B1180">
        <v>143.79589999999999</v>
      </c>
      <c r="C1180">
        <v>8.9483990000000002</v>
      </c>
      <c r="D1180">
        <v>9.0898839999999996</v>
      </c>
      <c r="E1180" s="5">
        <f t="shared" si="17"/>
        <v>1.6833118518518517</v>
      </c>
      <c r="F1180">
        <v>-0.14148269999999999</v>
      </c>
      <c r="G1180">
        <v>-0.1449368</v>
      </c>
      <c r="H1180">
        <v>-0.1514981</v>
      </c>
      <c r="I1180">
        <v>6.5612190000000001E-3</v>
      </c>
      <c r="J1180">
        <v>1.0020370000000001</v>
      </c>
      <c r="K1180">
        <v>0.88442589999999999</v>
      </c>
      <c r="L1180">
        <v>0.25388539999999998</v>
      </c>
      <c r="M1180">
        <v>143.9675</v>
      </c>
      <c r="N1180">
        <v>-0.90383309999999994</v>
      </c>
      <c r="O1180">
        <v>4.4767700000000001</v>
      </c>
      <c r="P1180">
        <v>50.007829999999998</v>
      </c>
    </row>
    <row r="1181" spans="1:16" x14ac:dyDescent="0.25">
      <c r="A1181">
        <v>111.1922</v>
      </c>
      <c r="B1181">
        <v>143.89449999999999</v>
      </c>
      <c r="C1181">
        <v>8.9435190000000002</v>
      </c>
      <c r="D1181">
        <v>9.0900119999999998</v>
      </c>
      <c r="E1181" s="5">
        <f t="shared" si="17"/>
        <v>1.6833355555555554</v>
      </c>
      <c r="F1181">
        <v>-0.14649809999999999</v>
      </c>
      <c r="G1181">
        <v>-0.14485780000000001</v>
      </c>
      <c r="H1181">
        <v>-0.1515003</v>
      </c>
      <c r="I1181">
        <v>6.6425160000000002E-3</v>
      </c>
      <c r="J1181">
        <v>1.00223</v>
      </c>
      <c r="K1181">
        <v>0.88466990000000001</v>
      </c>
      <c r="L1181">
        <v>0.25381900000000002</v>
      </c>
      <c r="M1181">
        <v>144.6044</v>
      </c>
      <c r="N1181">
        <v>-1.017031</v>
      </c>
      <c r="O1181">
        <v>5.1050880000000003</v>
      </c>
      <c r="P1181">
        <v>49.99494</v>
      </c>
    </row>
    <row r="1182" spans="1:16" x14ac:dyDescent="0.25">
      <c r="A1182">
        <v>111.29219999999999</v>
      </c>
      <c r="B1182">
        <v>143.99299999999999</v>
      </c>
      <c r="C1182">
        <v>8.9356390000000001</v>
      </c>
      <c r="D1182">
        <v>9.0904500000000006</v>
      </c>
      <c r="E1182" s="5">
        <f t="shared" si="17"/>
        <v>1.6834166666666666</v>
      </c>
      <c r="F1182">
        <v>-0.15481149999999999</v>
      </c>
      <c r="G1182">
        <v>-0.1447302</v>
      </c>
      <c r="H1182">
        <v>-0.15150759999999999</v>
      </c>
      <c r="I1182">
        <v>6.7773709999999999E-3</v>
      </c>
      <c r="J1182">
        <v>1.002378</v>
      </c>
      <c r="K1182">
        <v>0.88487059999999995</v>
      </c>
      <c r="L1182">
        <v>0.2536947</v>
      </c>
      <c r="M1182">
        <v>144.9691</v>
      </c>
      <c r="N1182">
        <v>-0.78976179999999996</v>
      </c>
      <c r="O1182">
        <v>5.7334059999999996</v>
      </c>
      <c r="P1182">
        <v>50.002879999999998</v>
      </c>
    </row>
    <row r="1183" spans="1:16" x14ac:dyDescent="0.25">
      <c r="A1183">
        <v>111.3922</v>
      </c>
      <c r="B1183">
        <v>144.0915</v>
      </c>
      <c r="C1183">
        <v>8.9259120000000003</v>
      </c>
      <c r="D1183">
        <v>9.0918939999999999</v>
      </c>
      <c r="E1183" s="5">
        <f t="shared" si="17"/>
        <v>1.6836840740740739</v>
      </c>
      <c r="F1183">
        <v>-0.1659844</v>
      </c>
      <c r="G1183">
        <v>-0.1445726</v>
      </c>
      <c r="H1183">
        <v>-0.15153159999999999</v>
      </c>
      <c r="I1183">
        <v>6.9590160000000002E-3</v>
      </c>
      <c r="J1183">
        <v>1.0024470000000001</v>
      </c>
      <c r="K1183">
        <v>0.88503759999999998</v>
      </c>
      <c r="L1183">
        <v>0.25354539999999998</v>
      </c>
      <c r="M1183">
        <v>144.96119999999999</v>
      </c>
      <c r="N1183">
        <v>-0.31775890000000001</v>
      </c>
      <c r="O1183">
        <v>2.4870939999999999</v>
      </c>
      <c r="P1183">
        <v>49.998539999999998</v>
      </c>
    </row>
    <row r="1184" spans="1:16" x14ac:dyDescent="0.25">
      <c r="A1184">
        <v>111.4922</v>
      </c>
      <c r="B1184">
        <v>144.19</v>
      </c>
      <c r="C1184">
        <v>8.9161549999999998</v>
      </c>
      <c r="D1184">
        <v>9.094735</v>
      </c>
      <c r="E1184" s="5">
        <f t="shared" si="17"/>
        <v>1.6842101851851852</v>
      </c>
      <c r="F1184">
        <v>-0.17857819999999999</v>
      </c>
      <c r="G1184">
        <v>-0.1444146</v>
      </c>
      <c r="H1184">
        <v>-0.15157889999999999</v>
      </c>
      <c r="I1184">
        <v>7.164335E-3</v>
      </c>
      <c r="J1184">
        <v>1.002437</v>
      </c>
      <c r="K1184">
        <v>0.88519599999999998</v>
      </c>
      <c r="L1184">
        <v>0.25343979999999999</v>
      </c>
      <c r="M1184">
        <v>144.61879999999999</v>
      </c>
      <c r="N1184">
        <v>0.21768860000000001</v>
      </c>
      <c r="O1184">
        <v>0.7068584</v>
      </c>
      <c r="P1184">
        <v>49.995980000000003</v>
      </c>
    </row>
    <row r="1185" spans="1:16" x14ac:dyDescent="0.25">
      <c r="A1185">
        <v>111.59220000000001</v>
      </c>
      <c r="B1185">
        <v>144.2886</v>
      </c>
      <c r="C1185">
        <v>8.9071599999999993</v>
      </c>
      <c r="D1185">
        <v>9.0982959999999995</v>
      </c>
      <c r="E1185" s="5">
        <f t="shared" si="17"/>
        <v>1.6848696296296295</v>
      </c>
      <c r="F1185">
        <v>-0.19113569999999999</v>
      </c>
      <c r="G1185">
        <v>-0.1442688</v>
      </c>
      <c r="H1185">
        <v>-0.1516382</v>
      </c>
      <c r="I1185">
        <v>7.3693989999999996E-3</v>
      </c>
      <c r="J1185">
        <v>1.0023880000000001</v>
      </c>
      <c r="K1185">
        <v>0.88535319999999995</v>
      </c>
      <c r="L1185">
        <v>0.25342530000000002</v>
      </c>
      <c r="M1185">
        <v>144.1112</v>
      </c>
      <c r="N1185">
        <v>0.61334010000000005</v>
      </c>
      <c r="O1185">
        <v>1.3351770000000001</v>
      </c>
      <c r="P1185">
        <v>49.995190000000001</v>
      </c>
    </row>
    <row r="1186" spans="1:16" x14ac:dyDescent="0.25">
      <c r="A1186">
        <v>111.6922</v>
      </c>
      <c r="B1186">
        <v>144.38720000000001</v>
      </c>
      <c r="C1186">
        <v>8.9000140000000005</v>
      </c>
      <c r="D1186">
        <v>9.1016180000000002</v>
      </c>
      <c r="E1186" s="5">
        <f t="shared" si="17"/>
        <v>1.6854848148148147</v>
      </c>
      <c r="F1186">
        <v>-0.2016001</v>
      </c>
      <c r="G1186">
        <v>-0.14415310000000001</v>
      </c>
      <c r="H1186">
        <v>-0.15169360000000001</v>
      </c>
      <c r="I1186">
        <v>7.5404499999999998E-3</v>
      </c>
      <c r="J1186">
        <v>1.0023489999999999</v>
      </c>
      <c r="K1186">
        <v>0.88550549999999995</v>
      </c>
      <c r="L1186">
        <v>0.25348520000000002</v>
      </c>
      <c r="M1186">
        <v>143.67429999999999</v>
      </c>
      <c r="N1186">
        <v>0.72005949999999996</v>
      </c>
      <c r="O1186">
        <v>1.963495</v>
      </c>
      <c r="P1186">
        <v>50.006500000000003</v>
      </c>
    </row>
    <row r="1187" spans="1:16" x14ac:dyDescent="0.25">
      <c r="A1187">
        <v>111.79219999999999</v>
      </c>
      <c r="B1187">
        <v>144.48609999999999</v>
      </c>
      <c r="C1187">
        <v>8.8946079999999998</v>
      </c>
      <c r="D1187">
        <v>9.1036560000000009</v>
      </c>
      <c r="E1187" s="5">
        <f t="shared" si="17"/>
        <v>1.6858622222222224</v>
      </c>
      <c r="F1187">
        <v>-0.2090485</v>
      </c>
      <c r="G1187">
        <v>-0.14406559999999999</v>
      </c>
      <c r="H1187">
        <v>-0.15172759999999999</v>
      </c>
      <c r="I1187">
        <v>7.6620489999999998E-3</v>
      </c>
      <c r="J1187">
        <v>1.002321</v>
      </c>
      <c r="K1187">
        <v>0.88560910000000004</v>
      </c>
      <c r="L1187">
        <v>0.25352479999999999</v>
      </c>
      <c r="M1187">
        <v>143.5086</v>
      </c>
      <c r="N1187">
        <v>0.49016710000000002</v>
      </c>
      <c r="O1187">
        <v>2.5918139999999998</v>
      </c>
      <c r="P1187">
        <v>50.000259999999997</v>
      </c>
    </row>
    <row r="1188" spans="1:16" x14ac:dyDescent="0.25">
      <c r="A1188">
        <v>111.8922</v>
      </c>
      <c r="B1188">
        <v>144.58519999999999</v>
      </c>
      <c r="C1188">
        <v>8.89358</v>
      </c>
      <c r="D1188">
        <v>9.1046759999999995</v>
      </c>
      <c r="E1188" s="5">
        <f t="shared" si="17"/>
        <v>1.6860511111111109</v>
      </c>
      <c r="F1188">
        <v>-0.21109800000000001</v>
      </c>
      <c r="G1188">
        <v>-0.14404890000000001</v>
      </c>
      <c r="H1188">
        <v>-0.15174460000000001</v>
      </c>
      <c r="I1188">
        <v>7.695726E-3</v>
      </c>
      <c r="J1188">
        <v>1.0022500000000001</v>
      </c>
      <c r="K1188">
        <v>0.88563239999999999</v>
      </c>
      <c r="L1188">
        <v>0.253465</v>
      </c>
      <c r="M1188">
        <v>143.71129999999999</v>
      </c>
      <c r="N1188">
        <v>2.2838850000000001E-2</v>
      </c>
      <c r="O1188">
        <v>3.220132</v>
      </c>
      <c r="P1188">
        <v>50.024920000000002</v>
      </c>
    </row>
    <row r="1189" spans="1:16" x14ac:dyDescent="0.25">
      <c r="A1189">
        <v>111.9922</v>
      </c>
      <c r="B1189">
        <v>144.68469999999999</v>
      </c>
      <c r="C1189">
        <v>8.8952410000000004</v>
      </c>
      <c r="D1189">
        <v>9.1063419999999997</v>
      </c>
      <c r="E1189" s="5">
        <f t="shared" si="17"/>
        <v>1.6863596296296295</v>
      </c>
      <c r="F1189">
        <v>-0.21110290000000001</v>
      </c>
      <c r="G1189">
        <v>-0.1440758</v>
      </c>
      <c r="H1189">
        <v>-0.1517724</v>
      </c>
      <c r="I1189">
        <v>7.6965879999999999E-3</v>
      </c>
      <c r="J1189">
        <v>1.0020830000000001</v>
      </c>
      <c r="K1189">
        <v>0.88563760000000002</v>
      </c>
      <c r="L1189">
        <v>0.25336500000000001</v>
      </c>
      <c r="M1189">
        <v>144.24600000000001</v>
      </c>
      <c r="N1189">
        <v>-0.50663720000000001</v>
      </c>
      <c r="O1189">
        <v>3.8484500000000001</v>
      </c>
      <c r="P1189">
        <v>49.99606</v>
      </c>
    </row>
    <row r="1190" spans="1:16" x14ac:dyDescent="0.25">
      <c r="A1190">
        <v>112.09220000000001</v>
      </c>
      <c r="B1190">
        <v>144.78450000000001</v>
      </c>
      <c r="C1190">
        <v>8.9005589999999994</v>
      </c>
      <c r="D1190">
        <v>9.1095860000000002</v>
      </c>
      <c r="E1190" s="5">
        <f t="shared" si="17"/>
        <v>1.6869603703703704</v>
      </c>
      <c r="F1190">
        <v>-0.20902879999999999</v>
      </c>
      <c r="G1190">
        <v>-0.14416200000000001</v>
      </c>
      <c r="H1190">
        <v>-0.1518264</v>
      </c>
      <c r="I1190">
        <v>7.6645180000000004E-3</v>
      </c>
      <c r="J1190">
        <v>1.0018499999999999</v>
      </c>
      <c r="K1190">
        <v>0.88569100000000001</v>
      </c>
      <c r="L1190">
        <v>0.25335849999999999</v>
      </c>
      <c r="M1190">
        <v>144.9504</v>
      </c>
      <c r="N1190">
        <v>-0.90354860000000004</v>
      </c>
      <c r="O1190">
        <v>4.4767700000000001</v>
      </c>
      <c r="P1190">
        <v>49.995519999999999</v>
      </c>
    </row>
    <row r="1191" spans="1:16" x14ac:dyDescent="0.25">
      <c r="A1191">
        <v>112.1922</v>
      </c>
      <c r="B1191">
        <v>144.88480000000001</v>
      </c>
      <c r="C1191">
        <v>8.9096080000000004</v>
      </c>
      <c r="D1191">
        <v>9.1134339999999998</v>
      </c>
      <c r="E1191" s="5">
        <f t="shared" si="17"/>
        <v>1.6876729629629628</v>
      </c>
      <c r="F1191">
        <v>-0.20382810000000001</v>
      </c>
      <c r="G1191">
        <v>-0.14430850000000001</v>
      </c>
      <c r="H1191">
        <v>-0.15189059999999999</v>
      </c>
      <c r="I1191">
        <v>7.5820899999999997E-3</v>
      </c>
      <c r="J1191">
        <v>1.0016499999999999</v>
      </c>
      <c r="K1191">
        <v>0.88580619999999999</v>
      </c>
      <c r="L1191">
        <v>0.25351449999999998</v>
      </c>
      <c r="M1191">
        <v>145.58949999999999</v>
      </c>
      <c r="N1191">
        <v>-1.0170189999999999</v>
      </c>
      <c r="O1191">
        <v>5.1050880000000003</v>
      </c>
      <c r="P1191">
        <v>50.013730000000002</v>
      </c>
    </row>
    <row r="1192" spans="1:16" x14ac:dyDescent="0.25">
      <c r="A1192">
        <v>112.29219999999999</v>
      </c>
      <c r="B1192">
        <v>144.9855</v>
      </c>
      <c r="C1192">
        <v>8.9218790000000006</v>
      </c>
      <c r="D1192">
        <v>9.1161490000000001</v>
      </c>
      <c r="E1192" s="5">
        <f t="shared" si="17"/>
        <v>1.6881757407407407</v>
      </c>
      <c r="F1192">
        <v>-0.1942692</v>
      </c>
      <c r="G1192">
        <v>-0.14450730000000001</v>
      </c>
      <c r="H1192">
        <v>-0.15193580000000001</v>
      </c>
      <c r="I1192">
        <v>7.4285380000000002E-3</v>
      </c>
      <c r="J1192">
        <v>1.0015609999999999</v>
      </c>
      <c r="K1192">
        <v>0.88596160000000002</v>
      </c>
      <c r="L1192">
        <v>0.25377129999999998</v>
      </c>
      <c r="M1192">
        <v>145.9564</v>
      </c>
      <c r="N1192">
        <v>-0.79102280000000003</v>
      </c>
      <c r="O1192">
        <v>5.7334059999999996</v>
      </c>
      <c r="P1192">
        <v>49.995420000000003</v>
      </c>
    </row>
    <row r="1193" spans="1:16" x14ac:dyDescent="0.25">
      <c r="A1193">
        <v>112.3922</v>
      </c>
      <c r="B1193">
        <v>145.0866</v>
      </c>
      <c r="C1193">
        <v>8.9360280000000003</v>
      </c>
      <c r="D1193">
        <v>9.1167490000000004</v>
      </c>
      <c r="E1193" s="5">
        <f t="shared" si="17"/>
        <v>1.6882868518518519</v>
      </c>
      <c r="F1193">
        <v>-0.18071880000000001</v>
      </c>
      <c r="G1193">
        <v>-0.14473639999999999</v>
      </c>
      <c r="H1193">
        <v>-0.15194579999999999</v>
      </c>
      <c r="I1193">
        <v>7.209343E-3</v>
      </c>
      <c r="J1193">
        <v>1.0016160000000001</v>
      </c>
      <c r="K1193">
        <v>0.8861251</v>
      </c>
      <c r="L1193">
        <v>0.25403340000000002</v>
      </c>
      <c r="M1193">
        <v>145.9512</v>
      </c>
      <c r="N1193">
        <v>-0.32035239999999998</v>
      </c>
      <c r="O1193">
        <v>2.4870939999999999</v>
      </c>
      <c r="P1193">
        <v>50.004629999999999</v>
      </c>
    </row>
    <row r="1194" spans="1:16" x14ac:dyDescent="0.25">
      <c r="A1194">
        <v>112.4922</v>
      </c>
      <c r="B1194">
        <v>145.18799999999999</v>
      </c>
      <c r="C1194">
        <v>8.9513060000000007</v>
      </c>
      <c r="D1194">
        <v>9.1153010000000005</v>
      </c>
      <c r="E1194" s="5">
        <f t="shared" si="17"/>
        <v>1.6880187037037038</v>
      </c>
      <c r="F1194">
        <v>-0.1639948</v>
      </c>
      <c r="G1194">
        <v>-0.1449839</v>
      </c>
      <c r="H1194">
        <v>-0.15192169999999999</v>
      </c>
      <c r="I1194">
        <v>6.9377839999999998E-3</v>
      </c>
      <c r="J1194">
        <v>1.0018020000000001</v>
      </c>
      <c r="K1194">
        <v>0.88628949999999995</v>
      </c>
      <c r="L1194">
        <v>0.25422600000000001</v>
      </c>
      <c r="M1194">
        <v>145.61179999999999</v>
      </c>
      <c r="N1194">
        <v>0.2145012</v>
      </c>
      <c r="O1194">
        <v>0.7068584</v>
      </c>
      <c r="P1194">
        <v>49.995719999999999</v>
      </c>
    </row>
    <row r="1195" spans="1:16" x14ac:dyDescent="0.25">
      <c r="A1195">
        <v>112.59220000000001</v>
      </c>
      <c r="B1195">
        <v>145.28980000000001</v>
      </c>
      <c r="C1195">
        <v>8.9683609999999998</v>
      </c>
      <c r="D1195">
        <v>9.1122700000000005</v>
      </c>
      <c r="E1195" s="5">
        <f t="shared" si="17"/>
        <v>1.6874574074074074</v>
      </c>
      <c r="F1195">
        <v>-0.1439066</v>
      </c>
      <c r="G1195">
        <v>-0.14526020000000001</v>
      </c>
      <c r="H1195">
        <v>-0.15187120000000001</v>
      </c>
      <c r="I1195">
        <v>6.6109940000000002E-3</v>
      </c>
      <c r="J1195">
        <v>1.0020579999999999</v>
      </c>
      <c r="K1195">
        <v>0.88643559999999999</v>
      </c>
      <c r="L1195">
        <v>0.25426660000000001</v>
      </c>
      <c r="M1195">
        <v>145.10810000000001</v>
      </c>
      <c r="N1195">
        <v>0.60949059999999999</v>
      </c>
      <c r="O1195">
        <v>1.3351770000000001</v>
      </c>
      <c r="P1195">
        <v>49.997660000000003</v>
      </c>
    </row>
    <row r="1196" spans="1:16" x14ac:dyDescent="0.25">
      <c r="A1196">
        <v>112.6922</v>
      </c>
      <c r="B1196">
        <v>145.39179999999999</v>
      </c>
      <c r="C1196">
        <v>8.987387</v>
      </c>
      <c r="D1196">
        <v>9.1090630000000008</v>
      </c>
      <c r="E1196" s="5">
        <f t="shared" si="17"/>
        <v>1.6868635185185186</v>
      </c>
      <c r="F1196">
        <v>-0.1216743</v>
      </c>
      <c r="G1196">
        <v>-0.14556830000000001</v>
      </c>
      <c r="H1196">
        <v>-0.1518177</v>
      </c>
      <c r="I1196">
        <v>6.2493899999999996E-3</v>
      </c>
      <c r="J1196">
        <v>1.002286</v>
      </c>
      <c r="K1196">
        <v>0.88655010000000001</v>
      </c>
      <c r="L1196">
        <v>0.25414120000000001</v>
      </c>
      <c r="M1196">
        <v>144.67699999999999</v>
      </c>
      <c r="N1196">
        <v>0.71309100000000003</v>
      </c>
      <c r="O1196">
        <v>1.963495</v>
      </c>
      <c r="P1196">
        <v>49.997320000000002</v>
      </c>
    </row>
    <row r="1197" spans="1:16" x14ac:dyDescent="0.25">
      <c r="A1197">
        <v>112.79219999999999</v>
      </c>
      <c r="B1197">
        <v>145.494</v>
      </c>
      <c r="C1197">
        <v>9.0050589999999993</v>
      </c>
      <c r="D1197">
        <v>9.1077049999999993</v>
      </c>
      <c r="E1197" s="5">
        <f t="shared" si="17"/>
        <v>1.6866120370370368</v>
      </c>
      <c r="F1197">
        <v>-0.10264520000000001</v>
      </c>
      <c r="G1197">
        <v>-0.1458545</v>
      </c>
      <c r="H1197">
        <v>-0.15179509999999999</v>
      </c>
      <c r="I1197">
        <v>5.9405409999999997E-3</v>
      </c>
      <c r="J1197">
        <v>1.002445</v>
      </c>
      <c r="K1197">
        <v>0.88669589999999998</v>
      </c>
      <c r="L1197">
        <v>0.253994</v>
      </c>
      <c r="M1197">
        <v>144.518</v>
      </c>
      <c r="N1197">
        <v>0.47865540000000001</v>
      </c>
      <c r="O1197">
        <v>2.5918139999999998</v>
      </c>
      <c r="P1197">
        <v>49.99192</v>
      </c>
    </row>
    <row r="1198" spans="1:16" x14ac:dyDescent="0.25">
      <c r="A1198">
        <v>112.8922</v>
      </c>
      <c r="B1198">
        <v>145.59620000000001</v>
      </c>
      <c r="C1198">
        <v>9.0176010000000009</v>
      </c>
      <c r="D1198">
        <v>9.1083470000000002</v>
      </c>
      <c r="E1198" s="5">
        <f t="shared" si="17"/>
        <v>1.6867309259259258</v>
      </c>
      <c r="F1198">
        <v>-9.0744859999999997E-2</v>
      </c>
      <c r="G1198">
        <v>-0.14605770000000001</v>
      </c>
      <c r="H1198">
        <v>-0.15180579999999999</v>
      </c>
      <c r="I1198">
        <v>5.7480930000000001E-3</v>
      </c>
      <c r="J1198">
        <v>1.0025949999999999</v>
      </c>
      <c r="K1198">
        <v>0.88694320000000004</v>
      </c>
      <c r="L1198">
        <v>0.25398320000000002</v>
      </c>
      <c r="M1198">
        <v>144.72720000000001</v>
      </c>
      <c r="N1198">
        <v>9.5830819999999997E-3</v>
      </c>
      <c r="O1198">
        <v>3.220132</v>
      </c>
      <c r="P1198">
        <v>50.006230000000002</v>
      </c>
    </row>
    <row r="1199" spans="1:16" x14ac:dyDescent="0.25">
      <c r="A1199">
        <v>112.9922</v>
      </c>
      <c r="B1199">
        <v>145.69820000000001</v>
      </c>
      <c r="C1199">
        <v>9.0314759999999996</v>
      </c>
      <c r="D1199">
        <v>9.108689</v>
      </c>
      <c r="E1199" s="5">
        <f t="shared" si="17"/>
        <v>1.6867942592592591</v>
      </c>
      <c r="F1199">
        <v>-7.7211290000000002E-2</v>
      </c>
      <c r="G1199">
        <v>-0.14628240000000001</v>
      </c>
      <c r="H1199">
        <v>-0.15181149999999999</v>
      </c>
      <c r="I1199">
        <v>5.5290519999999996E-3</v>
      </c>
      <c r="J1199">
        <v>1.0028220000000001</v>
      </c>
      <c r="K1199">
        <v>0.88721680000000003</v>
      </c>
      <c r="L1199">
        <v>0.25407679999999999</v>
      </c>
      <c r="M1199">
        <v>145.26759999999999</v>
      </c>
      <c r="N1199">
        <v>-0.52056480000000005</v>
      </c>
      <c r="O1199">
        <v>3.8484500000000001</v>
      </c>
      <c r="P1199">
        <v>50.004150000000003</v>
      </c>
    </row>
    <row r="1200" spans="1:16" x14ac:dyDescent="0.25">
      <c r="A1200">
        <v>113.09220000000001</v>
      </c>
      <c r="B1200">
        <v>145.80009999999999</v>
      </c>
      <c r="C1200">
        <v>9.0406600000000008</v>
      </c>
      <c r="D1200">
        <v>9.1070320000000002</v>
      </c>
      <c r="E1200" s="5">
        <f t="shared" si="17"/>
        <v>1.6864874074074074</v>
      </c>
      <c r="F1200">
        <v>-6.637564E-2</v>
      </c>
      <c r="G1200">
        <v>-0.14643120000000001</v>
      </c>
      <c r="H1200">
        <v>-0.1517839</v>
      </c>
      <c r="I1200">
        <v>5.3527710000000001E-3</v>
      </c>
      <c r="J1200">
        <v>1.0031140000000001</v>
      </c>
      <c r="K1200">
        <v>0.88741190000000003</v>
      </c>
      <c r="L1200">
        <v>0.25409660000000001</v>
      </c>
      <c r="M1200">
        <v>145.97550000000001</v>
      </c>
      <c r="N1200">
        <v>-0.91594690000000001</v>
      </c>
      <c r="O1200">
        <v>4.4767700000000001</v>
      </c>
      <c r="P1200">
        <v>49.996070000000003</v>
      </c>
    </row>
    <row r="1201" spans="1:16" x14ac:dyDescent="0.25">
      <c r="A1201">
        <v>113.1922</v>
      </c>
      <c r="B1201">
        <v>145.90170000000001</v>
      </c>
      <c r="C1201">
        <v>9.0462190000000007</v>
      </c>
      <c r="D1201">
        <v>9.1043559999999992</v>
      </c>
      <c r="E1201" s="5">
        <f t="shared" si="17"/>
        <v>1.6859918518518515</v>
      </c>
      <c r="F1201">
        <v>-5.8136159999999999E-2</v>
      </c>
      <c r="G1201">
        <v>-0.14652119999999999</v>
      </c>
      <c r="H1201">
        <v>-0.15173919999999999</v>
      </c>
      <c r="I1201">
        <v>5.2180560000000004E-3</v>
      </c>
      <c r="J1201">
        <v>1.0033650000000001</v>
      </c>
      <c r="K1201">
        <v>0.88750220000000002</v>
      </c>
      <c r="L1201">
        <v>0.25392979999999998</v>
      </c>
      <c r="M1201">
        <v>146.61600000000001</v>
      </c>
      <c r="N1201">
        <v>-1.0266439999999999</v>
      </c>
      <c r="O1201">
        <v>5.1050880000000003</v>
      </c>
      <c r="P1201">
        <v>50.004629999999999</v>
      </c>
    </row>
    <row r="1202" spans="1:16" x14ac:dyDescent="0.25">
      <c r="A1202">
        <v>113.29219999999999</v>
      </c>
      <c r="B1202">
        <v>146.00290000000001</v>
      </c>
      <c r="C1202">
        <v>9.0496490000000005</v>
      </c>
      <c r="D1202">
        <v>9.1030789999999993</v>
      </c>
      <c r="E1202" s="5">
        <f t="shared" si="17"/>
        <v>1.68575537037037</v>
      </c>
      <c r="F1202">
        <v>-5.3430279999999997E-2</v>
      </c>
      <c r="G1202">
        <v>-0.14657680000000001</v>
      </c>
      <c r="H1202">
        <v>-0.15171799999999999</v>
      </c>
      <c r="I1202">
        <v>5.1412380000000002E-3</v>
      </c>
      <c r="J1202">
        <v>1.003468</v>
      </c>
      <c r="K1202">
        <v>0.88754580000000005</v>
      </c>
      <c r="L1202">
        <v>0.2536408</v>
      </c>
      <c r="M1202">
        <v>146.98320000000001</v>
      </c>
      <c r="N1202">
        <v>-0.79677399999999998</v>
      </c>
      <c r="O1202">
        <v>5.7334059999999996</v>
      </c>
      <c r="P1202">
        <v>49.999139999999997</v>
      </c>
    </row>
    <row r="1203" spans="1:16" x14ac:dyDescent="0.25">
      <c r="A1203">
        <v>113.3922</v>
      </c>
      <c r="B1203">
        <v>146.10390000000001</v>
      </c>
      <c r="C1203">
        <v>9.0512610000000002</v>
      </c>
      <c r="D1203">
        <v>9.104374</v>
      </c>
      <c r="E1203" s="5">
        <f t="shared" si="17"/>
        <v>1.6859951851851851</v>
      </c>
      <c r="F1203">
        <v>-5.3116080000000003E-2</v>
      </c>
      <c r="G1203">
        <v>-0.14660290000000001</v>
      </c>
      <c r="H1203">
        <v>-0.1517396</v>
      </c>
      <c r="I1203">
        <v>5.1367590000000003E-3</v>
      </c>
      <c r="J1203">
        <v>1.0033909999999999</v>
      </c>
      <c r="K1203">
        <v>0.88758990000000004</v>
      </c>
      <c r="L1203">
        <v>0.2533629</v>
      </c>
      <c r="M1203">
        <v>146.97730000000001</v>
      </c>
      <c r="N1203">
        <v>-0.32344850000000003</v>
      </c>
      <c r="O1203">
        <v>2.4870939999999999</v>
      </c>
      <c r="P1203">
        <v>50.00788</v>
      </c>
    </row>
    <row r="1204" spans="1:16" x14ac:dyDescent="0.25">
      <c r="A1204">
        <v>113.4922</v>
      </c>
      <c r="B1204">
        <v>146.20439999999999</v>
      </c>
      <c r="C1204">
        <v>9.0528820000000003</v>
      </c>
      <c r="D1204">
        <v>9.1078320000000001</v>
      </c>
      <c r="E1204" s="5">
        <f t="shared" si="17"/>
        <v>1.6866355555555554</v>
      </c>
      <c r="F1204">
        <v>-5.4949949999999997E-2</v>
      </c>
      <c r="G1204">
        <v>-0.14662910000000001</v>
      </c>
      <c r="H1204">
        <v>-0.15179719999999999</v>
      </c>
      <c r="I1204">
        <v>5.1680850000000002E-3</v>
      </c>
      <c r="J1204">
        <v>1.003179</v>
      </c>
      <c r="K1204">
        <v>0.8876368</v>
      </c>
      <c r="L1204">
        <v>0.25318249999999998</v>
      </c>
      <c r="M1204">
        <v>146.6369</v>
      </c>
      <c r="N1204">
        <v>0.21299009999999999</v>
      </c>
      <c r="O1204">
        <v>0.7068584</v>
      </c>
      <c r="P1204">
        <v>49.996220000000001</v>
      </c>
    </row>
    <row r="1205" spans="1:16" x14ac:dyDescent="0.25">
      <c r="A1205">
        <v>113.59220000000001</v>
      </c>
      <c r="B1205">
        <v>146.3048</v>
      </c>
      <c r="C1205">
        <v>9.0554600000000001</v>
      </c>
      <c r="D1205">
        <v>9.1123349999999999</v>
      </c>
      <c r="E1205" s="5">
        <f t="shared" si="17"/>
        <v>1.6874694444444442</v>
      </c>
      <c r="F1205">
        <v>-5.687271E-2</v>
      </c>
      <c r="G1205">
        <v>-0.14667089999999999</v>
      </c>
      <c r="H1205">
        <v>-0.15187220000000001</v>
      </c>
      <c r="I1205">
        <v>5.2013420000000003E-3</v>
      </c>
      <c r="J1205">
        <v>1.0029060000000001</v>
      </c>
      <c r="K1205">
        <v>0.88767390000000002</v>
      </c>
      <c r="L1205">
        <v>0.25313400000000003</v>
      </c>
      <c r="M1205">
        <v>146.1309</v>
      </c>
      <c r="N1205">
        <v>0.61006199999999999</v>
      </c>
      <c r="O1205">
        <v>1.3351770000000001</v>
      </c>
      <c r="P1205">
        <v>50.025199999999998</v>
      </c>
    </row>
    <row r="1206" spans="1:16" x14ac:dyDescent="0.25">
      <c r="A1206">
        <v>113.6922</v>
      </c>
      <c r="B1206">
        <v>146.40479999999999</v>
      </c>
      <c r="C1206">
        <v>9.0555610000000009</v>
      </c>
      <c r="D1206">
        <v>9.1163790000000002</v>
      </c>
      <c r="E1206" s="5">
        <f t="shared" si="17"/>
        <v>1.6882183333333334</v>
      </c>
      <c r="F1206">
        <v>-6.0818980000000002E-2</v>
      </c>
      <c r="G1206">
        <v>-0.14667250000000001</v>
      </c>
      <c r="H1206">
        <v>-0.15193970000000001</v>
      </c>
      <c r="I1206">
        <v>5.2671580000000001E-3</v>
      </c>
      <c r="J1206">
        <v>1.002648</v>
      </c>
      <c r="K1206">
        <v>0.88768689999999995</v>
      </c>
      <c r="L1206">
        <v>0.25318590000000002</v>
      </c>
      <c r="M1206">
        <v>145.69460000000001</v>
      </c>
      <c r="N1206">
        <v>0.71713280000000001</v>
      </c>
      <c r="O1206">
        <v>1.963495</v>
      </c>
      <c r="P1206">
        <v>50.002600000000001</v>
      </c>
    </row>
    <row r="1207" spans="1:16" x14ac:dyDescent="0.25">
      <c r="A1207">
        <v>113.79219999999999</v>
      </c>
      <c r="B1207">
        <v>146.50470000000001</v>
      </c>
      <c r="C1207">
        <v>9.0559390000000004</v>
      </c>
      <c r="D1207">
        <v>9.1186799999999995</v>
      </c>
      <c r="E1207" s="5">
        <f t="shared" si="17"/>
        <v>1.6886444444444442</v>
      </c>
      <c r="F1207">
        <v>-6.2740809999999994E-2</v>
      </c>
      <c r="G1207">
        <v>-0.14667859999999999</v>
      </c>
      <c r="H1207">
        <v>-0.151978</v>
      </c>
      <c r="I1207">
        <v>5.2993679999999996E-3</v>
      </c>
      <c r="J1207">
        <v>1.0024219999999999</v>
      </c>
      <c r="K1207">
        <v>0.88763740000000002</v>
      </c>
      <c r="L1207">
        <v>0.25322630000000002</v>
      </c>
      <c r="M1207">
        <v>145.53</v>
      </c>
      <c r="N1207">
        <v>0.48691099999999998</v>
      </c>
      <c r="O1207">
        <v>2.5918139999999998</v>
      </c>
      <c r="P1207">
        <v>49.995330000000003</v>
      </c>
    </row>
    <row r="1208" spans="1:16" x14ac:dyDescent="0.25">
      <c r="A1208">
        <v>113.8922</v>
      </c>
      <c r="B1208">
        <v>146.6044</v>
      </c>
      <c r="C1208">
        <v>9.0575390000000002</v>
      </c>
      <c r="D1208">
        <v>9.1197809999999997</v>
      </c>
      <c r="E1208" s="5">
        <f t="shared" si="17"/>
        <v>1.6888483333333331</v>
      </c>
      <c r="F1208">
        <v>-6.2242140000000001E-2</v>
      </c>
      <c r="G1208">
        <v>-0.14670459999999999</v>
      </c>
      <c r="H1208">
        <v>-0.1519963</v>
      </c>
      <c r="I1208">
        <v>5.2918069999999999E-3</v>
      </c>
      <c r="J1208">
        <v>1.0021880000000001</v>
      </c>
      <c r="K1208">
        <v>0.88751449999999998</v>
      </c>
      <c r="L1208">
        <v>0.25317800000000001</v>
      </c>
      <c r="M1208">
        <v>145.73320000000001</v>
      </c>
      <c r="N1208">
        <v>1.8311230000000001E-2</v>
      </c>
      <c r="O1208">
        <v>3.220132</v>
      </c>
      <c r="P1208">
        <v>49.997419999999998</v>
      </c>
    </row>
    <row r="1209" spans="1:16" x14ac:dyDescent="0.25">
      <c r="A1209">
        <v>113.9922</v>
      </c>
      <c r="B1209">
        <v>146.70400000000001</v>
      </c>
      <c r="C1209">
        <v>9.0611239999999995</v>
      </c>
      <c r="D1209">
        <v>9.1212859999999996</v>
      </c>
      <c r="E1209" s="5">
        <f t="shared" si="17"/>
        <v>1.6891270370370368</v>
      </c>
      <c r="F1209">
        <v>-6.0162960000000001E-2</v>
      </c>
      <c r="G1209">
        <v>-0.1467627</v>
      </c>
      <c r="H1209">
        <v>-0.1520215</v>
      </c>
      <c r="I1209">
        <v>5.2588390000000004E-3</v>
      </c>
      <c r="J1209">
        <v>1.0018990000000001</v>
      </c>
      <c r="K1209">
        <v>0.88736839999999995</v>
      </c>
      <c r="L1209">
        <v>0.25308580000000003</v>
      </c>
      <c r="M1209">
        <v>146.26849999999999</v>
      </c>
      <c r="N1209">
        <v>-0.51198429999999995</v>
      </c>
      <c r="O1209">
        <v>3.8484500000000001</v>
      </c>
      <c r="P1209">
        <v>49.999740000000003</v>
      </c>
    </row>
    <row r="1210" spans="1:16" x14ac:dyDescent="0.25">
      <c r="A1210">
        <v>114.09220000000001</v>
      </c>
      <c r="B1210">
        <v>146.80359999999999</v>
      </c>
      <c r="C1210">
        <v>9.0675980000000003</v>
      </c>
      <c r="D1210">
        <v>9.1237809999999993</v>
      </c>
      <c r="E1210" s="5">
        <f t="shared" si="17"/>
        <v>1.6895890740740738</v>
      </c>
      <c r="F1210">
        <v>-5.6180609999999999E-2</v>
      </c>
      <c r="G1210">
        <v>-0.14686750000000001</v>
      </c>
      <c r="H1210">
        <v>-0.152063</v>
      </c>
      <c r="I1210">
        <v>5.1955070000000003E-3</v>
      </c>
      <c r="J1210">
        <v>1.0015750000000001</v>
      </c>
      <c r="K1210">
        <v>0.8872603</v>
      </c>
      <c r="L1210">
        <v>0.2530365</v>
      </c>
      <c r="M1210">
        <v>146.97239999999999</v>
      </c>
      <c r="N1210">
        <v>-0.90946839999999995</v>
      </c>
      <c r="O1210">
        <v>4.4767700000000001</v>
      </c>
      <c r="P1210">
        <v>49.995719999999999</v>
      </c>
    </row>
    <row r="1211" spans="1:16" x14ac:dyDescent="0.25">
      <c r="A1211">
        <v>114.1922</v>
      </c>
      <c r="B1211">
        <v>146.9032</v>
      </c>
      <c r="C1211">
        <v>9.0744109999999996</v>
      </c>
      <c r="D1211">
        <v>9.1267080000000007</v>
      </c>
      <c r="E1211" s="5">
        <f t="shared" si="17"/>
        <v>1.690131111111111</v>
      </c>
      <c r="F1211">
        <v>-5.2295929999999997E-2</v>
      </c>
      <c r="G1211">
        <v>-0.14697779999999999</v>
      </c>
      <c r="H1211">
        <v>-0.15211179999999999</v>
      </c>
      <c r="I1211">
        <v>5.1339619999999997E-3</v>
      </c>
      <c r="J1211">
        <v>1.0012730000000001</v>
      </c>
      <c r="K1211">
        <v>0.88719389999999998</v>
      </c>
      <c r="L1211">
        <v>0.25308009999999997</v>
      </c>
      <c r="M1211">
        <v>147.61019999999999</v>
      </c>
      <c r="N1211">
        <v>-1.022451</v>
      </c>
      <c r="O1211">
        <v>5.1050880000000003</v>
      </c>
      <c r="P1211">
        <v>50.001100000000001</v>
      </c>
    </row>
    <row r="1212" spans="1:16" x14ac:dyDescent="0.25">
      <c r="A1212">
        <v>114.29219999999999</v>
      </c>
      <c r="B1212">
        <v>147.0027</v>
      </c>
      <c r="C1212">
        <v>9.0825949999999995</v>
      </c>
      <c r="D1212">
        <v>9.1286959999999997</v>
      </c>
      <c r="E1212" s="5">
        <f t="shared" si="17"/>
        <v>1.6904992592592591</v>
      </c>
      <c r="F1212">
        <v>-4.6102539999999997E-2</v>
      </c>
      <c r="G1212">
        <v>-0.1471104</v>
      </c>
      <c r="H1212">
        <v>-0.1521449</v>
      </c>
      <c r="I1212">
        <v>5.0345820000000001E-3</v>
      </c>
      <c r="J1212">
        <v>1.0010520000000001</v>
      </c>
      <c r="K1212">
        <v>0.88713430000000004</v>
      </c>
      <c r="L1212">
        <v>0.25318279999999999</v>
      </c>
      <c r="M1212">
        <v>147.97640000000001</v>
      </c>
      <c r="N1212">
        <v>-0.79433180000000003</v>
      </c>
      <c r="O1212">
        <v>5.7334059999999996</v>
      </c>
      <c r="P1212">
        <v>49.998910000000002</v>
      </c>
    </row>
    <row r="1213" spans="1:16" x14ac:dyDescent="0.25">
      <c r="A1213">
        <v>114.3922</v>
      </c>
      <c r="B1213">
        <v>147.10230000000001</v>
      </c>
      <c r="C1213">
        <v>9.0922660000000004</v>
      </c>
      <c r="D1213">
        <v>9.1292659999999994</v>
      </c>
      <c r="E1213" s="5">
        <f t="shared" si="17"/>
        <v>1.6906048148148145</v>
      </c>
      <c r="F1213">
        <v>-3.7000459999999999E-2</v>
      </c>
      <c r="G1213">
        <v>-0.14726700000000001</v>
      </c>
      <c r="H1213">
        <v>-0.1521544</v>
      </c>
      <c r="I1213">
        <v>4.8874239999999996E-3</v>
      </c>
      <c r="J1213">
        <v>1.0009319999999999</v>
      </c>
      <c r="K1213">
        <v>0.88707250000000004</v>
      </c>
      <c r="L1213">
        <v>0.25327149999999998</v>
      </c>
      <c r="M1213">
        <v>147.97069999999999</v>
      </c>
      <c r="N1213">
        <v>-0.322936</v>
      </c>
      <c r="O1213">
        <v>2.4870939999999999</v>
      </c>
      <c r="P1213">
        <v>49.999560000000002</v>
      </c>
    </row>
    <row r="1214" spans="1:16" x14ac:dyDescent="0.25">
      <c r="A1214">
        <v>114.4922</v>
      </c>
      <c r="B1214">
        <v>147.20189999999999</v>
      </c>
      <c r="C1214">
        <v>9.0995139999999992</v>
      </c>
      <c r="D1214">
        <v>9.1286509999999996</v>
      </c>
      <c r="E1214" s="5">
        <f t="shared" si="17"/>
        <v>1.6904909259259258</v>
      </c>
      <c r="F1214">
        <v>-2.913953E-2</v>
      </c>
      <c r="G1214">
        <v>-0.1473844</v>
      </c>
      <c r="H1214">
        <v>-0.15214420000000001</v>
      </c>
      <c r="I1214">
        <v>4.7598129999999999E-3</v>
      </c>
      <c r="J1214">
        <v>1.000885</v>
      </c>
      <c r="K1214">
        <v>0.88700979999999996</v>
      </c>
      <c r="L1214">
        <v>0.25329459999999998</v>
      </c>
      <c r="M1214">
        <v>147.63149999999999</v>
      </c>
      <c r="N1214">
        <v>0.21213609999999999</v>
      </c>
      <c r="O1214">
        <v>0.7068584</v>
      </c>
      <c r="P1214">
        <v>49.999299999999998</v>
      </c>
    </row>
    <row r="1215" spans="1:16" x14ac:dyDescent="0.25">
      <c r="A1215">
        <v>114.59220000000001</v>
      </c>
      <c r="B1215">
        <v>147.3015</v>
      </c>
      <c r="C1215">
        <v>9.1012459999999997</v>
      </c>
      <c r="D1215">
        <v>9.1277249999999999</v>
      </c>
      <c r="E1215" s="5">
        <f t="shared" si="17"/>
        <v>1.6903194444444443</v>
      </c>
      <c r="F1215">
        <v>-2.6474930000000001E-2</v>
      </c>
      <c r="G1215">
        <v>-0.1474125</v>
      </c>
      <c r="H1215">
        <v>-0.15212870000000001</v>
      </c>
      <c r="I1215">
        <v>4.7162180000000003E-3</v>
      </c>
      <c r="J1215">
        <v>1.000864</v>
      </c>
      <c r="K1215">
        <v>0.88696600000000003</v>
      </c>
      <c r="L1215">
        <v>0.2532586</v>
      </c>
      <c r="M1215">
        <v>147.1267</v>
      </c>
      <c r="N1215">
        <v>0.60853800000000002</v>
      </c>
      <c r="O1215">
        <v>1.3351770000000001</v>
      </c>
      <c r="P1215">
        <v>50.002180000000003</v>
      </c>
    </row>
    <row r="1216" spans="1:16" x14ac:dyDescent="0.25">
      <c r="A1216">
        <v>114.6922</v>
      </c>
      <c r="B1216">
        <v>147.40100000000001</v>
      </c>
      <c r="C1216">
        <v>9.1038519999999998</v>
      </c>
      <c r="D1216">
        <v>9.1273129999999991</v>
      </c>
      <c r="E1216" s="5">
        <f t="shared" si="17"/>
        <v>1.6902431481481479</v>
      </c>
      <c r="F1216">
        <v>-2.345846E-2</v>
      </c>
      <c r="G1216">
        <v>-0.14745469999999999</v>
      </c>
      <c r="H1216">
        <v>-0.1521218</v>
      </c>
      <c r="I1216">
        <v>4.6671680000000002E-3</v>
      </c>
      <c r="J1216">
        <v>1.000839</v>
      </c>
      <c r="K1216">
        <v>0.88695590000000002</v>
      </c>
      <c r="L1216">
        <v>0.25320389999999998</v>
      </c>
      <c r="M1216">
        <v>146.69120000000001</v>
      </c>
      <c r="N1216">
        <v>0.71536250000000001</v>
      </c>
      <c r="O1216">
        <v>1.963495</v>
      </c>
      <c r="P1216">
        <v>50.009839999999997</v>
      </c>
    </row>
    <row r="1217" spans="1:16" x14ac:dyDescent="0.25">
      <c r="A1217">
        <v>114.79219999999999</v>
      </c>
      <c r="B1217">
        <v>147.50049999999999</v>
      </c>
      <c r="C1217">
        <v>9.1066719999999997</v>
      </c>
      <c r="D1217">
        <v>9.1276510000000002</v>
      </c>
      <c r="E1217" s="5">
        <f t="shared" si="17"/>
        <v>1.6903057407407407</v>
      </c>
      <c r="F1217">
        <v>-2.0978030000000002E-2</v>
      </c>
      <c r="G1217">
        <v>-0.1475004</v>
      </c>
      <c r="H1217">
        <v>-0.1521275</v>
      </c>
      <c r="I1217">
        <v>4.62715E-3</v>
      </c>
      <c r="J1217">
        <v>1.0008079999999999</v>
      </c>
      <c r="K1217">
        <v>0.88697899999999996</v>
      </c>
      <c r="L1217">
        <v>0.25315690000000002</v>
      </c>
      <c r="M1217">
        <v>146.52719999999999</v>
      </c>
      <c r="N1217">
        <v>0.48505599999999999</v>
      </c>
      <c r="O1217">
        <v>2.5918139999999998</v>
      </c>
      <c r="P1217">
        <v>50.020719999999997</v>
      </c>
    </row>
    <row r="1218" spans="1:16" x14ac:dyDescent="0.25">
      <c r="A1218">
        <v>114.8922</v>
      </c>
      <c r="B1218">
        <v>147.59989999999999</v>
      </c>
      <c r="C1218">
        <v>9.1068739999999995</v>
      </c>
      <c r="D1218">
        <v>9.1284179999999999</v>
      </c>
      <c r="E1218" s="5">
        <f t="shared" si="17"/>
        <v>1.6904477777777775</v>
      </c>
      <c r="F1218">
        <v>-2.1544279999999999E-2</v>
      </c>
      <c r="G1218">
        <v>-0.14750360000000001</v>
      </c>
      <c r="H1218">
        <v>-0.15214030000000001</v>
      </c>
      <c r="I1218">
        <v>4.636683E-3</v>
      </c>
      <c r="J1218">
        <v>1.000791</v>
      </c>
      <c r="K1218">
        <v>0.88701739999999996</v>
      </c>
      <c r="L1218">
        <v>0.25313639999999998</v>
      </c>
      <c r="M1218">
        <v>146.73079999999999</v>
      </c>
      <c r="N1218">
        <v>1.6464119999999999E-2</v>
      </c>
      <c r="O1218">
        <v>3.220132</v>
      </c>
      <c r="P1218">
        <v>50.002079999999999</v>
      </c>
    </row>
    <row r="1219" spans="1:16" x14ac:dyDescent="0.25">
      <c r="A1219">
        <v>114.9922</v>
      </c>
      <c r="B1219">
        <v>147.69919999999999</v>
      </c>
      <c r="C1219">
        <v>9.1069410000000008</v>
      </c>
      <c r="D1219">
        <v>9.1283410000000007</v>
      </c>
      <c r="E1219" s="5">
        <f t="shared" si="17"/>
        <v>1.6904335185185186</v>
      </c>
      <c r="F1219">
        <v>-2.1399649999999999E-2</v>
      </c>
      <c r="G1219">
        <v>-0.14750469999999999</v>
      </c>
      <c r="H1219">
        <v>-0.152139</v>
      </c>
      <c r="I1219">
        <v>4.6343039999999997E-3</v>
      </c>
      <c r="J1219">
        <v>1.000823</v>
      </c>
      <c r="K1219">
        <v>0.88706240000000003</v>
      </c>
      <c r="L1219">
        <v>0.25312030000000002</v>
      </c>
      <c r="M1219">
        <v>147.2653</v>
      </c>
      <c r="N1219">
        <v>-0.5132639</v>
      </c>
      <c r="O1219">
        <v>3.8484500000000001</v>
      </c>
      <c r="P1219">
        <v>50.000039999999998</v>
      </c>
    </row>
    <row r="1220" spans="1:16" x14ac:dyDescent="0.25">
      <c r="A1220">
        <v>115.09220000000001</v>
      </c>
      <c r="B1220">
        <v>147.79839999999999</v>
      </c>
      <c r="C1220">
        <v>9.104965</v>
      </c>
      <c r="D1220">
        <v>9.1276309999999992</v>
      </c>
      <c r="E1220" s="5">
        <f t="shared" si="17"/>
        <v>1.6903020370370367</v>
      </c>
      <c r="F1220">
        <v>-2.2664429999999999E-2</v>
      </c>
      <c r="G1220">
        <v>-0.14747270000000001</v>
      </c>
      <c r="H1220">
        <v>-0.15212719999999999</v>
      </c>
      <c r="I1220">
        <v>4.6544550000000001E-3</v>
      </c>
      <c r="J1220">
        <v>1.00088</v>
      </c>
      <c r="K1220">
        <v>0.88708489999999995</v>
      </c>
      <c r="L1220">
        <v>0.25307839999999998</v>
      </c>
      <c r="M1220">
        <v>147.9684</v>
      </c>
      <c r="N1220">
        <v>-0.91035619999999995</v>
      </c>
      <c r="O1220">
        <v>4.4767700000000001</v>
      </c>
      <c r="P1220">
        <v>49.991129999999998</v>
      </c>
    </row>
    <row r="1221" spans="1:16" x14ac:dyDescent="0.25">
      <c r="A1221">
        <v>115.1922</v>
      </c>
      <c r="B1221">
        <v>147.8974</v>
      </c>
      <c r="C1221">
        <v>9.103116</v>
      </c>
      <c r="D1221">
        <v>9.1262779999999992</v>
      </c>
      <c r="E1221" s="5">
        <f t="shared" si="17"/>
        <v>1.6900514814814813</v>
      </c>
      <c r="F1221">
        <v>-2.3161859999999999E-2</v>
      </c>
      <c r="G1221">
        <v>-0.14744280000000001</v>
      </c>
      <c r="H1221">
        <v>-0.15210460000000001</v>
      </c>
      <c r="I1221">
        <v>4.6618780000000004E-3</v>
      </c>
      <c r="J1221">
        <v>1.0009159999999999</v>
      </c>
      <c r="K1221">
        <v>0.88705509999999999</v>
      </c>
      <c r="L1221">
        <v>0.25295139999999999</v>
      </c>
      <c r="M1221">
        <v>148.60599999999999</v>
      </c>
      <c r="N1221">
        <v>-1.0223420000000001</v>
      </c>
      <c r="O1221">
        <v>5.1050880000000003</v>
      </c>
      <c r="P1221">
        <v>50.001950000000001</v>
      </c>
    </row>
    <row r="1222" spans="1:16" x14ac:dyDescent="0.25">
      <c r="A1222">
        <v>115.29219999999999</v>
      </c>
      <c r="B1222">
        <v>147.99639999999999</v>
      </c>
      <c r="C1222">
        <v>9.0996050000000004</v>
      </c>
      <c r="D1222">
        <v>9.1251820000000006</v>
      </c>
      <c r="E1222" s="5">
        <f t="shared" si="17"/>
        <v>1.6898485185185186</v>
      </c>
      <c r="F1222">
        <v>-2.5578969999999999E-2</v>
      </c>
      <c r="G1222">
        <v>-0.14738589999999999</v>
      </c>
      <c r="H1222">
        <v>-0.15208640000000001</v>
      </c>
      <c r="I1222">
        <v>4.7005119999999996E-3</v>
      </c>
      <c r="J1222">
        <v>1.0008630000000001</v>
      </c>
      <c r="K1222">
        <v>0.88697689999999996</v>
      </c>
      <c r="L1222">
        <v>0.2527394</v>
      </c>
      <c r="M1222">
        <v>148.9717</v>
      </c>
      <c r="N1222">
        <v>-0.79436490000000004</v>
      </c>
      <c r="O1222">
        <v>5.7334059999999996</v>
      </c>
      <c r="P1222">
        <v>49.996859999999998</v>
      </c>
    </row>
    <row r="1223" spans="1:16" x14ac:dyDescent="0.25">
      <c r="A1223">
        <v>115.3922</v>
      </c>
      <c r="B1223">
        <v>148.09520000000001</v>
      </c>
      <c r="C1223">
        <v>9.0953660000000003</v>
      </c>
      <c r="D1223">
        <v>9.1251479999999994</v>
      </c>
      <c r="E1223" s="5">
        <f t="shared" ref="E1223:E1286" si="18">D1223/$B$14</f>
        <v>1.689842222222222</v>
      </c>
      <c r="F1223">
        <v>-2.9782699999999999E-2</v>
      </c>
      <c r="G1223">
        <v>-0.14731720000000001</v>
      </c>
      <c r="H1223">
        <v>-0.1520859</v>
      </c>
      <c r="I1223">
        <v>4.7685849999999997E-3</v>
      </c>
      <c r="J1223">
        <v>1.0006889999999999</v>
      </c>
      <c r="K1223">
        <v>0.88686969999999998</v>
      </c>
      <c r="L1223">
        <v>0.25252409999999997</v>
      </c>
      <c r="M1223">
        <v>148.965</v>
      </c>
      <c r="N1223">
        <v>-0.32141439999999999</v>
      </c>
      <c r="O1223">
        <v>2.4870939999999999</v>
      </c>
      <c r="P1223">
        <v>50.005859999999998</v>
      </c>
    </row>
    <row r="1224" spans="1:16" x14ac:dyDescent="0.25">
      <c r="A1224">
        <v>115.4922</v>
      </c>
      <c r="B1224">
        <v>148.19399999999999</v>
      </c>
      <c r="C1224">
        <v>9.0936310000000002</v>
      </c>
      <c r="D1224">
        <v>9.1264599999999998</v>
      </c>
      <c r="E1224" s="5">
        <f t="shared" si="18"/>
        <v>1.690085185185185</v>
      </c>
      <c r="F1224">
        <v>-3.2828589999999998E-2</v>
      </c>
      <c r="G1224">
        <v>-0.14728910000000001</v>
      </c>
      <c r="H1224">
        <v>-0.15210770000000001</v>
      </c>
      <c r="I1224">
        <v>4.8185340000000002E-3</v>
      </c>
      <c r="J1224">
        <v>1.000424</v>
      </c>
      <c r="K1224">
        <v>0.88675619999999999</v>
      </c>
      <c r="L1224">
        <v>0.2523977</v>
      </c>
      <c r="M1224">
        <v>148.62469999999999</v>
      </c>
      <c r="N1224">
        <v>0.21452360000000001</v>
      </c>
      <c r="O1224">
        <v>0.7068584</v>
      </c>
      <c r="P1224">
        <v>50.00112</v>
      </c>
    </row>
    <row r="1225" spans="1:16" x14ac:dyDescent="0.25">
      <c r="A1225">
        <v>115.59220000000001</v>
      </c>
      <c r="B1225">
        <v>148.2928</v>
      </c>
      <c r="C1225">
        <v>9.0944210000000005</v>
      </c>
      <c r="D1225">
        <v>9.1283359999999991</v>
      </c>
      <c r="E1225" s="5">
        <f t="shared" si="18"/>
        <v>1.6904325925925923</v>
      </c>
      <c r="F1225">
        <v>-3.39145E-2</v>
      </c>
      <c r="G1225">
        <v>-0.14730190000000001</v>
      </c>
      <c r="H1225">
        <v>-0.15213889999999999</v>
      </c>
      <c r="I1225">
        <v>4.8370039999999998E-3</v>
      </c>
      <c r="J1225">
        <v>1.000124</v>
      </c>
      <c r="K1225">
        <v>0.88662750000000001</v>
      </c>
      <c r="L1225">
        <v>0.25236720000000001</v>
      </c>
      <c r="M1225">
        <v>148.11859999999999</v>
      </c>
      <c r="N1225">
        <v>0.6107899</v>
      </c>
      <c r="O1225">
        <v>1.3351770000000001</v>
      </c>
      <c r="P1225">
        <v>49.990029999999997</v>
      </c>
    </row>
    <row r="1226" spans="1:16" x14ac:dyDescent="0.25">
      <c r="A1226">
        <v>115.6922</v>
      </c>
      <c r="B1226">
        <v>148.39160000000001</v>
      </c>
      <c r="C1226">
        <v>9.097175</v>
      </c>
      <c r="D1226">
        <v>9.1295660000000005</v>
      </c>
      <c r="E1226" s="5">
        <f t="shared" si="18"/>
        <v>1.6906603703703704</v>
      </c>
      <c r="F1226">
        <v>-3.2390000000000002E-2</v>
      </c>
      <c r="G1226">
        <v>-0.14734659999999999</v>
      </c>
      <c r="H1226">
        <v>-0.1521594</v>
      </c>
      <c r="I1226">
        <v>4.8128889999999999E-3</v>
      </c>
      <c r="J1226">
        <v>0.99982850000000001</v>
      </c>
      <c r="K1226">
        <v>0.88646320000000001</v>
      </c>
      <c r="L1226">
        <v>0.25237340000000003</v>
      </c>
      <c r="M1226">
        <v>147.6824</v>
      </c>
      <c r="N1226">
        <v>0.71777000000000002</v>
      </c>
      <c r="O1226">
        <v>1.963495</v>
      </c>
      <c r="P1226">
        <v>50.002940000000002</v>
      </c>
    </row>
    <row r="1227" spans="1:16" x14ac:dyDescent="0.25">
      <c r="A1227">
        <v>115.79219999999999</v>
      </c>
      <c r="B1227">
        <v>148.4906</v>
      </c>
      <c r="C1227">
        <v>9.1002589999999994</v>
      </c>
      <c r="D1227">
        <v>9.1299620000000008</v>
      </c>
      <c r="E1227" s="5">
        <f t="shared" si="18"/>
        <v>1.6907337037037038</v>
      </c>
      <c r="F1227">
        <v>-2.97037E-2</v>
      </c>
      <c r="G1227">
        <v>-0.14739650000000001</v>
      </c>
      <c r="H1227">
        <v>-0.1521661</v>
      </c>
      <c r="I1227">
        <v>4.7695669999999997E-3</v>
      </c>
      <c r="J1227">
        <v>0.99954529999999997</v>
      </c>
      <c r="K1227">
        <v>0.8862563</v>
      </c>
      <c r="L1227">
        <v>0.25237199999999999</v>
      </c>
      <c r="M1227">
        <v>147.5164</v>
      </c>
      <c r="N1227">
        <v>0.48691380000000001</v>
      </c>
      <c r="O1227">
        <v>2.5918139999999998</v>
      </c>
      <c r="P1227">
        <v>49.998379999999997</v>
      </c>
    </row>
    <row r="1228" spans="1:16" x14ac:dyDescent="0.25">
      <c r="A1228">
        <v>115.8922</v>
      </c>
      <c r="B1228">
        <v>148.5898</v>
      </c>
      <c r="C1228">
        <v>9.1033410000000003</v>
      </c>
      <c r="D1228">
        <v>9.1295509999999993</v>
      </c>
      <c r="E1228" s="5">
        <f t="shared" si="18"/>
        <v>1.6906575925925924</v>
      </c>
      <c r="F1228">
        <v>-2.621014E-2</v>
      </c>
      <c r="G1228">
        <v>-0.14744640000000001</v>
      </c>
      <c r="H1228">
        <v>-0.15215919999999999</v>
      </c>
      <c r="I1228">
        <v>4.7127870000000004E-3</v>
      </c>
      <c r="J1228">
        <v>0.9992432</v>
      </c>
      <c r="K1228">
        <v>0.8860169</v>
      </c>
      <c r="L1228">
        <v>0.25232650000000001</v>
      </c>
      <c r="M1228">
        <v>147.7176</v>
      </c>
      <c r="N1228">
        <v>1.8984060000000001E-2</v>
      </c>
      <c r="O1228">
        <v>3.220132</v>
      </c>
      <c r="P1228">
        <v>50.005490000000002</v>
      </c>
    </row>
    <row r="1229" spans="1:16" x14ac:dyDescent="0.25">
      <c r="A1229">
        <v>115.9922</v>
      </c>
      <c r="B1229">
        <v>148.6892</v>
      </c>
      <c r="C1229">
        <v>9.1116259999999993</v>
      </c>
      <c r="D1229">
        <v>9.1300299999999996</v>
      </c>
      <c r="E1229" s="5">
        <f t="shared" si="18"/>
        <v>1.690746296296296</v>
      </c>
      <c r="F1229">
        <v>-1.8403139999999998E-2</v>
      </c>
      <c r="G1229">
        <v>-0.14758060000000001</v>
      </c>
      <c r="H1229">
        <v>-0.1521672</v>
      </c>
      <c r="I1229">
        <v>4.5865630000000001E-3</v>
      </c>
      <c r="J1229">
        <v>0.99886969999999997</v>
      </c>
      <c r="K1229">
        <v>0.885772</v>
      </c>
      <c r="L1229">
        <v>0.25225609999999998</v>
      </c>
      <c r="M1229">
        <v>148.25030000000001</v>
      </c>
      <c r="N1229">
        <v>-0.51070059999999995</v>
      </c>
      <c r="O1229">
        <v>3.8484500000000001</v>
      </c>
      <c r="P1229">
        <v>49.999470000000002</v>
      </c>
    </row>
    <row r="1230" spans="1:16" x14ac:dyDescent="0.25">
      <c r="A1230">
        <v>116.09220000000001</v>
      </c>
      <c r="B1230">
        <v>148.78890000000001</v>
      </c>
      <c r="C1230">
        <v>9.1248710000000006</v>
      </c>
      <c r="D1230">
        <v>9.1318180000000009</v>
      </c>
      <c r="E1230" s="5">
        <f t="shared" si="18"/>
        <v>1.6910774074074075</v>
      </c>
      <c r="F1230" s="6">
        <v>-6.9473E-3</v>
      </c>
      <c r="G1230">
        <v>-0.14779510000000001</v>
      </c>
      <c r="H1230">
        <v>-0.1521969</v>
      </c>
      <c r="I1230">
        <v>4.4018529999999998E-3</v>
      </c>
      <c r="J1230">
        <v>0.99844469999999996</v>
      </c>
      <c r="K1230">
        <v>0.88557560000000002</v>
      </c>
      <c r="L1230">
        <v>0.2522392</v>
      </c>
      <c r="M1230">
        <v>148.952</v>
      </c>
      <c r="N1230">
        <v>-0.90722840000000005</v>
      </c>
      <c r="O1230">
        <v>4.4767700000000001</v>
      </c>
      <c r="P1230">
        <v>50.034419999999997</v>
      </c>
    </row>
    <row r="1231" spans="1:16" x14ac:dyDescent="0.25">
      <c r="A1231">
        <v>116.1922</v>
      </c>
      <c r="B1231">
        <v>148.88890000000001</v>
      </c>
      <c r="C1231">
        <v>9.1399489999999997</v>
      </c>
      <c r="D1231">
        <v>9.1351130000000005</v>
      </c>
      <c r="E1231" s="5">
        <f t="shared" si="18"/>
        <v>1.6916875925925925</v>
      </c>
      <c r="F1231">
        <v>4.8370239999999997E-3</v>
      </c>
      <c r="G1231">
        <v>-0.14803939999999999</v>
      </c>
      <c r="H1231">
        <v>-0.1522519</v>
      </c>
      <c r="I1231">
        <v>4.2125299999999999E-3</v>
      </c>
      <c r="J1231">
        <v>0.99806410000000001</v>
      </c>
      <c r="K1231">
        <v>0.88550110000000004</v>
      </c>
      <c r="L1231">
        <v>0.25239879999999998</v>
      </c>
      <c r="M1231">
        <v>149.58920000000001</v>
      </c>
      <c r="N1231">
        <v>-1.0206770000000001</v>
      </c>
      <c r="O1231">
        <v>5.1050880000000003</v>
      </c>
      <c r="P1231">
        <v>49.998690000000003</v>
      </c>
    </row>
    <row r="1232" spans="1:16" x14ac:dyDescent="0.25">
      <c r="A1232">
        <v>116.29219999999999</v>
      </c>
      <c r="B1232">
        <v>148.98939999999999</v>
      </c>
      <c r="C1232">
        <v>9.156174</v>
      </c>
      <c r="D1232">
        <v>9.1384380000000007</v>
      </c>
      <c r="E1232" s="5">
        <f t="shared" si="18"/>
        <v>1.6923033333333333</v>
      </c>
      <c r="F1232">
        <v>1.773746E-2</v>
      </c>
      <c r="G1232">
        <v>-0.14830209999999999</v>
      </c>
      <c r="H1232">
        <v>-0.15230730000000001</v>
      </c>
      <c r="I1232">
        <v>4.0051440000000004E-3</v>
      </c>
      <c r="J1232">
        <v>0.99785239999999997</v>
      </c>
      <c r="K1232">
        <v>0.88554759999999999</v>
      </c>
      <c r="L1232">
        <v>0.25272359999999999</v>
      </c>
      <c r="M1232">
        <v>149.95660000000001</v>
      </c>
      <c r="N1232">
        <v>-0.79468550000000004</v>
      </c>
      <c r="O1232">
        <v>5.7334059999999996</v>
      </c>
      <c r="P1232">
        <v>50.000160000000001</v>
      </c>
    </row>
    <row r="1233" spans="1:16" x14ac:dyDescent="0.25">
      <c r="A1233">
        <v>116.3922</v>
      </c>
      <c r="B1233">
        <v>149.09020000000001</v>
      </c>
      <c r="C1233">
        <v>9.1747119999999995</v>
      </c>
      <c r="D1233">
        <v>9.1401640000000004</v>
      </c>
      <c r="E1233" s="5">
        <f t="shared" si="18"/>
        <v>1.692622962962963</v>
      </c>
      <c r="F1233">
        <v>3.4546920000000002E-2</v>
      </c>
      <c r="G1233">
        <v>-0.1486024</v>
      </c>
      <c r="H1233">
        <v>-0.1523361</v>
      </c>
      <c r="I1233">
        <v>3.7336940000000001E-3</v>
      </c>
      <c r="J1233">
        <v>0.99785009999999996</v>
      </c>
      <c r="K1233">
        <v>0.88564109999999996</v>
      </c>
      <c r="L1233">
        <v>0.25303880000000001</v>
      </c>
      <c r="M1233">
        <v>149.95349999999999</v>
      </c>
      <c r="N1233">
        <v>-0.32423849999999999</v>
      </c>
      <c r="O1233">
        <v>2.4870939999999999</v>
      </c>
      <c r="P1233">
        <v>49.992669999999997</v>
      </c>
    </row>
    <row r="1234" spans="1:16" x14ac:dyDescent="0.25">
      <c r="A1234">
        <v>116.4922</v>
      </c>
      <c r="B1234">
        <v>149.19120000000001</v>
      </c>
      <c r="C1234">
        <v>9.1916810000000009</v>
      </c>
      <c r="D1234">
        <v>9.1401310000000002</v>
      </c>
      <c r="E1234" s="5">
        <f t="shared" si="18"/>
        <v>1.6926168518518518</v>
      </c>
      <c r="F1234">
        <v>5.1550319999999997E-2</v>
      </c>
      <c r="G1234">
        <v>-0.14887729999999999</v>
      </c>
      <c r="H1234">
        <v>-0.15233550000000001</v>
      </c>
      <c r="I1234">
        <v>3.4582749999999998E-3</v>
      </c>
      <c r="J1234">
        <v>0.99798909999999996</v>
      </c>
      <c r="K1234">
        <v>0.88574339999999996</v>
      </c>
      <c r="L1234">
        <v>0.25318479999999999</v>
      </c>
      <c r="M1234">
        <v>149.61770000000001</v>
      </c>
      <c r="N1234">
        <v>0.2088661</v>
      </c>
      <c r="O1234">
        <v>0.7068584</v>
      </c>
      <c r="P1234">
        <v>49.998100000000001</v>
      </c>
    </row>
    <row r="1235" spans="1:16" x14ac:dyDescent="0.25">
      <c r="A1235">
        <v>116.59220000000001</v>
      </c>
      <c r="B1235">
        <v>149.29249999999999</v>
      </c>
      <c r="C1235">
        <v>9.2089079999999992</v>
      </c>
      <c r="D1235">
        <v>9.1399489999999997</v>
      </c>
      <c r="E1235" s="5">
        <f t="shared" si="18"/>
        <v>1.6925831481481479</v>
      </c>
      <c r="F1235">
        <v>6.8959709999999994E-2</v>
      </c>
      <c r="G1235">
        <v>-0.14915629999999999</v>
      </c>
      <c r="H1235">
        <v>-0.15233250000000001</v>
      </c>
      <c r="I1235">
        <v>3.1762100000000001E-3</v>
      </c>
      <c r="J1235">
        <v>0.99817460000000002</v>
      </c>
      <c r="K1235">
        <v>0.88588789999999995</v>
      </c>
      <c r="L1235">
        <v>0.2531793</v>
      </c>
      <c r="M1235">
        <v>149.11670000000001</v>
      </c>
      <c r="N1235">
        <v>0.60348120000000005</v>
      </c>
      <c r="O1235">
        <v>1.3351770000000001</v>
      </c>
      <c r="P1235">
        <v>50.001989999999999</v>
      </c>
    </row>
    <row r="1236" spans="1:16" x14ac:dyDescent="0.25">
      <c r="A1236">
        <v>116.6922</v>
      </c>
      <c r="B1236">
        <v>149.3939</v>
      </c>
      <c r="C1236">
        <v>9.2238860000000003</v>
      </c>
      <c r="D1236">
        <v>9.1410529999999994</v>
      </c>
      <c r="E1236" s="5">
        <f t="shared" si="18"/>
        <v>1.6927875925925924</v>
      </c>
      <c r="F1236">
        <v>8.2831089999999996E-2</v>
      </c>
      <c r="G1236">
        <v>-0.1493989</v>
      </c>
      <c r="H1236">
        <v>-0.15235090000000001</v>
      </c>
      <c r="I1236">
        <v>2.9520560000000002E-3</v>
      </c>
      <c r="J1236">
        <v>0.99836619999999998</v>
      </c>
      <c r="K1236">
        <v>0.88613739999999996</v>
      </c>
      <c r="L1236">
        <v>0.25315169999999998</v>
      </c>
      <c r="M1236">
        <v>148.68530000000001</v>
      </c>
      <c r="N1236">
        <v>0.70860900000000004</v>
      </c>
      <c r="O1236">
        <v>1.963495</v>
      </c>
      <c r="P1236">
        <v>49.996600000000001</v>
      </c>
    </row>
    <row r="1237" spans="1:16" x14ac:dyDescent="0.25">
      <c r="A1237">
        <v>116.79219999999999</v>
      </c>
      <c r="B1237">
        <v>149.49520000000001</v>
      </c>
      <c r="C1237">
        <v>9.2392990000000008</v>
      </c>
      <c r="D1237">
        <v>9.1433119999999999</v>
      </c>
      <c r="E1237" s="5">
        <f t="shared" si="18"/>
        <v>1.6932059259259258</v>
      </c>
      <c r="F1237">
        <v>9.5987500000000003E-2</v>
      </c>
      <c r="G1237">
        <v>-0.14964849999999999</v>
      </c>
      <c r="H1237">
        <v>-0.15238850000000001</v>
      </c>
      <c r="I1237">
        <v>2.7400219999999999E-3</v>
      </c>
      <c r="J1237">
        <v>0.99859260000000005</v>
      </c>
      <c r="K1237">
        <v>0.88650530000000005</v>
      </c>
      <c r="L1237">
        <v>0.25319439999999999</v>
      </c>
      <c r="M1237">
        <v>148.52420000000001</v>
      </c>
      <c r="N1237">
        <v>0.47676370000000001</v>
      </c>
      <c r="O1237">
        <v>2.5918139999999998</v>
      </c>
      <c r="P1237">
        <v>50.004460000000002</v>
      </c>
    </row>
    <row r="1238" spans="1:16" x14ac:dyDescent="0.25">
      <c r="A1238">
        <v>116.8922</v>
      </c>
      <c r="B1238">
        <v>149.59649999999999</v>
      </c>
      <c r="C1238">
        <v>9.2569210000000002</v>
      </c>
      <c r="D1238">
        <v>9.1459609999999998</v>
      </c>
      <c r="E1238" s="5">
        <f t="shared" si="18"/>
        <v>1.6936964814814812</v>
      </c>
      <c r="F1238">
        <v>0.11095960000000001</v>
      </c>
      <c r="G1238">
        <v>-0.14993390000000001</v>
      </c>
      <c r="H1238">
        <v>-0.1524327</v>
      </c>
      <c r="I1238">
        <v>2.4987630000000002E-3</v>
      </c>
      <c r="J1238">
        <v>0.99889890000000003</v>
      </c>
      <c r="K1238">
        <v>0.88694519999999999</v>
      </c>
      <c r="L1238">
        <v>0.25330429999999998</v>
      </c>
      <c r="M1238">
        <v>148.7302</v>
      </c>
      <c r="N1238">
        <v>7.9812279999999999E-3</v>
      </c>
      <c r="O1238">
        <v>3.220132</v>
      </c>
      <c r="P1238">
        <v>50.001640000000002</v>
      </c>
    </row>
    <row r="1239" spans="1:16" x14ac:dyDescent="0.25">
      <c r="A1239">
        <v>116.9922</v>
      </c>
      <c r="B1239">
        <v>149.69759999999999</v>
      </c>
      <c r="C1239">
        <v>9.2714990000000004</v>
      </c>
      <c r="D1239">
        <v>9.1476480000000002</v>
      </c>
      <c r="E1239" s="5">
        <f t="shared" si="18"/>
        <v>1.6940088888888889</v>
      </c>
      <c r="F1239">
        <v>0.1238486</v>
      </c>
      <c r="G1239">
        <v>-0.15017</v>
      </c>
      <c r="H1239">
        <v>-0.15246080000000001</v>
      </c>
      <c r="I1239">
        <v>2.2907940000000001E-3</v>
      </c>
      <c r="J1239">
        <v>0.99930819999999998</v>
      </c>
      <c r="K1239">
        <v>0.88740050000000004</v>
      </c>
      <c r="L1239">
        <v>0.25340030000000002</v>
      </c>
      <c r="M1239">
        <v>149.26669999999999</v>
      </c>
      <c r="N1239">
        <v>-0.52197519999999997</v>
      </c>
      <c r="O1239">
        <v>3.8484500000000001</v>
      </c>
      <c r="P1239">
        <v>50.000979999999998</v>
      </c>
    </row>
    <row r="1240" spans="1:16" x14ac:dyDescent="0.25">
      <c r="A1240">
        <v>117.09220000000001</v>
      </c>
      <c r="B1240">
        <v>149.79849999999999</v>
      </c>
      <c r="C1240">
        <v>9.2819470000000006</v>
      </c>
      <c r="D1240">
        <v>9.1482410000000005</v>
      </c>
      <c r="E1240" s="5">
        <f t="shared" si="18"/>
        <v>1.6941187037037038</v>
      </c>
      <c r="F1240">
        <v>0.13370889999999999</v>
      </c>
      <c r="G1240">
        <v>-0.15033930000000001</v>
      </c>
      <c r="H1240">
        <v>-0.15247060000000001</v>
      </c>
      <c r="I1240">
        <v>2.1313650000000001E-3</v>
      </c>
      <c r="J1240">
        <v>0.99977740000000004</v>
      </c>
      <c r="K1240">
        <v>0.88782459999999996</v>
      </c>
      <c r="L1240">
        <v>0.2533976</v>
      </c>
      <c r="M1240">
        <v>149.97110000000001</v>
      </c>
      <c r="N1240">
        <v>-0.91841110000000004</v>
      </c>
      <c r="O1240">
        <v>4.4767700000000001</v>
      </c>
      <c r="P1240">
        <v>50.002270000000003</v>
      </c>
    </row>
    <row r="1241" spans="1:16" x14ac:dyDescent="0.25">
      <c r="A1241">
        <v>117.1922</v>
      </c>
      <c r="B1241">
        <v>149.89920000000001</v>
      </c>
      <c r="C1241">
        <v>9.2910679999999992</v>
      </c>
      <c r="D1241">
        <v>9.1479020000000002</v>
      </c>
      <c r="E1241" s="5">
        <f t="shared" si="18"/>
        <v>1.6940559259259258</v>
      </c>
      <c r="F1241">
        <v>0.1431634</v>
      </c>
      <c r="G1241">
        <v>-0.15048700000000001</v>
      </c>
      <c r="H1241">
        <v>-0.15246509999999999</v>
      </c>
      <c r="I1241">
        <v>1.978072E-3</v>
      </c>
      <c r="J1241">
        <v>1.0002180000000001</v>
      </c>
      <c r="K1241">
        <v>0.88818859999999999</v>
      </c>
      <c r="L1241">
        <v>0.25325259999999999</v>
      </c>
      <c r="M1241">
        <v>150.6096</v>
      </c>
      <c r="N1241">
        <v>-1.0297449999999999</v>
      </c>
      <c r="O1241">
        <v>5.1050880000000003</v>
      </c>
      <c r="P1241">
        <v>50.022379999999998</v>
      </c>
    </row>
    <row r="1242" spans="1:16" x14ac:dyDescent="0.25">
      <c r="A1242">
        <v>117.29219999999999</v>
      </c>
      <c r="B1242">
        <v>149.99959999999999</v>
      </c>
      <c r="C1242">
        <v>9.300751</v>
      </c>
      <c r="D1242">
        <v>9.1475439999999999</v>
      </c>
      <c r="E1242" s="5">
        <f t="shared" si="18"/>
        <v>1.6939896296296295</v>
      </c>
      <c r="F1242">
        <v>0.1532068</v>
      </c>
      <c r="G1242">
        <v>-0.1506439</v>
      </c>
      <c r="H1242">
        <v>-0.15245909999999999</v>
      </c>
      <c r="I1242">
        <v>1.8152330000000001E-3</v>
      </c>
      <c r="J1242">
        <v>1.000551</v>
      </c>
      <c r="K1242">
        <v>0.88850589999999996</v>
      </c>
      <c r="L1242">
        <v>0.253023</v>
      </c>
      <c r="M1242">
        <v>150.97559999999999</v>
      </c>
      <c r="N1242">
        <v>-0.79912280000000002</v>
      </c>
      <c r="O1242">
        <v>5.7334059999999996</v>
      </c>
      <c r="P1242">
        <v>49.99756</v>
      </c>
    </row>
    <row r="1243" spans="1:16" x14ac:dyDescent="0.25">
      <c r="A1243">
        <v>117.3922</v>
      </c>
      <c r="B1243">
        <v>150.09970000000001</v>
      </c>
      <c r="C1243">
        <v>9.3104619999999993</v>
      </c>
      <c r="D1243">
        <v>9.1479140000000001</v>
      </c>
      <c r="E1243" s="5">
        <f t="shared" si="18"/>
        <v>1.694058148148148</v>
      </c>
      <c r="F1243">
        <v>0.16255</v>
      </c>
      <c r="G1243">
        <v>-0.15080109999999999</v>
      </c>
      <c r="H1243">
        <v>-0.1524652</v>
      </c>
      <c r="I1243">
        <v>1.664074E-3</v>
      </c>
      <c r="J1243">
        <v>1.000769</v>
      </c>
      <c r="K1243">
        <v>0.88882969999999994</v>
      </c>
      <c r="L1243">
        <v>0.25283719999999998</v>
      </c>
      <c r="M1243">
        <v>150.96960000000001</v>
      </c>
      <c r="N1243">
        <v>-0.32486150000000003</v>
      </c>
      <c r="O1243">
        <v>2.4870939999999999</v>
      </c>
      <c r="P1243">
        <v>50.020490000000002</v>
      </c>
    </row>
    <row r="1244" spans="1:16" x14ac:dyDescent="0.25">
      <c r="A1244">
        <v>117.4922</v>
      </c>
      <c r="B1244">
        <v>150.1996</v>
      </c>
      <c r="C1244">
        <v>9.3211969999999997</v>
      </c>
      <c r="D1244">
        <v>9.1486199999999993</v>
      </c>
      <c r="E1244" s="5">
        <f t="shared" si="18"/>
        <v>1.6941888888888887</v>
      </c>
      <c r="F1244">
        <v>0.1725756</v>
      </c>
      <c r="G1244">
        <v>-0.150975</v>
      </c>
      <c r="H1244">
        <v>-0.152477</v>
      </c>
      <c r="I1244">
        <v>1.502022E-3</v>
      </c>
      <c r="J1244">
        <v>1.000926</v>
      </c>
      <c r="K1244">
        <v>0.88915560000000005</v>
      </c>
      <c r="L1244">
        <v>0.2527682</v>
      </c>
      <c r="M1244">
        <v>150.62960000000001</v>
      </c>
      <c r="N1244">
        <v>0.2121837</v>
      </c>
      <c r="O1244">
        <v>0.7068584</v>
      </c>
      <c r="P1244">
        <v>49.999220000000001</v>
      </c>
    </row>
    <row r="1245" spans="1:16" x14ac:dyDescent="0.25">
      <c r="A1245">
        <v>117.59220000000001</v>
      </c>
      <c r="B1245">
        <v>150.29939999999999</v>
      </c>
      <c r="C1245">
        <v>9.3301079999999992</v>
      </c>
      <c r="D1245">
        <v>9.1486599999999996</v>
      </c>
      <c r="E1245" s="5">
        <f t="shared" si="18"/>
        <v>1.6941962962962962</v>
      </c>
      <c r="F1245">
        <v>0.18144779999999999</v>
      </c>
      <c r="G1245">
        <v>-0.15111930000000001</v>
      </c>
      <c r="H1245">
        <v>-0.15247759999999999</v>
      </c>
      <c r="I1245">
        <v>1.3583359999999999E-3</v>
      </c>
      <c r="J1245">
        <v>1.001071</v>
      </c>
      <c r="K1245">
        <v>0.8894474</v>
      </c>
      <c r="L1245">
        <v>0.2527662</v>
      </c>
      <c r="M1245">
        <v>150.12440000000001</v>
      </c>
      <c r="N1245">
        <v>0.60894959999999998</v>
      </c>
      <c r="O1245">
        <v>1.3351770000000001</v>
      </c>
      <c r="P1245">
        <v>50.002339999999997</v>
      </c>
    </row>
    <row r="1246" spans="1:16" x14ac:dyDescent="0.25">
      <c r="A1246">
        <v>117.6922</v>
      </c>
      <c r="B1246">
        <v>150.3991</v>
      </c>
      <c r="C1246">
        <v>9.3417279999999998</v>
      </c>
      <c r="D1246">
        <v>9.147888</v>
      </c>
      <c r="E1246" s="5">
        <f t="shared" si="18"/>
        <v>1.6940533333333332</v>
      </c>
      <c r="F1246">
        <v>0.1938425</v>
      </c>
      <c r="G1246">
        <v>-0.15130759999999999</v>
      </c>
      <c r="H1246">
        <v>-0.15246480000000001</v>
      </c>
      <c r="I1246">
        <v>1.157218E-3</v>
      </c>
      <c r="J1246">
        <v>1.0012019999999999</v>
      </c>
      <c r="K1246">
        <v>0.88965340000000004</v>
      </c>
      <c r="L1246">
        <v>0.25273899999999999</v>
      </c>
      <c r="M1246">
        <v>149.68879999999999</v>
      </c>
      <c r="N1246">
        <v>0.71464179999999999</v>
      </c>
      <c r="O1246">
        <v>1.963495</v>
      </c>
      <c r="P1246">
        <v>50.00468</v>
      </c>
    </row>
    <row r="1247" spans="1:16" x14ac:dyDescent="0.25">
      <c r="A1247">
        <v>117.79219999999999</v>
      </c>
      <c r="B1247">
        <v>150.49860000000001</v>
      </c>
      <c r="C1247">
        <v>9.3533589999999993</v>
      </c>
      <c r="D1247">
        <v>9.1468089999999993</v>
      </c>
      <c r="E1247" s="5">
        <f t="shared" si="18"/>
        <v>1.6938535185185182</v>
      </c>
      <c r="F1247">
        <v>0.2065476</v>
      </c>
      <c r="G1247">
        <v>-0.15149589999999999</v>
      </c>
      <c r="H1247">
        <v>-0.1524469</v>
      </c>
      <c r="I1247" s="6">
        <v>9.5092899999999999E-4</v>
      </c>
      <c r="J1247">
        <v>1.001277</v>
      </c>
      <c r="K1247">
        <v>0.88977320000000004</v>
      </c>
      <c r="L1247">
        <v>0.25264150000000002</v>
      </c>
      <c r="M1247">
        <v>149.52440000000001</v>
      </c>
      <c r="N1247">
        <v>0.48166500000000001</v>
      </c>
      <c r="O1247">
        <v>2.5918139999999998</v>
      </c>
      <c r="P1247">
        <v>49.995629999999998</v>
      </c>
    </row>
    <row r="1248" spans="1:16" x14ac:dyDescent="0.25">
      <c r="A1248">
        <v>117.8922</v>
      </c>
      <c r="B1248">
        <v>150.59809999999999</v>
      </c>
      <c r="C1248">
        <v>9.3595849999999992</v>
      </c>
      <c r="D1248">
        <v>9.1460360000000005</v>
      </c>
      <c r="E1248" s="5">
        <f t="shared" si="18"/>
        <v>1.6937103703703704</v>
      </c>
      <c r="F1248">
        <v>0.2135476</v>
      </c>
      <c r="G1248">
        <v>-0.1515968</v>
      </c>
      <c r="H1248">
        <v>-0.15243399999999999</v>
      </c>
      <c r="I1248" s="6">
        <v>8.3718499999999995E-4</v>
      </c>
      <c r="J1248">
        <v>1.001269</v>
      </c>
      <c r="K1248">
        <v>0.88985239999999999</v>
      </c>
      <c r="L1248">
        <v>0.25250800000000001</v>
      </c>
      <c r="M1248">
        <v>149.72730000000001</v>
      </c>
      <c r="N1248">
        <v>1.166527E-2</v>
      </c>
      <c r="O1248">
        <v>3.220132</v>
      </c>
      <c r="P1248">
        <v>49.995820000000002</v>
      </c>
    </row>
    <row r="1249" spans="1:16" x14ac:dyDescent="0.25">
      <c r="A1249">
        <v>117.9922</v>
      </c>
      <c r="B1249">
        <v>150.69759999999999</v>
      </c>
      <c r="C1249">
        <v>9.3669100000000007</v>
      </c>
      <c r="D1249">
        <v>9.1460559999999997</v>
      </c>
      <c r="E1249" s="5">
        <f t="shared" si="18"/>
        <v>1.6937140740740739</v>
      </c>
      <c r="F1249">
        <v>0.22084970000000001</v>
      </c>
      <c r="G1249">
        <v>-0.1517154</v>
      </c>
      <c r="H1249">
        <v>-0.15243429999999999</v>
      </c>
      <c r="I1249" s="6">
        <v>7.1892400000000002E-4</v>
      </c>
      <c r="J1249">
        <v>1.0011840000000001</v>
      </c>
      <c r="K1249">
        <v>0.88992099999999996</v>
      </c>
      <c r="L1249">
        <v>0.25241599999999997</v>
      </c>
      <c r="M1249">
        <v>150.26179999999999</v>
      </c>
      <c r="N1249">
        <v>-0.51984160000000001</v>
      </c>
      <c r="O1249">
        <v>3.8484500000000001</v>
      </c>
      <c r="P1249">
        <v>50.00638</v>
      </c>
    </row>
    <row r="1250" spans="1:16" x14ac:dyDescent="0.25">
      <c r="A1250">
        <v>118.09220000000001</v>
      </c>
      <c r="B1250">
        <v>150.797</v>
      </c>
      <c r="C1250">
        <v>9.3747679999999995</v>
      </c>
      <c r="D1250">
        <v>9.1465150000000008</v>
      </c>
      <c r="E1250" s="5">
        <f t="shared" si="18"/>
        <v>1.693799074074074</v>
      </c>
      <c r="F1250">
        <v>0.22825580000000001</v>
      </c>
      <c r="G1250">
        <v>-0.1518427</v>
      </c>
      <c r="H1250">
        <v>-0.15244189999999999</v>
      </c>
      <c r="I1250" s="6">
        <v>5.9918099999999995E-4</v>
      </c>
      <c r="J1250">
        <v>1.0010650000000001</v>
      </c>
      <c r="K1250">
        <v>0.8899956</v>
      </c>
      <c r="L1250">
        <v>0.25239430000000002</v>
      </c>
      <c r="M1250">
        <v>150.96559999999999</v>
      </c>
      <c r="N1250">
        <v>-0.91812380000000005</v>
      </c>
      <c r="O1250">
        <v>4.4767700000000001</v>
      </c>
      <c r="P1250">
        <v>50.003129999999999</v>
      </c>
    </row>
    <row r="1251" spans="1:16" x14ac:dyDescent="0.25">
      <c r="A1251">
        <v>118.1922</v>
      </c>
      <c r="B1251">
        <v>150.8965</v>
      </c>
      <c r="C1251">
        <v>9.3813420000000001</v>
      </c>
      <c r="D1251">
        <v>9.1471060000000008</v>
      </c>
      <c r="E1251" s="5">
        <f t="shared" si="18"/>
        <v>1.6939085185185185</v>
      </c>
      <c r="F1251">
        <v>0.23423769999999999</v>
      </c>
      <c r="G1251">
        <v>-0.15194920000000001</v>
      </c>
      <c r="H1251">
        <v>-0.1524518</v>
      </c>
      <c r="I1251" s="6">
        <v>5.0257199999999996E-4</v>
      </c>
      <c r="J1251">
        <v>1.000947</v>
      </c>
      <c r="K1251">
        <v>0.89006240000000003</v>
      </c>
      <c r="L1251">
        <v>0.25241039999999998</v>
      </c>
      <c r="M1251">
        <v>151.60380000000001</v>
      </c>
      <c r="N1251">
        <v>-1.030114</v>
      </c>
      <c r="O1251">
        <v>5.1050880000000003</v>
      </c>
      <c r="P1251">
        <v>49.998629999999999</v>
      </c>
    </row>
    <row r="1252" spans="1:16" x14ac:dyDescent="0.25">
      <c r="A1252">
        <v>118.29219999999999</v>
      </c>
      <c r="B1252">
        <v>150.9958</v>
      </c>
      <c r="C1252">
        <v>9.386476</v>
      </c>
      <c r="D1252">
        <v>9.1478009999999994</v>
      </c>
      <c r="E1252" s="5">
        <f t="shared" si="18"/>
        <v>1.694037222222222</v>
      </c>
      <c r="F1252">
        <v>0.23867279999999999</v>
      </c>
      <c r="G1252">
        <v>-0.15203230000000001</v>
      </c>
      <c r="H1252">
        <v>-0.1524634</v>
      </c>
      <c r="I1252" s="6">
        <v>4.3106399999999999E-4</v>
      </c>
      <c r="J1252">
        <v>1.0008319999999999</v>
      </c>
      <c r="K1252">
        <v>0.89009919999999998</v>
      </c>
      <c r="L1252">
        <v>0.25240299999999999</v>
      </c>
      <c r="M1252">
        <v>151.97040000000001</v>
      </c>
      <c r="N1252">
        <v>-0.801651</v>
      </c>
      <c r="O1252">
        <v>5.7334059999999996</v>
      </c>
      <c r="P1252">
        <v>49.998530000000002</v>
      </c>
    </row>
    <row r="1253" spans="1:16" x14ac:dyDescent="0.25">
      <c r="A1253">
        <v>118.3922</v>
      </c>
      <c r="B1253">
        <v>151.0951</v>
      </c>
      <c r="C1253">
        <v>9.3886839999999996</v>
      </c>
      <c r="D1253">
        <v>9.1489499999999992</v>
      </c>
      <c r="E1253" s="5">
        <f t="shared" si="18"/>
        <v>1.6942499999999998</v>
      </c>
      <c r="F1253">
        <v>0.2397338</v>
      </c>
      <c r="G1253">
        <v>-0.15206810000000001</v>
      </c>
      <c r="H1253">
        <v>-0.15248249999999999</v>
      </c>
      <c r="I1253" s="6">
        <v>4.1441900000000002E-4</v>
      </c>
      <c r="J1253">
        <v>1.0006919999999999</v>
      </c>
      <c r="K1253">
        <v>0.89008679999999996</v>
      </c>
      <c r="L1253">
        <v>0.252336</v>
      </c>
      <c r="M1253">
        <v>151.9648</v>
      </c>
      <c r="N1253">
        <v>-0.32676850000000002</v>
      </c>
      <c r="O1253">
        <v>2.4870939999999999</v>
      </c>
      <c r="P1253">
        <v>49.992440000000002</v>
      </c>
    </row>
    <row r="1254" spans="1:16" x14ac:dyDescent="0.25">
      <c r="A1254">
        <v>118.4922</v>
      </c>
      <c r="B1254">
        <v>151.1942</v>
      </c>
      <c r="C1254">
        <v>9.38964</v>
      </c>
      <c r="D1254">
        <v>9.151249</v>
      </c>
      <c r="E1254" s="5">
        <f t="shared" si="18"/>
        <v>1.6946757407407407</v>
      </c>
      <c r="F1254">
        <v>0.23839250000000001</v>
      </c>
      <c r="G1254">
        <v>-0.15208360000000001</v>
      </c>
      <c r="H1254">
        <v>-0.15252080000000001</v>
      </c>
      <c r="I1254" s="6">
        <v>4.3722299999999998E-4</v>
      </c>
      <c r="J1254">
        <v>1.0005059999999999</v>
      </c>
      <c r="K1254">
        <v>0.89006240000000003</v>
      </c>
      <c r="L1254">
        <v>0.25223790000000001</v>
      </c>
      <c r="M1254">
        <v>151.62520000000001</v>
      </c>
      <c r="N1254">
        <v>0.21094550000000001</v>
      </c>
      <c r="O1254">
        <v>0.7068584</v>
      </c>
      <c r="P1254">
        <v>50.000979999999998</v>
      </c>
    </row>
    <row r="1255" spans="1:16" x14ac:dyDescent="0.25">
      <c r="A1255">
        <v>118.59220000000001</v>
      </c>
      <c r="B1255">
        <v>151.29329999999999</v>
      </c>
      <c r="C1255">
        <v>9.3886380000000003</v>
      </c>
      <c r="D1255">
        <v>9.1548119999999997</v>
      </c>
      <c r="E1255" s="5">
        <f t="shared" si="18"/>
        <v>1.6953355555555554</v>
      </c>
      <c r="F1255">
        <v>0.2338268</v>
      </c>
      <c r="G1255">
        <v>-0.15206739999999999</v>
      </c>
      <c r="H1255">
        <v>-0.1525802</v>
      </c>
      <c r="I1255" s="6">
        <v>5.1284799999999999E-4</v>
      </c>
      <c r="J1255">
        <v>1.000286</v>
      </c>
      <c r="K1255">
        <v>0.8900631</v>
      </c>
      <c r="L1255">
        <v>0.25218560000000001</v>
      </c>
      <c r="M1255">
        <v>151.12010000000001</v>
      </c>
      <c r="N1255">
        <v>0.60799999999999998</v>
      </c>
      <c r="O1255">
        <v>1.3351770000000001</v>
      </c>
      <c r="P1255">
        <v>49.994300000000003</v>
      </c>
    </row>
    <row r="1256" spans="1:16" x14ac:dyDescent="0.25">
      <c r="A1256">
        <v>118.6922</v>
      </c>
      <c r="B1256">
        <v>151.39230000000001</v>
      </c>
      <c r="C1256">
        <v>9.3853869999999997</v>
      </c>
      <c r="D1256">
        <v>9.1587879999999995</v>
      </c>
      <c r="E1256" s="5">
        <f t="shared" si="18"/>
        <v>1.6960718518518516</v>
      </c>
      <c r="F1256">
        <v>0.22659969999999999</v>
      </c>
      <c r="G1256">
        <v>-0.1520147</v>
      </c>
      <c r="H1256">
        <v>-0.15264639999999999</v>
      </c>
      <c r="I1256" s="6">
        <v>6.3177000000000003E-4</v>
      </c>
      <c r="J1256">
        <v>1.0000899999999999</v>
      </c>
      <c r="K1256">
        <v>0.89011410000000002</v>
      </c>
      <c r="L1256">
        <v>0.25223040000000002</v>
      </c>
      <c r="M1256">
        <v>150.68459999999999</v>
      </c>
      <c r="N1256">
        <v>0.71391879999999996</v>
      </c>
      <c r="O1256">
        <v>1.963495</v>
      </c>
      <c r="P1256">
        <v>49.997149999999998</v>
      </c>
    </row>
    <row r="1257" spans="1:16" x14ac:dyDescent="0.25">
      <c r="A1257">
        <v>118.79219999999999</v>
      </c>
      <c r="B1257">
        <v>151.49109999999999</v>
      </c>
      <c r="C1257">
        <v>9.3815930000000005</v>
      </c>
      <c r="D1257">
        <v>9.1623599999999996</v>
      </c>
      <c r="E1257" s="5">
        <f t="shared" si="18"/>
        <v>1.6967333333333332</v>
      </c>
      <c r="F1257">
        <v>0.21923200000000001</v>
      </c>
      <c r="G1257">
        <v>-0.15195320000000001</v>
      </c>
      <c r="H1257">
        <v>-0.15270600000000001</v>
      </c>
      <c r="I1257" s="6">
        <v>7.5278400000000005E-4</v>
      </c>
      <c r="J1257">
        <v>0.99999009999999999</v>
      </c>
      <c r="K1257">
        <v>0.89022100000000004</v>
      </c>
      <c r="L1257">
        <v>0.25237559999999998</v>
      </c>
      <c r="M1257">
        <v>150.51920000000001</v>
      </c>
      <c r="N1257">
        <v>0.4820238</v>
      </c>
      <c r="O1257">
        <v>2.5918139999999998</v>
      </c>
      <c r="P1257">
        <v>50.00441</v>
      </c>
    </row>
    <row r="1258" spans="1:16" x14ac:dyDescent="0.25">
      <c r="A1258">
        <v>118.8922</v>
      </c>
      <c r="B1258">
        <v>151.5899</v>
      </c>
      <c r="C1258">
        <v>9.3820820000000005</v>
      </c>
      <c r="D1258">
        <v>9.1649689999999993</v>
      </c>
      <c r="E1258" s="5">
        <f t="shared" si="18"/>
        <v>1.6972164814814812</v>
      </c>
      <c r="F1258">
        <v>0.2171139</v>
      </c>
      <c r="G1258">
        <v>-0.15196119999999999</v>
      </c>
      <c r="H1258">
        <v>-0.15274950000000001</v>
      </c>
      <c r="I1258" s="6">
        <v>7.8831500000000004E-4</v>
      </c>
      <c r="J1258">
        <v>1.000027</v>
      </c>
      <c r="K1258">
        <v>0.89036559999999998</v>
      </c>
      <c r="L1258">
        <v>0.25257109999999999</v>
      </c>
      <c r="M1258">
        <v>150.721</v>
      </c>
      <c r="N1258">
        <v>1.1674550000000001E-2</v>
      </c>
      <c r="O1258">
        <v>3.220132</v>
      </c>
      <c r="P1258">
        <v>49.997030000000002</v>
      </c>
    </row>
    <row r="1259" spans="1:16" x14ac:dyDescent="0.25">
      <c r="A1259">
        <v>118.9922</v>
      </c>
      <c r="B1259">
        <v>151.6885</v>
      </c>
      <c r="C1259">
        <v>9.3772889999999993</v>
      </c>
      <c r="D1259">
        <v>9.1663449999999997</v>
      </c>
      <c r="E1259" s="5">
        <f t="shared" si="18"/>
        <v>1.6974712962962961</v>
      </c>
      <c r="F1259">
        <v>0.2109452</v>
      </c>
      <c r="G1259">
        <v>-0.1518835</v>
      </c>
      <c r="H1259">
        <v>-0.1527724</v>
      </c>
      <c r="I1259" s="6">
        <v>8.8887600000000003E-4</v>
      </c>
      <c r="J1259">
        <v>1.000194</v>
      </c>
      <c r="K1259">
        <v>0.89052089999999995</v>
      </c>
      <c r="L1259">
        <v>0.25271120000000002</v>
      </c>
      <c r="M1259">
        <v>151.25389999999999</v>
      </c>
      <c r="N1259">
        <v>-0.51943510000000004</v>
      </c>
      <c r="O1259">
        <v>3.8484500000000001</v>
      </c>
      <c r="P1259">
        <v>50.008800000000001</v>
      </c>
    </row>
    <row r="1260" spans="1:16" x14ac:dyDescent="0.25">
      <c r="A1260">
        <v>119.09220000000001</v>
      </c>
      <c r="B1260">
        <v>151.78720000000001</v>
      </c>
      <c r="C1260">
        <v>9.3731989999999996</v>
      </c>
      <c r="D1260">
        <v>9.1669549999999997</v>
      </c>
      <c r="E1260" s="5">
        <f t="shared" si="18"/>
        <v>1.6975842592592592</v>
      </c>
      <c r="F1260">
        <v>0.2062428</v>
      </c>
      <c r="G1260">
        <v>-0.15181729999999999</v>
      </c>
      <c r="H1260">
        <v>-0.15278259999999999</v>
      </c>
      <c r="I1260" s="6">
        <v>9.65328E-4</v>
      </c>
      <c r="J1260">
        <v>1.0004189999999999</v>
      </c>
      <c r="K1260">
        <v>0.89067110000000005</v>
      </c>
      <c r="L1260">
        <v>0.25273590000000001</v>
      </c>
      <c r="M1260">
        <v>151.9554</v>
      </c>
      <c r="N1260">
        <v>-0.91696840000000002</v>
      </c>
      <c r="O1260">
        <v>4.4767700000000001</v>
      </c>
      <c r="P1260">
        <v>49.999459999999999</v>
      </c>
    </row>
    <row r="1261" spans="1:16" x14ac:dyDescent="0.25">
      <c r="A1261">
        <v>119.1922</v>
      </c>
      <c r="B1261">
        <v>151.886</v>
      </c>
      <c r="C1261">
        <v>9.3706659999999999</v>
      </c>
      <c r="D1261">
        <v>9.1681489999999997</v>
      </c>
      <c r="E1261" s="5">
        <f t="shared" si="18"/>
        <v>1.6978053703703702</v>
      </c>
      <c r="F1261">
        <v>0.2025158</v>
      </c>
      <c r="G1261">
        <v>-0.1517762</v>
      </c>
      <c r="H1261">
        <v>-0.15280250000000001</v>
      </c>
      <c r="I1261">
        <v>1.0262540000000001E-3</v>
      </c>
      <c r="J1261">
        <v>1.00065</v>
      </c>
      <c r="K1261">
        <v>0.89088049999999996</v>
      </c>
      <c r="L1261">
        <v>0.25271900000000003</v>
      </c>
      <c r="M1261">
        <v>152.59200000000001</v>
      </c>
      <c r="N1261">
        <v>-1.0279259999999999</v>
      </c>
      <c r="O1261">
        <v>5.1050880000000003</v>
      </c>
      <c r="P1261">
        <v>49.997869999999999</v>
      </c>
    </row>
    <row r="1262" spans="1:16" x14ac:dyDescent="0.25">
      <c r="A1262">
        <v>119.29219999999999</v>
      </c>
      <c r="B1262">
        <v>151.98509999999999</v>
      </c>
      <c r="C1262">
        <v>9.3735079999999993</v>
      </c>
      <c r="D1262">
        <v>9.170401</v>
      </c>
      <c r="E1262" s="5">
        <f t="shared" si="18"/>
        <v>1.6982224074074073</v>
      </c>
      <c r="F1262">
        <v>0.20310710000000001</v>
      </c>
      <c r="G1262">
        <v>-0.15182229999999999</v>
      </c>
      <c r="H1262">
        <v>-0.15284</v>
      </c>
      <c r="I1262">
        <v>1.017734E-3</v>
      </c>
      <c r="J1262">
        <v>1.000923</v>
      </c>
      <c r="K1262">
        <v>0.89122049999999997</v>
      </c>
      <c r="L1262">
        <v>0.252801</v>
      </c>
      <c r="M1262">
        <v>152.95660000000001</v>
      </c>
      <c r="N1262">
        <v>-0.7973924</v>
      </c>
      <c r="O1262">
        <v>5.7334059999999996</v>
      </c>
      <c r="P1262">
        <v>49.996850000000002</v>
      </c>
    </row>
    <row r="1263" spans="1:16" x14ac:dyDescent="0.25">
      <c r="A1263">
        <v>119.3922</v>
      </c>
      <c r="B1263">
        <v>152.08439999999999</v>
      </c>
      <c r="C1263">
        <v>9.3830500000000008</v>
      </c>
      <c r="D1263">
        <v>9.1722959999999993</v>
      </c>
      <c r="E1263" s="5">
        <f t="shared" si="18"/>
        <v>1.698573333333333</v>
      </c>
      <c r="F1263">
        <v>0.21075269999999999</v>
      </c>
      <c r="G1263">
        <v>-0.1519769</v>
      </c>
      <c r="H1263">
        <v>-0.1528716</v>
      </c>
      <c r="I1263" s="6">
        <v>8.9479000000000002E-4</v>
      </c>
      <c r="J1263">
        <v>1.0013259999999999</v>
      </c>
      <c r="K1263">
        <v>0.89168440000000004</v>
      </c>
      <c r="L1263">
        <v>0.25300699999999998</v>
      </c>
      <c r="M1263">
        <v>152.9496</v>
      </c>
      <c r="N1263">
        <v>-0.32246540000000001</v>
      </c>
      <c r="O1263">
        <v>2.4870939999999999</v>
      </c>
      <c r="P1263">
        <v>50.001100000000001</v>
      </c>
    </row>
    <row r="1264" spans="1:16" x14ac:dyDescent="0.25">
      <c r="A1264">
        <v>119.4922</v>
      </c>
      <c r="B1264">
        <v>152.184</v>
      </c>
      <c r="C1264">
        <v>9.3931140000000006</v>
      </c>
      <c r="D1264">
        <v>9.1723180000000006</v>
      </c>
      <c r="E1264" s="5">
        <f t="shared" si="18"/>
        <v>1.6985774074074074</v>
      </c>
      <c r="F1264">
        <v>0.2207993</v>
      </c>
      <c r="G1264">
        <v>-0.15213989999999999</v>
      </c>
      <c r="H1264">
        <v>-0.15287200000000001</v>
      </c>
      <c r="I1264" s="6">
        <v>7.32075E-4</v>
      </c>
      <c r="J1264">
        <v>1.0018739999999999</v>
      </c>
      <c r="K1264">
        <v>0.89217860000000004</v>
      </c>
      <c r="L1264">
        <v>0.25321579999999999</v>
      </c>
      <c r="M1264">
        <v>152.60910000000001</v>
      </c>
      <c r="N1264">
        <v>0.2156882</v>
      </c>
      <c r="O1264">
        <v>0.7068584</v>
      </c>
      <c r="P1264">
        <v>50.007150000000003</v>
      </c>
    </row>
    <row r="1265" spans="1:16" x14ac:dyDescent="0.25">
      <c r="A1265">
        <v>119.59220000000001</v>
      </c>
      <c r="B1265">
        <v>152.2842</v>
      </c>
      <c r="C1265">
        <v>9.4069680000000009</v>
      </c>
      <c r="D1265">
        <v>9.1705410000000001</v>
      </c>
      <c r="E1265" s="5">
        <f t="shared" si="18"/>
        <v>1.6982483333333331</v>
      </c>
      <c r="F1265">
        <v>0.23642920000000001</v>
      </c>
      <c r="G1265">
        <v>-0.15236420000000001</v>
      </c>
      <c r="H1265">
        <v>-0.15284229999999999</v>
      </c>
      <c r="I1265" s="6">
        <v>4.7808200000000001E-4</v>
      </c>
      <c r="J1265">
        <v>1.0025040000000001</v>
      </c>
      <c r="K1265">
        <v>0.89264279999999996</v>
      </c>
      <c r="L1265">
        <v>0.2532758</v>
      </c>
      <c r="M1265">
        <v>152.10390000000001</v>
      </c>
      <c r="N1265">
        <v>0.61157340000000004</v>
      </c>
      <c r="O1265">
        <v>1.3351770000000001</v>
      </c>
      <c r="P1265">
        <v>49.999290000000002</v>
      </c>
    </row>
    <row r="1266" spans="1:16" x14ac:dyDescent="0.25">
      <c r="A1266">
        <v>119.6922</v>
      </c>
      <c r="B1266">
        <v>152.38470000000001</v>
      </c>
      <c r="C1266">
        <v>9.4236009999999997</v>
      </c>
      <c r="D1266">
        <v>9.1686060000000005</v>
      </c>
      <c r="E1266" s="5">
        <f t="shared" si="18"/>
        <v>1.6978899999999999</v>
      </c>
      <c r="F1266">
        <v>0.25499440000000001</v>
      </c>
      <c r="G1266">
        <v>-0.15263360000000001</v>
      </c>
      <c r="H1266">
        <v>-0.1528101</v>
      </c>
      <c r="I1266" s="6">
        <v>1.7647499999999999E-4</v>
      </c>
      <c r="J1266">
        <v>1.0031000000000001</v>
      </c>
      <c r="K1266">
        <v>0.89308710000000002</v>
      </c>
      <c r="L1266">
        <v>0.25315470000000001</v>
      </c>
      <c r="M1266">
        <v>151.66900000000001</v>
      </c>
      <c r="N1266">
        <v>0.71596599999999999</v>
      </c>
      <c r="O1266">
        <v>1.963495</v>
      </c>
      <c r="P1266">
        <v>50.005749999999999</v>
      </c>
    </row>
    <row r="1267" spans="1:16" x14ac:dyDescent="0.25">
      <c r="A1267">
        <v>119.79219999999999</v>
      </c>
      <c r="B1267">
        <v>152.48560000000001</v>
      </c>
      <c r="C1267">
        <v>9.4419409999999999</v>
      </c>
      <c r="D1267">
        <v>9.1677099999999996</v>
      </c>
      <c r="E1267" s="5">
        <f t="shared" si="18"/>
        <v>1.6977240740740738</v>
      </c>
      <c r="F1267">
        <v>0.27423180000000003</v>
      </c>
      <c r="G1267">
        <v>-0.1529307</v>
      </c>
      <c r="H1267">
        <v>-0.15279519999999999</v>
      </c>
      <c r="I1267" s="6">
        <v>-1.3553E-4</v>
      </c>
      <c r="J1267">
        <v>1.0035639999999999</v>
      </c>
      <c r="K1267">
        <v>0.89351000000000003</v>
      </c>
      <c r="L1267">
        <v>0.25290020000000002</v>
      </c>
      <c r="M1267">
        <v>151.50530000000001</v>
      </c>
      <c r="N1267">
        <v>0.48152420000000001</v>
      </c>
      <c r="O1267">
        <v>2.5918139999999998</v>
      </c>
      <c r="P1267">
        <v>49.993070000000003</v>
      </c>
    </row>
    <row r="1268" spans="1:16" x14ac:dyDescent="0.25">
      <c r="A1268">
        <v>119.8922</v>
      </c>
      <c r="B1268">
        <v>152.58699999999999</v>
      </c>
      <c r="C1268">
        <v>9.4614189999999994</v>
      </c>
      <c r="D1268">
        <v>9.1683920000000008</v>
      </c>
      <c r="E1268" s="5">
        <f t="shared" si="18"/>
        <v>1.6978503703703705</v>
      </c>
      <c r="F1268">
        <v>0.29302319999999998</v>
      </c>
      <c r="G1268">
        <v>-0.1532462</v>
      </c>
      <c r="H1268">
        <v>-0.15280659999999999</v>
      </c>
      <c r="I1268" s="6">
        <v>-4.3957000000000002E-4</v>
      </c>
      <c r="J1268">
        <v>1.0038290000000001</v>
      </c>
      <c r="K1268">
        <v>0.89389410000000002</v>
      </c>
      <c r="L1268">
        <v>0.25257639999999998</v>
      </c>
      <c r="M1268">
        <v>151.70959999999999</v>
      </c>
      <c r="N1268">
        <v>9.5942690000000008E-3</v>
      </c>
      <c r="O1268">
        <v>3.220132</v>
      </c>
      <c r="P1268">
        <v>49.997199999999999</v>
      </c>
    </row>
    <row r="1269" spans="1:16" x14ac:dyDescent="0.25">
      <c r="A1269">
        <v>119.9922</v>
      </c>
      <c r="B1269">
        <v>152.68879999999999</v>
      </c>
      <c r="C1269">
        <v>9.4886560000000006</v>
      </c>
      <c r="D1269">
        <v>9.1711310000000008</v>
      </c>
      <c r="E1269" s="5">
        <f t="shared" si="18"/>
        <v>1.6983575925925927</v>
      </c>
      <c r="F1269">
        <v>0.31752809999999998</v>
      </c>
      <c r="G1269">
        <v>-0.1536874</v>
      </c>
      <c r="H1269">
        <v>-0.15285219999999999</v>
      </c>
      <c r="I1269" s="6">
        <v>-8.3520000000000003E-4</v>
      </c>
      <c r="J1269">
        <v>1.0038940000000001</v>
      </c>
      <c r="K1269">
        <v>0.89426810000000001</v>
      </c>
      <c r="L1269">
        <v>0.25231540000000002</v>
      </c>
      <c r="M1269">
        <v>152.2474</v>
      </c>
      <c r="N1269">
        <v>-0.52529530000000002</v>
      </c>
      <c r="O1269">
        <v>3.8484500000000001</v>
      </c>
      <c r="P1269">
        <v>49.995519999999999</v>
      </c>
    </row>
    <row r="1270" spans="1:16" x14ac:dyDescent="0.25">
      <c r="A1270">
        <v>120.09220000000001</v>
      </c>
      <c r="B1270">
        <v>152.79079999999999</v>
      </c>
      <c r="C1270">
        <v>9.5188819999999996</v>
      </c>
      <c r="D1270">
        <v>9.1755080000000007</v>
      </c>
      <c r="E1270" s="5">
        <f t="shared" si="18"/>
        <v>1.6991681481481482</v>
      </c>
      <c r="F1270">
        <v>0.34337279999999998</v>
      </c>
      <c r="G1270">
        <v>-0.15417690000000001</v>
      </c>
      <c r="H1270">
        <v>-0.15292520000000001</v>
      </c>
      <c r="I1270" s="6">
        <v>-1.2516999999999999E-3</v>
      </c>
      <c r="J1270">
        <v>1.0038590000000001</v>
      </c>
      <c r="K1270">
        <v>0.89466029999999996</v>
      </c>
      <c r="L1270">
        <v>0.252249</v>
      </c>
      <c r="M1270">
        <v>152.95650000000001</v>
      </c>
      <c r="N1270">
        <v>-0.92871590000000004</v>
      </c>
      <c r="O1270">
        <v>4.4767700000000001</v>
      </c>
      <c r="P1270">
        <v>50.002800000000001</v>
      </c>
    </row>
    <row r="1271" spans="1:16" x14ac:dyDescent="0.25">
      <c r="A1271">
        <v>120.1922</v>
      </c>
      <c r="B1271">
        <v>152.893</v>
      </c>
      <c r="C1271">
        <v>9.5503599999999995</v>
      </c>
      <c r="D1271">
        <v>9.1789339999999999</v>
      </c>
      <c r="E1271" s="5">
        <f t="shared" si="18"/>
        <v>1.6998025925925924</v>
      </c>
      <c r="F1271">
        <v>0.37142849999999999</v>
      </c>
      <c r="G1271">
        <v>-0.15468670000000001</v>
      </c>
      <c r="H1271">
        <v>-0.15298220000000001</v>
      </c>
      <c r="I1271" s="6">
        <v>-1.7045999999999999E-3</v>
      </c>
      <c r="J1271">
        <v>1.003827</v>
      </c>
      <c r="K1271">
        <v>0.89497910000000003</v>
      </c>
      <c r="L1271">
        <v>0.25229489999999999</v>
      </c>
      <c r="M1271">
        <v>153.6011</v>
      </c>
      <c r="N1271">
        <v>-1.0441260000000001</v>
      </c>
      <c r="O1271">
        <v>5.1050880000000003</v>
      </c>
      <c r="P1271">
        <v>49.997160000000001</v>
      </c>
    </row>
    <row r="1272" spans="1:16" x14ac:dyDescent="0.25">
      <c r="A1272">
        <v>120.29219999999999</v>
      </c>
      <c r="B1272">
        <v>152.99520000000001</v>
      </c>
      <c r="C1272">
        <v>9.5764440000000004</v>
      </c>
      <c r="D1272">
        <v>9.1798439999999992</v>
      </c>
      <c r="E1272" s="5">
        <f t="shared" si="18"/>
        <v>1.6999711111111109</v>
      </c>
      <c r="F1272">
        <v>0.39659749999999999</v>
      </c>
      <c r="G1272">
        <v>-0.1551092</v>
      </c>
      <c r="H1272">
        <v>-0.15299740000000001</v>
      </c>
      <c r="I1272" s="6">
        <v>-2.1118E-3</v>
      </c>
      <c r="J1272">
        <v>1.0037590000000001</v>
      </c>
      <c r="K1272">
        <v>0.89509369999999999</v>
      </c>
      <c r="L1272">
        <v>0.25221739999999998</v>
      </c>
      <c r="M1272">
        <v>153.9735</v>
      </c>
      <c r="N1272">
        <v>-0.81543840000000001</v>
      </c>
      <c r="O1272">
        <v>5.7334059999999996</v>
      </c>
      <c r="P1272">
        <v>50.003509999999999</v>
      </c>
    </row>
    <row r="1273" spans="1:16" x14ac:dyDescent="0.25">
      <c r="A1273">
        <v>120.3922</v>
      </c>
      <c r="B1273">
        <v>153.09739999999999</v>
      </c>
      <c r="C1273">
        <v>9.6002969999999994</v>
      </c>
      <c r="D1273">
        <v>9.1800899999999999</v>
      </c>
      <c r="E1273" s="5">
        <f t="shared" si="18"/>
        <v>1.7000166666666665</v>
      </c>
      <c r="F1273">
        <v>0.42020540000000001</v>
      </c>
      <c r="G1273">
        <v>-0.15549560000000001</v>
      </c>
      <c r="H1273">
        <v>-0.15300159999999999</v>
      </c>
      <c r="I1273" s="6">
        <v>-2.4940000000000001E-3</v>
      </c>
      <c r="J1273">
        <v>1.003533</v>
      </c>
      <c r="K1273">
        <v>0.89501560000000002</v>
      </c>
      <c r="L1273">
        <v>0.2519594</v>
      </c>
      <c r="M1273">
        <v>153.9718</v>
      </c>
      <c r="N1273">
        <v>-0.33711580000000002</v>
      </c>
      <c r="O1273">
        <v>2.4870939999999999</v>
      </c>
      <c r="P1273">
        <v>50.005240000000001</v>
      </c>
    </row>
    <row r="1274" spans="1:16" x14ac:dyDescent="0.25">
      <c r="A1274">
        <v>120.4922</v>
      </c>
      <c r="B1274">
        <v>153.19919999999999</v>
      </c>
      <c r="C1274">
        <v>9.6237100000000009</v>
      </c>
      <c r="D1274">
        <v>9.1819950000000006</v>
      </c>
      <c r="E1274" s="5">
        <f t="shared" si="18"/>
        <v>1.7003694444444444</v>
      </c>
      <c r="F1274">
        <v>0.44171389999999999</v>
      </c>
      <c r="G1274">
        <v>-0.15587480000000001</v>
      </c>
      <c r="H1274">
        <v>-0.15303330000000001</v>
      </c>
      <c r="I1274" s="6">
        <v>-2.8414999999999998E-3</v>
      </c>
      <c r="J1274">
        <v>1.003118</v>
      </c>
      <c r="K1274">
        <v>0.8948912</v>
      </c>
      <c r="L1274">
        <v>0.25170140000000002</v>
      </c>
      <c r="M1274">
        <v>153.63509999999999</v>
      </c>
      <c r="N1274">
        <v>0.20303889999999999</v>
      </c>
      <c r="O1274">
        <v>0.7068584</v>
      </c>
      <c r="P1274">
        <v>50.013440000000003</v>
      </c>
    </row>
    <row r="1275" spans="1:16" x14ac:dyDescent="0.25">
      <c r="A1275">
        <v>120.59220000000001</v>
      </c>
      <c r="B1275">
        <v>153.30080000000001</v>
      </c>
      <c r="C1275">
        <v>9.6474309999999992</v>
      </c>
      <c r="D1275">
        <v>9.185594</v>
      </c>
      <c r="E1275" s="5">
        <f t="shared" si="18"/>
        <v>1.7010359259259258</v>
      </c>
      <c r="F1275">
        <v>0.46183740000000001</v>
      </c>
      <c r="G1275">
        <v>-0.15625900000000001</v>
      </c>
      <c r="H1275">
        <v>-0.15309320000000001</v>
      </c>
      <c r="I1275" s="6">
        <v>-3.1657999999999999E-3</v>
      </c>
      <c r="J1275">
        <v>1.0026040000000001</v>
      </c>
      <c r="K1275">
        <v>0.8947851</v>
      </c>
      <c r="L1275">
        <v>0.25163570000000002</v>
      </c>
      <c r="M1275">
        <v>153.13120000000001</v>
      </c>
      <c r="N1275">
        <v>0.60287060000000003</v>
      </c>
      <c r="O1275">
        <v>1.3351770000000001</v>
      </c>
      <c r="P1275">
        <v>50.005040000000001</v>
      </c>
    </row>
    <row r="1276" spans="1:16" x14ac:dyDescent="0.25">
      <c r="A1276">
        <v>120.6922</v>
      </c>
      <c r="B1276">
        <v>153.40199999999999</v>
      </c>
      <c r="C1276">
        <v>9.6705660000000009</v>
      </c>
      <c r="D1276">
        <v>9.1889129999999994</v>
      </c>
      <c r="E1276" s="5">
        <f t="shared" si="18"/>
        <v>1.7016505555555554</v>
      </c>
      <c r="F1276">
        <v>0.48165239999999998</v>
      </c>
      <c r="G1276">
        <v>-0.15663369999999999</v>
      </c>
      <c r="H1276">
        <v>-0.1531486</v>
      </c>
      <c r="I1276" s="6">
        <v>-3.4851999999999999E-3</v>
      </c>
      <c r="J1276">
        <v>1.0021169999999999</v>
      </c>
      <c r="K1276">
        <v>0.89465450000000002</v>
      </c>
      <c r="L1276">
        <v>0.2517585</v>
      </c>
      <c r="M1276">
        <v>152.6962</v>
      </c>
      <c r="N1276">
        <v>0.70894619999999997</v>
      </c>
      <c r="O1276">
        <v>1.963495</v>
      </c>
      <c r="P1276">
        <v>49.996569999999998</v>
      </c>
    </row>
    <row r="1277" spans="1:16" x14ac:dyDescent="0.25">
      <c r="A1277">
        <v>120.79219999999999</v>
      </c>
      <c r="B1277">
        <v>153.50290000000001</v>
      </c>
      <c r="C1277">
        <v>9.691554</v>
      </c>
      <c r="D1277">
        <v>9.1908159999999999</v>
      </c>
      <c r="E1277" s="5">
        <f t="shared" si="18"/>
        <v>1.7020029629629627</v>
      </c>
      <c r="F1277">
        <v>0.50073590000000001</v>
      </c>
      <c r="G1277">
        <v>-0.15697359999999999</v>
      </c>
      <c r="H1277">
        <v>-0.15318029999999999</v>
      </c>
      <c r="I1277" s="6">
        <v>-3.7934000000000002E-3</v>
      </c>
      <c r="J1277">
        <v>1.00173</v>
      </c>
      <c r="K1277">
        <v>0.89448280000000002</v>
      </c>
      <c r="L1277">
        <v>0.25196200000000002</v>
      </c>
      <c r="M1277">
        <v>152.53190000000001</v>
      </c>
      <c r="N1277">
        <v>0.47573520000000002</v>
      </c>
      <c r="O1277">
        <v>2.5918139999999998</v>
      </c>
      <c r="P1277">
        <v>50.000320000000002</v>
      </c>
    </row>
    <row r="1278" spans="1:16" x14ac:dyDescent="0.25">
      <c r="A1278">
        <v>120.8922</v>
      </c>
      <c r="B1278">
        <v>153.60339999999999</v>
      </c>
      <c r="C1278">
        <v>9.7119020000000003</v>
      </c>
      <c r="D1278">
        <v>9.1911439999999995</v>
      </c>
      <c r="E1278" s="5">
        <f t="shared" si="18"/>
        <v>1.7020637037037034</v>
      </c>
      <c r="F1278">
        <v>0.52075669999999996</v>
      </c>
      <c r="G1278">
        <v>-0.1573032</v>
      </c>
      <c r="H1278">
        <v>-0.15318580000000001</v>
      </c>
      <c r="I1278" s="6">
        <v>-4.1174999999999996E-3</v>
      </c>
      <c r="J1278">
        <v>1.001468</v>
      </c>
      <c r="K1278">
        <v>0.89429060000000005</v>
      </c>
      <c r="L1278">
        <v>0.25217079999999997</v>
      </c>
      <c r="M1278">
        <v>152.7355</v>
      </c>
      <c r="N1278">
        <v>2.8778240000000002E-3</v>
      </c>
      <c r="O1278">
        <v>3.220132</v>
      </c>
      <c r="P1278">
        <v>49.999130000000001</v>
      </c>
    </row>
    <row r="1279" spans="1:16" x14ac:dyDescent="0.25">
      <c r="A1279">
        <v>120.9922</v>
      </c>
      <c r="B1279">
        <v>153.7037</v>
      </c>
      <c r="C1279">
        <v>9.7288139999999999</v>
      </c>
      <c r="D1279">
        <v>9.1901089999999996</v>
      </c>
      <c r="E1279" s="5">
        <f t="shared" si="18"/>
        <v>1.7018720370370368</v>
      </c>
      <c r="F1279">
        <v>0.53870200000000001</v>
      </c>
      <c r="G1279">
        <v>-0.1575771</v>
      </c>
      <c r="H1279">
        <v>-0.15316850000000001</v>
      </c>
      <c r="I1279" s="6">
        <v>-4.4086000000000004E-3</v>
      </c>
      <c r="J1279">
        <v>1.001325</v>
      </c>
      <c r="K1279">
        <v>0.89409660000000002</v>
      </c>
      <c r="L1279">
        <v>0.25232399999999999</v>
      </c>
      <c r="M1279">
        <v>153.2705</v>
      </c>
      <c r="N1279">
        <v>-0.53054920000000005</v>
      </c>
      <c r="O1279">
        <v>3.8484500000000001</v>
      </c>
      <c r="P1279">
        <v>50.002699999999997</v>
      </c>
    </row>
    <row r="1280" spans="1:16" x14ac:dyDescent="0.25">
      <c r="A1280">
        <v>121.09220000000001</v>
      </c>
      <c r="B1280">
        <v>153.80359999999999</v>
      </c>
      <c r="C1280">
        <v>9.7423839999999995</v>
      </c>
      <c r="D1280">
        <v>9.1879690000000007</v>
      </c>
      <c r="E1280" s="5">
        <f t="shared" si="18"/>
        <v>1.7014757407407408</v>
      </c>
      <c r="F1280">
        <v>0.55441320000000005</v>
      </c>
      <c r="G1280">
        <v>-0.15779689999999999</v>
      </c>
      <c r="H1280">
        <v>-0.15313280000000001</v>
      </c>
      <c r="I1280" s="6">
        <v>-4.6641E-3</v>
      </c>
      <c r="J1280">
        <v>1.001244</v>
      </c>
      <c r="K1280">
        <v>0.89389180000000001</v>
      </c>
      <c r="L1280">
        <v>0.25234620000000002</v>
      </c>
      <c r="M1280">
        <v>153.9742</v>
      </c>
      <c r="N1280">
        <v>-0.92916370000000004</v>
      </c>
      <c r="O1280">
        <v>4.4767700000000001</v>
      </c>
      <c r="P1280">
        <v>49.994410000000002</v>
      </c>
    </row>
    <row r="1281" spans="1:16" x14ac:dyDescent="0.25">
      <c r="A1281">
        <v>121.1922</v>
      </c>
      <c r="B1281">
        <v>153.9033</v>
      </c>
      <c r="C1281">
        <v>9.7537280000000006</v>
      </c>
      <c r="D1281">
        <v>9.1863340000000004</v>
      </c>
      <c r="E1281" s="5">
        <f t="shared" si="18"/>
        <v>1.7011729629629628</v>
      </c>
      <c r="F1281">
        <v>0.5673935</v>
      </c>
      <c r="G1281">
        <v>-0.1579807</v>
      </c>
      <c r="H1281">
        <v>-0.15310560000000001</v>
      </c>
      <c r="I1281" s="6">
        <v>-4.8751000000000003E-3</v>
      </c>
      <c r="J1281">
        <v>1.0011540000000001</v>
      </c>
      <c r="K1281">
        <v>0.89371840000000002</v>
      </c>
      <c r="L1281">
        <v>0.2522818</v>
      </c>
      <c r="M1281">
        <v>154.61179999999999</v>
      </c>
      <c r="N1281">
        <v>-1.039434</v>
      </c>
      <c r="O1281">
        <v>5.1050880000000003</v>
      </c>
      <c r="P1281">
        <v>49.99933</v>
      </c>
    </row>
    <row r="1282" spans="1:16" x14ac:dyDescent="0.25">
      <c r="A1282">
        <v>121.29219999999999</v>
      </c>
      <c r="B1282">
        <v>154.00280000000001</v>
      </c>
      <c r="C1282">
        <v>9.7673760000000005</v>
      </c>
      <c r="D1282">
        <v>9.1863109999999999</v>
      </c>
      <c r="E1282" s="5">
        <f t="shared" si="18"/>
        <v>1.7011687037037035</v>
      </c>
      <c r="F1282">
        <v>0.58106539999999995</v>
      </c>
      <c r="G1282">
        <v>-0.1582018</v>
      </c>
      <c r="H1282">
        <v>-0.1531052</v>
      </c>
      <c r="I1282" s="6">
        <v>-5.0965999999999997E-3</v>
      </c>
      <c r="J1282">
        <v>1.001074</v>
      </c>
      <c r="K1282">
        <v>0.89366009999999996</v>
      </c>
      <c r="L1282">
        <v>0.25228089999999997</v>
      </c>
      <c r="M1282">
        <v>154.977</v>
      </c>
      <c r="N1282">
        <v>-0.80706630000000001</v>
      </c>
      <c r="O1282">
        <v>5.7334059999999996</v>
      </c>
      <c r="P1282">
        <v>49.995980000000003</v>
      </c>
    </row>
    <row r="1283" spans="1:16" x14ac:dyDescent="0.25">
      <c r="A1283">
        <v>121.3922</v>
      </c>
      <c r="B1283">
        <v>154.10230000000001</v>
      </c>
      <c r="C1283">
        <v>9.7801439999999999</v>
      </c>
      <c r="D1283">
        <v>9.1869219999999991</v>
      </c>
      <c r="E1283" s="5">
        <f t="shared" si="18"/>
        <v>1.7012818518518515</v>
      </c>
      <c r="F1283">
        <v>0.59322050000000004</v>
      </c>
      <c r="G1283">
        <v>-0.15840860000000001</v>
      </c>
      <c r="H1283">
        <v>-0.15311540000000001</v>
      </c>
      <c r="I1283" s="6">
        <v>-5.2931999999999996E-3</v>
      </c>
      <c r="J1283">
        <v>1.0010730000000001</v>
      </c>
      <c r="K1283">
        <v>0.89372059999999998</v>
      </c>
      <c r="L1283">
        <v>0.25238379999999999</v>
      </c>
      <c r="M1283">
        <v>154.97040000000001</v>
      </c>
      <c r="N1283">
        <v>-0.3305862</v>
      </c>
      <c r="O1283">
        <v>2.4870939999999999</v>
      </c>
      <c r="P1283">
        <v>50.001019999999997</v>
      </c>
    </row>
    <row r="1284" spans="1:16" x14ac:dyDescent="0.25">
      <c r="A1284">
        <v>121.4922</v>
      </c>
      <c r="B1284">
        <v>154.20169999999999</v>
      </c>
      <c r="C1284">
        <v>9.7911219999999997</v>
      </c>
      <c r="D1284">
        <v>9.1867280000000004</v>
      </c>
      <c r="E1284" s="5">
        <f t="shared" si="18"/>
        <v>1.7012459259259258</v>
      </c>
      <c r="F1284">
        <v>0.60439500000000002</v>
      </c>
      <c r="G1284">
        <v>-0.15858639999999999</v>
      </c>
      <c r="H1284">
        <v>-0.1531122</v>
      </c>
      <c r="I1284" s="6">
        <v>-5.4742000000000002E-3</v>
      </c>
      <c r="J1284">
        <v>1.0011760000000001</v>
      </c>
      <c r="K1284">
        <v>0.89380839999999995</v>
      </c>
      <c r="L1284">
        <v>0.25248209999999999</v>
      </c>
      <c r="M1284">
        <v>154.63030000000001</v>
      </c>
      <c r="N1284">
        <v>0.20818120000000001</v>
      </c>
      <c r="O1284">
        <v>0.7068584</v>
      </c>
      <c r="P1284">
        <v>50.001330000000003</v>
      </c>
    </row>
    <row r="1285" spans="1:16" x14ac:dyDescent="0.25">
      <c r="A1285">
        <v>121.59220000000001</v>
      </c>
      <c r="B1285">
        <v>154.30109999999999</v>
      </c>
      <c r="C1285">
        <v>9.7991790000000005</v>
      </c>
      <c r="D1285">
        <v>9.1857249999999997</v>
      </c>
      <c r="E1285" s="5">
        <f t="shared" si="18"/>
        <v>1.701060185185185</v>
      </c>
      <c r="F1285">
        <v>0.61345360000000004</v>
      </c>
      <c r="G1285">
        <v>-0.15871689999999999</v>
      </c>
      <c r="H1285">
        <v>-0.15309539999999999</v>
      </c>
      <c r="I1285" s="6">
        <v>-5.6214000000000004E-3</v>
      </c>
      <c r="J1285">
        <v>1.0013369999999999</v>
      </c>
      <c r="K1285">
        <v>0.89389379999999996</v>
      </c>
      <c r="L1285">
        <v>0.2524692</v>
      </c>
      <c r="M1285">
        <v>154.1249</v>
      </c>
      <c r="N1285">
        <v>0.60522260000000005</v>
      </c>
      <c r="O1285">
        <v>1.3351770000000001</v>
      </c>
      <c r="P1285">
        <v>49.99803</v>
      </c>
    </row>
    <row r="1286" spans="1:16" x14ac:dyDescent="0.25">
      <c r="A1286">
        <v>121.6922</v>
      </c>
      <c r="B1286">
        <v>154.4006</v>
      </c>
      <c r="C1286">
        <v>9.8069780000000009</v>
      </c>
      <c r="D1286">
        <v>9.1850620000000003</v>
      </c>
      <c r="E1286" s="5">
        <f t="shared" si="18"/>
        <v>1.7009374074074073</v>
      </c>
      <c r="F1286">
        <v>0.62192159999999996</v>
      </c>
      <c r="G1286">
        <v>-0.15884319999999999</v>
      </c>
      <c r="H1286">
        <v>-0.15308440000000001</v>
      </c>
      <c r="I1286" s="6">
        <v>-5.7589E-3</v>
      </c>
      <c r="J1286">
        <v>1.0014810000000001</v>
      </c>
      <c r="K1286">
        <v>0.89400420000000003</v>
      </c>
      <c r="L1286">
        <v>0.25235030000000003</v>
      </c>
      <c r="M1286">
        <v>153.6892</v>
      </c>
      <c r="N1286">
        <v>0.71060800000000002</v>
      </c>
      <c r="O1286">
        <v>1.963495</v>
      </c>
      <c r="P1286">
        <v>50.00376</v>
      </c>
    </row>
    <row r="1287" spans="1:16" x14ac:dyDescent="0.25">
      <c r="A1287">
        <v>121.79219999999999</v>
      </c>
      <c r="B1287">
        <v>154.5001</v>
      </c>
      <c r="C1287">
        <v>9.8144179999999999</v>
      </c>
      <c r="D1287">
        <v>9.1853440000000006</v>
      </c>
      <c r="E1287" s="5">
        <f t="shared" ref="E1287:E1350" si="19">D1287/$B$14</f>
        <v>1.7009896296296296</v>
      </c>
      <c r="F1287">
        <v>0.62907559999999996</v>
      </c>
      <c r="G1287">
        <v>-0.15896379999999999</v>
      </c>
      <c r="H1287">
        <v>-0.15308910000000001</v>
      </c>
      <c r="I1287" s="6">
        <v>-5.8745999999999998E-3</v>
      </c>
      <c r="J1287">
        <v>1.001573</v>
      </c>
      <c r="K1287">
        <v>0.89414139999999998</v>
      </c>
      <c r="L1287">
        <v>0.25219629999999998</v>
      </c>
      <c r="M1287">
        <v>153.52500000000001</v>
      </c>
      <c r="N1287">
        <v>0.47485759999999999</v>
      </c>
      <c r="O1287">
        <v>2.5918139999999998</v>
      </c>
      <c r="P1287">
        <v>49.997520000000002</v>
      </c>
    </row>
    <row r="1288" spans="1:16" x14ac:dyDescent="0.25">
      <c r="A1288">
        <v>121.8922</v>
      </c>
      <c r="B1288">
        <v>154.59960000000001</v>
      </c>
      <c r="C1288">
        <v>9.8210180000000005</v>
      </c>
      <c r="D1288">
        <v>9.1868320000000008</v>
      </c>
      <c r="E1288" s="5">
        <f t="shared" si="19"/>
        <v>1.7012651851851852</v>
      </c>
      <c r="F1288">
        <v>0.63418759999999996</v>
      </c>
      <c r="G1288">
        <v>-0.15907060000000001</v>
      </c>
      <c r="H1288">
        <v>-0.1531139</v>
      </c>
      <c r="I1288" s="6">
        <v>-5.9566999999999997E-3</v>
      </c>
      <c r="J1288">
        <v>1.0016130000000001</v>
      </c>
      <c r="K1288">
        <v>0.89431059999999996</v>
      </c>
      <c r="L1288">
        <v>0.25206289999999998</v>
      </c>
      <c r="M1288">
        <v>153.72829999999999</v>
      </c>
      <c r="N1288">
        <v>2.77012E-3</v>
      </c>
      <c r="O1288">
        <v>3.220132</v>
      </c>
      <c r="P1288">
        <v>49.997810000000001</v>
      </c>
    </row>
    <row r="1289" spans="1:16" x14ac:dyDescent="0.25">
      <c r="A1289">
        <v>121.9922</v>
      </c>
      <c r="B1289">
        <v>154.69909999999999</v>
      </c>
      <c r="C1289">
        <v>9.8249720000000007</v>
      </c>
      <c r="D1289">
        <v>9.1886799999999997</v>
      </c>
      <c r="E1289" s="5">
        <f t="shared" si="19"/>
        <v>1.7016074074074072</v>
      </c>
      <c r="F1289">
        <v>0.636293</v>
      </c>
      <c r="G1289">
        <v>-0.15913459999999999</v>
      </c>
      <c r="H1289">
        <v>-0.15314459999999999</v>
      </c>
      <c r="I1289" s="6">
        <v>-5.9899999999999997E-3</v>
      </c>
      <c r="J1289">
        <v>1.0016160000000001</v>
      </c>
      <c r="K1289">
        <v>0.89448059999999996</v>
      </c>
      <c r="L1289">
        <v>0.25196780000000002</v>
      </c>
      <c r="M1289">
        <v>154.26339999999999</v>
      </c>
      <c r="N1289">
        <v>-0.5322249</v>
      </c>
      <c r="O1289">
        <v>3.8484500000000001</v>
      </c>
      <c r="P1289">
        <v>50.003520000000002</v>
      </c>
    </row>
    <row r="1290" spans="1:16" x14ac:dyDescent="0.25">
      <c r="A1290">
        <v>122.09220000000001</v>
      </c>
      <c r="B1290">
        <v>154.7987</v>
      </c>
      <c r="C1290">
        <v>9.8281279999999995</v>
      </c>
      <c r="D1290">
        <v>9.1907340000000008</v>
      </c>
      <c r="E1290" s="5">
        <f t="shared" si="19"/>
        <v>1.7019877777777779</v>
      </c>
      <c r="F1290">
        <v>0.63739299999999999</v>
      </c>
      <c r="G1290">
        <v>-0.15918579999999999</v>
      </c>
      <c r="H1290">
        <v>-0.15317890000000001</v>
      </c>
      <c r="I1290" s="6">
        <v>-6.0067999999999996E-3</v>
      </c>
      <c r="J1290">
        <v>1.0016020000000001</v>
      </c>
      <c r="K1290">
        <v>0.89464690000000002</v>
      </c>
      <c r="L1290">
        <v>0.25191780000000003</v>
      </c>
      <c r="M1290">
        <v>154.96770000000001</v>
      </c>
      <c r="N1290">
        <v>-0.93161890000000003</v>
      </c>
      <c r="O1290">
        <v>4.4767700000000001</v>
      </c>
      <c r="P1290">
        <v>50.011400000000002</v>
      </c>
    </row>
    <row r="1291" spans="1:16" x14ac:dyDescent="0.25">
      <c r="A1291">
        <v>122.1922</v>
      </c>
      <c r="B1291">
        <v>154.8982</v>
      </c>
      <c r="C1291">
        <v>9.8300940000000008</v>
      </c>
      <c r="D1291">
        <v>9.1927749999999993</v>
      </c>
      <c r="E1291" s="5">
        <f t="shared" si="19"/>
        <v>1.7023657407407404</v>
      </c>
      <c r="F1291">
        <v>0.63731579999999999</v>
      </c>
      <c r="G1291">
        <v>-0.15921759999999999</v>
      </c>
      <c r="H1291">
        <v>-0.15321299999999999</v>
      </c>
      <c r="I1291" s="6">
        <v>-6.0045999999999997E-3</v>
      </c>
      <c r="J1291">
        <v>1.001595</v>
      </c>
      <c r="K1291">
        <v>0.89481509999999997</v>
      </c>
      <c r="L1291">
        <v>0.2519034</v>
      </c>
      <c r="M1291">
        <v>155.60640000000001</v>
      </c>
      <c r="N1291">
        <v>-1.0425610000000001</v>
      </c>
      <c r="O1291">
        <v>5.1050880000000003</v>
      </c>
      <c r="P1291">
        <v>50.000500000000002</v>
      </c>
    </row>
    <row r="1292" spans="1:16" x14ac:dyDescent="0.25">
      <c r="A1292">
        <v>122.29219999999999</v>
      </c>
      <c r="B1292">
        <v>154.99780000000001</v>
      </c>
      <c r="C1292">
        <v>9.8307500000000001</v>
      </c>
      <c r="D1292">
        <v>9.194566</v>
      </c>
      <c r="E1292" s="5">
        <f t="shared" si="19"/>
        <v>1.7026974074074073</v>
      </c>
      <c r="F1292">
        <v>0.636185</v>
      </c>
      <c r="G1292">
        <v>-0.15922819999999999</v>
      </c>
      <c r="H1292">
        <v>-0.15324280000000001</v>
      </c>
      <c r="I1292" s="6">
        <v>-5.9855000000000004E-3</v>
      </c>
      <c r="J1292">
        <v>1.001595</v>
      </c>
      <c r="K1292">
        <v>0.89496690000000001</v>
      </c>
      <c r="L1292">
        <v>0.25188899999999997</v>
      </c>
      <c r="M1292">
        <v>155.97280000000001</v>
      </c>
      <c r="N1292">
        <v>-0.8101931</v>
      </c>
      <c r="O1292">
        <v>5.7334059999999996</v>
      </c>
      <c r="P1292">
        <v>49.995519999999999</v>
      </c>
    </row>
    <row r="1293" spans="1:16" x14ac:dyDescent="0.25">
      <c r="A1293">
        <v>122.3922</v>
      </c>
      <c r="B1293">
        <v>155.09719999999999</v>
      </c>
      <c r="C1293">
        <v>9.831531</v>
      </c>
      <c r="D1293">
        <v>9.1961820000000003</v>
      </c>
      <c r="E1293" s="5">
        <f t="shared" si="19"/>
        <v>1.7029966666666667</v>
      </c>
      <c r="F1293">
        <v>0.63534979999999996</v>
      </c>
      <c r="G1293">
        <v>-0.15924089999999999</v>
      </c>
      <c r="H1293">
        <v>-0.15326970000000001</v>
      </c>
      <c r="I1293" s="6">
        <v>-5.9712000000000003E-3</v>
      </c>
      <c r="J1293">
        <v>1.001592</v>
      </c>
      <c r="K1293">
        <v>0.89509419999999995</v>
      </c>
      <c r="L1293">
        <v>0.25186510000000001</v>
      </c>
      <c r="M1293">
        <v>155.96700000000001</v>
      </c>
      <c r="N1293">
        <v>-0.33200160000000001</v>
      </c>
      <c r="O1293">
        <v>2.4870939999999999</v>
      </c>
      <c r="P1293">
        <v>49.990900000000003</v>
      </c>
    </row>
    <row r="1294" spans="1:16" x14ac:dyDescent="0.25">
      <c r="A1294">
        <v>122.4922</v>
      </c>
      <c r="B1294">
        <v>155.19659999999999</v>
      </c>
      <c r="C1294">
        <v>9.8301090000000002</v>
      </c>
      <c r="D1294">
        <v>9.1980690000000003</v>
      </c>
      <c r="E1294" s="5">
        <f t="shared" si="19"/>
        <v>1.703346111111111</v>
      </c>
      <c r="F1294">
        <v>0.63204199999999999</v>
      </c>
      <c r="G1294">
        <v>-0.15921779999999999</v>
      </c>
      <c r="H1294">
        <v>-0.1533012</v>
      </c>
      <c r="I1294" s="6">
        <v>-5.9167000000000004E-3</v>
      </c>
      <c r="J1294">
        <v>1.001568</v>
      </c>
      <c r="K1294">
        <v>0.89521720000000005</v>
      </c>
      <c r="L1294">
        <v>0.25184640000000003</v>
      </c>
      <c r="M1294">
        <v>155.62719999999999</v>
      </c>
      <c r="N1294">
        <v>0.20830370000000001</v>
      </c>
      <c r="O1294">
        <v>0.7068584</v>
      </c>
      <c r="P1294">
        <v>50.008989999999997</v>
      </c>
    </row>
    <row r="1295" spans="1:16" x14ac:dyDescent="0.25">
      <c r="A1295">
        <v>122.59220000000001</v>
      </c>
      <c r="B1295">
        <v>155.29599999999999</v>
      </c>
      <c r="C1295">
        <v>9.8285509999999991</v>
      </c>
      <c r="D1295">
        <v>9.2001880000000007</v>
      </c>
      <c r="E1295" s="5">
        <f t="shared" si="19"/>
        <v>1.7037385185185185</v>
      </c>
      <c r="F1295">
        <v>0.6283609</v>
      </c>
      <c r="G1295">
        <v>-0.15919259999999999</v>
      </c>
      <c r="H1295">
        <v>-0.15333649999999999</v>
      </c>
      <c r="I1295" s="6">
        <v>-5.8561000000000004E-3</v>
      </c>
      <c r="J1295">
        <v>1.0015259999999999</v>
      </c>
      <c r="K1295">
        <v>0.89533910000000005</v>
      </c>
      <c r="L1295">
        <v>0.25185410000000003</v>
      </c>
      <c r="M1295">
        <v>155.12180000000001</v>
      </c>
      <c r="N1295">
        <v>0.60662360000000004</v>
      </c>
      <c r="O1295">
        <v>1.3351770000000001</v>
      </c>
      <c r="P1295">
        <v>49.999369999999999</v>
      </c>
    </row>
    <row r="1296" spans="1:16" x14ac:dyDescent="0.25">
      <c r="A1296">
        <v>122.6922</v>
      </c>
      <c r="B1296">
        <v>155.39519999999999</v>
      </c>
      <c r="C1296">
        <v>9.8273869999999999</v>
      </c>
      <c r="D1296">
        <v>9.2023430000000008</v>
      </c>
      <c r="E1296" s="5">
        <f t="shared" si="19"/>
        <v>1.7041375925925926</v>
      </c>
      <c r="F1296">
        <v>0.62504249999999995</v>
      </c>
      <c r="G1296">
        <v>-0.1591737</v>
      </c>
      <c r="H1296">
        <v>-0.15337239999999999</v>
      </c>
      <c r="I1296" s="6">
        <v>-5.8012999999999997E-3</v>
      </c>
      <c r="J1296">
        <v>1.001498</v>
      </c>
      <c r="K1296">
        <v>0.89546879999999995</v>
      </c>
      <c r="L1296">
        <v>0.2519168</v>
      </c>
      <c r="M1296">
        <v>154.68600000000001</v>
      </c>
      <c r="N1296">
        <v>0.71086210000000005</v>
      </c>
      <c r="O1296">
        <v>1.963495</v>
      </c>
      <c r="P1296">
        <v>49.991759999999999</v>
      </c>
    </row>
    <row r="1297" spans="1:16" x14ac:dyDescent="0.25">
      <c r="A1297">
        <v>122.79219999999999</v>
      </c>
      <c r="B1297">
        <v>155.49440000000001</v>
      </c>
      <c r="C1297">
        <v>9.8250740000000008</v>
      </c>
      <c r="D1297">
        <v>9.2044219999999992</v>
      </c>
      <c r="E1297" s="5">
        <f t="shared" si="19"/>
        <v>1.7045225925925924</v>
      </c>
      <c r="F1297">
        <v>0.62065309999999996</v>
      </c>
      <c r="G1297">
        <v>-0.15913620000000001</v>
      </c>
      <c r="H1297">
        <v>-0.15340699999999999</v>
      </c>
      <c r="I1297" s="6">
        <v>-5.7292999999999997E-3</v>
      </c>
      <c r="J1297">
        <v>1.001522</v>
      </c>
      <c r="K1297">
        <v>0.89565240000000002</v>
      </c>
      <c r="L1297">
        <v>0.25205699999999998</v>
      </c>
      <c r="M1297">
        <v>154.52119999999999</v>
      </c>
      <c r="N1297">
        <v>0.47625299999999998</v>
      </c>
      <c r="O1297">
        <v>2.5918139999999998</v>
      </c>
      <c r="P1297">
        <v>50.010460000000002</v>
      </c>
    </row>
    <row r="1298" spans="1:16" x14ac:dyDescent="0.25">
      <c r="A1298">
        <v>122.8922</v>
      </c>
      <c r="B1298">
        <v>155.5934</v>
      </c>
      <c r="C1298">
        <v>9.8182030000000005</v>
      </c>
      <c r="D1298">
        <v>9.2055699999999998</v>
      </c>
      <c r="E1298" s="5">
        <f t="shared" si="19"/>
        <v>1.7047351851851851</v>
      </c>
      <c r="F1298">
        <v>0.61263239999999997</v>
      </c>
      <c r="G1298">
        <v>-0.159025</v>
      </c>
      <c r="H1298">
        <v>-0.15342620000000001</v>
      </c>
      <c r="I1298" s="6">
        <v>-5.5988000000000001E-3</v>
      </c>
      <c r="J1298">
        <v>1.001649</v>
      </c>
      <c r="K1298">
        <v>0.89587810000000001</v>
      </c>
      <c r="L1298">
        <v>0.25226539999999997</v>
      </c>
      <c r="M1298">
        <v>154.72380000000001</v>
      </c>
      <c r="N1298">
        <v>3.1692280000000001E-3</v>
      </c>
      <c r="O1298">
        <v>3.220132</v>
      </c>
      <c r="P1298">
        <v>49.99644</v>
      </c>
    </row>
    <row r="1299" spans="1:16" x14ac:dyDescent="0.25">
      <c r="A1299">
        <v>122.9922</v>
      </c>
      <c r="B1299">
        <v>155.69229999999999</v>
      </c>
      <c r="C1299">
        <v>9.8138369999999995</v>
      </c>
      <c r="D1299">
        <v>9.2053659999999997</v>
      </c>
      <c r="E1299" s="5">
        <f t="shared" si="19"/>
        <v>1.7046974074074073</v>
      </c>
      <c r="F1299">
        <v>0.60847050000000003</v>
      </c>
      <c r="G1299">
        <v>-0.15895429999999999</v>
      </c>
      <c r="H1299">
        <v>-0.1534228</v>
      </c>
      <c r="I1299" s="6">
        <v>-5.5315E-3</v>
      </c>
      <c r="J1299">
        <v>1.001892</v>
      </c>
      <c r="K1299">
        <v>0.89611890000000005</v>
      </c>
      <c r="L1299">
        <v>0.2524652</v>
      </c>
      <c r="M1299">
        <v>155.25800000000001</v>
      </c>
      <c r="N1299">
        <v>-0.53137350000000005</v>
      </c>
      <c r="O1299">
        <v>3.8484500000000001</v>
      </c>
      <c r="P1299">
        <v>50.008429999999997</v>
      </c>
    </row>
    <row r="1300" spans="1:16" x14ac:dyDescent="0.25">
      <c r="A1300">
        <v>123.09220000000001</v>
      </c>
      <c r="B1300">
        <v>155.7911</v>
      </c>
      <c r="C1300">
        <v>9.8085719999999998</v>
      </c>
      <c r="D1300">
        <v>9.2037809999999993</v>
      </c>
      <c r="E1300" s="5">
        <f t="shared" si="19"/>
        <v>1.7044038888888886</v>
      </c>
      <c r="F1300">
        <v>0.60479119999999997</v>
      </c>
      <c r="G1300">
        <v>-0.15886900000000001</v>
      </c>
      <c r="H1300">
        <v>-0.15339639999999999</v>
      </c>
      <c r="I1300" s="6">
        <v>-5.4726000000000002E-3</v>
      </c>
      <c r="J1300">
        <v>1.0021979999999999</v>
      </c>
      <c r="K1300">
        <v>0.89633660000000004</v>
      </c>
      <c r="L1300">
        <v>0.25255100000000003</v>
      </c>
      <c r="M1300">
        <v>155.9616</v>
      </c>
      <c r="N1300">
        <v>-0.93189690000000003</v>
      </c>
      <c r="O1300">
        <v>4.4767700000000001</v>
      </c>
      <c r="P1300">
        <v>49.990499999999997</v>
      </c>
    </row>
    <row r="1301" spans="1:16" x14ac:dyDescent="0.25">
      <c r="A1301">
        <v>123.1922</v>
      </c>
      <c r="B1301">
        <v>155.88980000000001</v>
      </c>
      <c r="C1301">
        <v>9.8059320000000003</v>
      </c>
      <c r="D1301">
        <v>9.2022030000000008</v>
      </c>
      <c r="E1301" s="5">
        <f t="shared" si="19"/>
        <v>1.7041116666666667</v>
      </c>
      <c r="F1301">
        <v>0.60372740000000003</v>
      </c>
      <c r="G1301">
        <v>-0.1588262</v>
      </c>
      <c r="H1301">
        <v>-0.15337000000000001</v>
      </c>
      <c r="I1301" s="6">
        <v>-5.4561999999999996E-3</v>
      </c>
      <c r="J1301">
        <v>1.002483</v>
      </c>
      <c r="K1301">
        <v>0.89653989999999995</v>
      </c>
      <c r="L1301">
        <v>0.25250669999999997</v>
      </c>
      <c r="M1301">
        <v>156.59909999999999</v>
      </c>
      <c r="N1301">
        <v>-1.0420910000000001</v>
      </c>
      <c r="O1301">
        <v>5.1050880000000003</v>
      </c>
      <c r="P1301">
        <v>49.997199999999999</v>
      </c>
    </row>
    <row r="1302" spans="1:16" x14ac:dyDescent="0.25">
      <c r="A1302">
        <v>123.29219999999999</v>
      </c>
      <c r="B1302">
        <v>155.98859999999999</v>
      </c>
      <c r="C1302">
        <v>9.8063660000000006</v>
      </c>
      <c r="D1302">
        <v>9.2021490000000004</v>
      </c>
      <c r="E1302" s="5">
        <f t="shared" si="19"/>
        <v>1.7041016666666666</v>
      </c>
      <c r="F1302">
        <v>0.60421820000000004</v>
      </c>
      <c r="G1302">
        <v>-0.15883330000000001</v>
      </c>
      <c r="H1302">
        <v>-0.15336920000000001</v>
      </c>
      <c r="I1302" s="6">
        <v>-5.4641000000000004E-3</v>
      </c>
      <c r="J1302">
        <v>1.002715</v>
      </c>
      <c r="K1302">
        <v>0.89679379999999997</v>
      </c>
      <c r="L1302">
        <v>0.2524515</v>
      </c>
      <c r="M1302">
        <v>156.96420000000001</v>
      </c>
      <c r="N1302">
        <v>-0.80841750000000001</v>
      </c>
      <c r="O1302">
        <v>5.7334059999999996</v>
      </c>
      <c r="P1302">
        <v>50.003540000000001</v>
      </c>
    </row>
    <row r="1303" spans="1:16" x14ac:dyDescent="0.25">
      <c r="A1303">
        <v>123.3922</v>
      </c>
      <c r="B1303">
        <v>156.0874</v>
      </c>
      <c r="C1303">
        <v>9.8109929999999999</v>
      </c>
      <c r="D1303">
        <v>9.2035339999999994</v>
      </c>
      <c r="E1303" s="5">
        <f t="shared" si="19"/>
        <v>1.704358148148148</v>
      </c>
      <c r="F1303">
        <v>0.60745680000000002</v>
      </c>
      <c r="G1303">
        <v>-0.1589082</v>
      </c>
      <c r="H1303">
        <v>-0.15339230000000001</v>
      </c>
      <c r="I1303" s="6">
        <v>-5.5158999999999998E-3</v>
      </c>
      <c r="J1303">
        <v>1.0029330000000001</v>
      </c>
      <c r="K1303">
        <v>0.89712250000000004</v>
      </c>
      <c r="L1303">
        <v>0.25246499999999999</v>
      </c>
      <c r="M1303">
        <v>156.95660000000001</v>
      </c>
      <c r="N1303">
        <v>-0.32934859999999999</v>
      </c>
      <c r="O1303">
        <v>2.4870939999999999</v>
      </c>
      <c r="P1303">
        <v>49.99982</v>
      </c>
    </row>
    <row r="1304" spans="1:16" x14ac:dyDescent="0.25">
      <c r="A1304">
        <v>123.4922</v>
      </c>
      <c r="B1304">
        <v>156.18639999999999</v>
      </c>
      <c r="C1304">
        <v>9.8168220000000002</v>
      </c>
      <c r="D1304">
        <v>9.2048909999999999</v>
      </c>
      <c r="E1304" s="5">
        <f t="shared" si="19"/>
        <v>1.7046094444444444</v>
      </c>
      <c r="F1304">
        <v>0.61192899999999995</v>
      </c>
      <c r="G1304">
        <v>-0.15900259999999999</v>
      </c>
      <c r="H1304">
        <v>-0.15341479999999999</v>
      </c>
      <c r="I1304" s="6">
        <v>-5.5877000000000001E-3</v>
      </c>
      <c r="J1304">
        <v>1.003182</v>
      </c>
      <c r="K1304">
        <v>0.89747180000000004</v>
      </c>
      <c r="L1304">
        <v>0.25252540000000001</v>
      </c>
      <c r="M1304">
        <v>156.61500000000001</v>
      </c>
      <c r="N1304">
        <v>0.21133689999999999</v>
      </c>
      <c r="O1304">
        <v>0.7068584</v>
      </c>
      <c r="P1304">
        <v>49.994500000000002</v>
      </c>
    </row>
    <row r="1305" spans="1:16" x14ac:dyDescent="0.25">
      <c r="A1305">
        <v>123.59220000000001</v>
      </c>
      <c r="B1305">
        <v>156.28569999999999</v>
      </c>
      <c r="C1305">
        <v>9.8250189999999993</v>
      </c>
      <c r="D1305">
        <v>9.2055419999999994</v>
      </c>
      <c r="E1305" s="5">
        <f t="shared" si="19"/>
        <v>1.7047299999999999</v>
      </c>
      <c r="F1305">
        <v>0.6194788</v>
      </c>
      <c r="G1305">
        <v>-0.15913540000000001</v>
      </c>
      <c r="H1305">
        <v>-0.1534256</v>
      </c>
      <c r="I1305" s="6">
        <v>-5.7096999999999998E-3</v>
      </c>
      <c r="J1305">
        <v>1.0034650000000001</v>
      </c>
      <c r="K1305">
        <v>0.89779549999999997</v>
      </c>
      <c r="L1305">
        <v>0.25254569999999998</v>
      </c>
      <c r="M1305">
        <v>156.1079</v>
      </c>
      <c r="N1305">
        <v>0.61036559999999995</v>
      </c>
      <c r="O1305">
        <v>1.3351770000000001</v>
      </c>
      <c r="P1305">
        <v>50.007539999999999</v>
      </c>
    </row>
    <row r="1306" spans="1:16" x14ac:dyDescent="0.25">
      <c r="A1306">
        <v>123.6922</v>
      </c>
      <c r="B1306">
        <v>156.3853</v>
      </c>
      <c r="C1306">
        <v>9.8369319999999991</v>
      </c>
      <c r="D1306">
        <v>9.2056100000000001</v>
      </c>
      <c r="E1306" s="5">
        <f t="shared" si="19"/>
        <v>1.7047425925925925</v>
      </c>
      <c r="F1306">
        <v>0.63132350000000004</v>
      </c>
      <c r="G1306">
        <v>-0.15932840000000001</v>
      </c>
      <c r="H1306">
        <v>-0.1534268</v>
      </c>
      <c r="I1306" s="6">
        <v>-5.9014999999999996E-3</v>
      </c>
      <c r="J1306">
        <v>1.003722</v>
      </c>
      <c r="K1306">
        <v>0.89807139999999996</v>
      </c>
      <c r="L1306">
        <v>0.25245190000000001</v>
      </c>
      <c r="M1306">
        <v>155.67099999999999</v>
      </c>
      <c r="N1306">
        <v>0.71619239999999995</v>
      </c>
      <c r="O1306">
        <v>1.963495</v>
      </c>
      <c r="P1306">
        <v>50.001040000000003</v>
      </c>
    </row>
    <row r="1307" spans="1:16" x14ac:dyDescent="0.25">
      <c r="A1307">
        <v>123.79219999999999</v>
      </c>
      <c r="B1307">
        <v>156.48519999999999</v>
      </c>
      <c r="C1307">
        <v>9.8504079999999998</v>
      </c>
      <c r="D1307">
        <v>9.2055579999999999</v>
      </c>
      <c r="E1307" s="5">
        <f t="shared" si="19"/>
        <v>1.7047329629629628</v>
      </c>
      <c r="F1307">
        <v>0.64485130000000002</v>
      </c>
      <c r="G1307">
        <v>-0.15954660000000001</v>
      </c>
      <c r="H1307">
        <v>-0.15342600000000001</v>
      </c>
      <c r="I1307" s="6">
        <v>-6.1206999999999998E-3</v>
      </c>
      <c r="J1307">
        <v>1.0038720000000001</v>
      </c>
      <c r="K1307">
        <v>0.89826059999999996</v>
      </c>
      <c r="L1307">
        <v>0.25221539999999998</v>
      </c>
      <c r="M1307">
        <v>155.50489999999999</v>
      </c>
      <c r="N1307">
        <v>0.48007949999999999</v>
      </c>
      <c r="O1307">
        <v>2.5918139999999998</v>
      </c>
      <c r="P1307">
        <v>49.9908</v>
      </c>
    </row>
    <row r="1308" spans="1:16" x14ac:dyDescent="0.25">
      <c r="A1308">
        <v>123.8922</v>
      </c>
      <c r="B1308">
        <v>156.5855</v>
      </c>
      <c r="C1308">
        <v>9.8725480000000001</v>
      </c>
      <c r="D1308">
        <v>9.2067490000000003</v>
      </c>
      <c r="E1308" s="5">
        <f t="shared" si="19"/>
        <v>1.7049535185185185</v>
      </c>
      <c r="F1308">
        <v>0.66580010000000001</v>
      </c>
      <c r="G1308">
        <v>-0.1599052</v>
      </c>
      <c r="H1308">
        <v>-0.15344579999999999</v>
      </c>
      <c r="I1308" s="6">
        <v>-6.4593999999999997E-3</v>
      </c>
      <c r="J1308">
        <v>1.0038279999999999</v>
      </c>
      <c r="K1308">
        <v>0.89837659999999997</v>
      </c>
      <c r="L1308">
        <v>0.25186399999999998</v>
      </c>
      <c r="M1308">
        <v>155.70660000000001</v>
      </c>
      <c r="N1308">
        <v>5.6631470000000003E-3</v>
      </c>
      <c r="O1308">
        <v>3.220132</v>
      </c>
      <c r="P1308">
        <v>50.012900000000002</v>
      </c>
    </row>
    <row r="1309" spans="1:16" x14ac:dyDescent="0.25">
      <c r="A1309">
        <v>123.9922</v>
      </c>
      <c r="B1309">
        <v>156.68620000000001</v>
      </c>
      <c r="C1309">
        <v>9.8964890000000008</v>
      </c>
      <c r="D1309">
        <v>9.2105309999999996</v>
      </c>
      <c r="E1309" s="5">
        <f t="shared" si="19"/>
        <v>1.7056538888888888</v>
      </c>
      <c r="F1309">
        <v>0.68595499999999998</v>
      </c>
      <c r="G1309">
        <v>-0.16029299999999999</v>
      </c>
      <c r="H1309">
        <v>-0.1535089</v>
      </c>
      <c r="I1309" s="6">
        <v>-6.7841000000000004E-3</v>
      </c>
      <c r="J1309">
        <v>1.003566</v>
      </c>
      <c r="K1309">
        <v>0.89847180000000004</v>
      </c>
      <c r="L1309">
        <v>0.25154169999999998</v>
      </c>
      <c r="M1309">
        <v>156.24199999999999</v>
      </c>
      <c r="N1309">
        <v>-0.53171250000000003</v>
      </c>
      <c r="O1309">
        <v>3.8484500000000001</v>
      </c>
      <c r="P1309">
        <v>49.993639999999999</v>
      </c>
    </row>
    <row r="1310" spans="1:16" x14ac:dyDescent="0.25">
      <c r="A1310">
        <v>124.09220000000001</v>
      </c>
      <c r="B1310">
        <v>156.78729999999999</v>
      </c>
      <c r="C1310">
        <v>9.9231839999999991</v>
      </c>
      <c r="D1310">
        <v>9.2168890000000001</v>
      </c>
      <c r="E1310" s="5">
        <f t="shared" si="19"/>
        <v>1.7068312962962962</v>
      </c>
      <c r="F1310">
        <v>0.70629339999999996</v>
      </c>
      <c r="G1310">
        <v>-0.16072529999999999</v>
      </c>
      <c r="H1310">
        <v>-0.1536148</v>
      </c>
      <c r="I1310" s="6">
        <v>-7.1104999999999996E-3</v>
      </c>
      <c r="J1310">
        <v>1.0031859999999999</v>
      </c>
      <c r="K1310">
        <v>0.89860549999999995</v>
      </c>
      <c r="L1310">
        <v>0.25143480000000001</v>
      </c>
      <c r="M1310">
        <v>156.94909999999999</v>
      </c>
      <c r="N1310">
        <v>-0.93690759999999995</v>
      </c>
      <c r="O1310">
        <v>4.4767700000000001</v>
      </c>
      <c r="P1310">
        <v>49.996479999999998</v>
      </c>
    </row>
    <row r="1311" spans="1:16" x14ac:dyDescent="0.25">
      <c r="A1311">
        <v>124.1922</v>
      </c>
      <c r="B1311">
        <v>156.8887</v>
      </c>
      <c r="C1311">
        <v>9.9497800000000005</v>
      </c>
      <c r="D1311">
        <v>9.2227940000000004</v>
      </c>
      <c r="E1311" s="5">
        <f t="shared" si="19"/>
        <v>1.7079248148148147</v>
      </c>
      <c r="F1311">
        <v>0.72698050000000003</v>
      </c>
      <c r="G1311">
        <v>-0.1611561</v>
      </c>
      <c r="H1311">
        <v>-0.1537133</v>
      </c>
      <c r="I1311" s="6">
        <v>-7.4428000000000003E-3</v>
      </c>
      <c r="J1311">
        <v>1.002834</v>
      </c>
      <c r="K1311">
        <v>0.89872810000000003</v>
      </c>
      <c r="L1311">
        <v>0.25153439999999999</v>
      </c>
      <c r="M1311">
        <v>157.59280000000001</v>
      </c>
      <c r="N1311">
        <v>-1.052203</v>
      </c>
      <c r="O1311">
        <v>5.1050880000000003</v>
      </c>
      <c r="P1311">
        <v>50.008519999999997</v>
      </c>
    </row>
    <row r="1312" spans="1:16" x14ac:dyDescent="0.25">
      <c r="A1312">
        <v>124.29219999999999</v>
      </c>
      <c r="B1312">
        <v>156.99029999999999</v>
      </c>
      <c r="C1312">
        <v>9.9741219999999995</v>
      </c>
      <c r="D1312">
        <v>9.2258119999999995</v>
      </c>
      <c r="E1312" s="5">
        <f t="shared" si="19"/>
        <v>1.7084837037037035</v>
      </c>
      <c r="F1312">
        <v>0.74830949999999996</v>
      </c>
      <c r="G1312">
        <v>-0.16155040000000001</v>
      </c>
      <c r="H1312">
        <v>-0.1537635</v>
      </c>
      <c r="I1312" s="6">
        <v>-7.7869000000000002E-3</v>
      </c>
      <c r="J1312">
        <v>1.002545</v>
      </c>
      <c r="K1312">
        <v>0.89872989999999997</v>
      </c>
      <c r="L1312">
        <v>0.25160769999999999</v>
      </c>
      <c r="M1312">
        <v>157.9649</v>
      </c>
      <c r="N1312">
        <v>-0.82237550000000004</v>
      </c>
      <c r="O1312">
        <v>5.7334059999999996</v>
      </c>
      <c r="P1312">
        <v>49.995980000000003</v>
      </c>
    </row>
    <row r="1313" spans="1:16" x14ac:dyDescent="0.25">
      <c r="A1313">
        <v>124.3922</v>
      </c>
      <c r="B1313">
        <v>157.09200000000001</v>
      </c>
      <c r="C1313">
        <v>9.9919809999999991</v>
      </c>
      <c r="D1313">
        <v>9.2266060000000003</v>
      </c>
      <c r="E1313" s="5">
        <f t="shared" si="19"/>
        <v>1.7086307407407406</v>
      </c>
      <c r="F1313">
        <v>0.76537080000000002</v>
      </c>
      <c r="G1313">
        <v>-0.1618396</v>
      </c>
      <c r="H1313">
        <v>-0.15377679999999999</v>
      </c>
      <c r="I1313" s="6">
        <v>-8.0628000000000002E-3</v>
      </c>
      <c r="J1313">
        <v>1.0022409999999999</v>
      </c>
      <c r="K1313">
        <v>0.89858110000000002</v>
      </c>
      <c r="L1313">
        <v>0.2515192</v>
      </c>
      <c r="M1313">
        <v>157.96379999999999</v>
      </c>
      <c r="N1313">
        <v>-0.34325290000000003</v>
      </c>
      <c r="O1313">
        <v>2.4870939999999999</v>
      </c>
      <c r="P1313">
        <v>49.998049999999999</v>
      </c>
    </row>
    <row r="1314" spans="1:16" x14ac:dyDescent="0.25">
      <c r="A1314">
        <v>124.4922</v>
      </c>
      <c r="B1314">
        <v>157.1936</v>
      </c>
      <c r="C1314">
        <v>10.010289999999999</v>
      </c>
      <c r="D1314">
        <v>9.2275690000000008</v>
      </c>
      <c r="E1314" s="5">
        <f t="shared" si="19"/>
        <v>1.708809074074074</v>
      </c>
      <c r="F1314">
        <v>0.78271990000000002</v>
      </c>
      <c r="G1314">
        <v>-0.16213620000000001</v>
      </c>
      <c r="H1314">
        <v>-0.15379280000000001</v>
      </c>
      <c r="I1314" s="6">
        <v>-8.3434000000000008E-3</v>
      </c>
      <c r="J1314">
        <v>1.001862</v>
      </c>
      <c r="K1314">
        <v>0.89838870000000004</v>
      </c>
      <c r="L1314">
        <v>0.25135079999999999</v>
      </c>
      <c r="M1314">
        <v>157.62790000000001</v>
      </c>
      <c r="N1314">
        <v>0.1986868</v>
      </c>
      <c r="O1314">
        <v>0.7068584</v>
      </c>
      <c r="P1314">
        <v>49.996589999999998</v>
      </c>
    </row>
    <row r="1315" spans="1:16" x14ac:dyDescent="0.25">
      <c r="A1315">
        <v>124.59220000000001</v>
      </c>
      <c r="B1315">
        <v>157.29519999999999</v>
      </c>
      <c r="C1315">
        <v>10.02838</v>
      </c>
      <c r="D1315">
        <v>9.2297200000000004</v>
      </c>
      <c r="E1315" s="5">
        <f t="shared" si="19"/>
        <v>1.7092074074074073</v>
      </c>
      <c r="F1315">
        <v>0.79866099999999995</v>
      </c>
      <c r="G1315">
        <v>-0.1624292</v>
      </c>
      <c r="H1315">
        <v>-0.15382870000000001</v>
      </c>
      <c r="I1315" s="6">
        <v>-8.6005999999999999E-3</v>
      </c>
      <c r="J1315">
        <v>1.001431</v>
      </c>
      <c r="K1315">
        <v>0.89823909999999996</v>
      </c>
      <c r="L1315">
        <v>0.25125989999999998</v>
      </c>
      <c r="M1315">
        <v>157.12540000000001</v>
      </c>
      <c r="N1315">
        <v>0.59939759999999997</v>
      </c>
      <c r="O1315">
        <v>1.3351770000000001</v>
      </c>
      <c r="P1315">
        <v>50.030160000000002</v>
      </c>
    </row>
    <row r="1316" spans="1:16" x14ac:dyDescent="0.25">
      <c r="A1316">
        <v>124.6922</v>
      </c>
      <c r="B1316">
        <v>157.3965</v>
      </c>
      <c r="C1316">
        <v>10.0434</v>
      </c>
      <c r="D1316">
        <v>9.2323869999999992</v>
      </c>
      <c r="E1316" s="5">
        <f t="shared" si="19"/>
        <v>1.7097012962962961</v>
      </c>
      <c r="F1316">
        <v>0.81101760000000001</v>
      </c>
      <c r="G1316">
        <v>-0.1626726</v>
      </c>
      <c r="H1316">
        <v>-0.15387310000000001</v>
      </c>
      <c r="I1316" s="6">
        <v>-8.7994000000000006E-3</v>
      </c>
      <c r="J1316">
        <v>1.0010269999999999</v>
      </c>
      <c r="K1316">
        <v>0.89813120000000002</v>
      </c>
      <c r="L1316">
        <v>0.25131300000000001</v>
      </c>
      <c r="M1316">
        <v>156.69139999999999</v>
      </c>
      <c r="N1316">
        <v>0.70554720000000004</v>
      </c>
      <c r="O1316">
        <v>1.963495</v>
      </c>
      <c r="P1316">
        <v>49.990580000000001</v>
      </c>
    </row>
    <row r="1317" spans="1:16" x14ac:dyDescent="0.25">
      <c r="A1317">
        <v>124.79219999999999</v>
      </c>
      <c r="B1317">
        <v>157.49760000000001</v>
      </c>
      <c r="C1317">
        <v>10.05912</v>
      </c>
      <c r="D1317">
        <v>9.2344580000000001</v>
      </c>
      <c r="E1317" s="5">
        <f t="shared" si="19"/>
        <v>1.7100848148148147</v>
      </c>
      <c r="F1317">
        <v>0.82465999999999995</v>
      </c>
      <c r="G1317">
        <v>-0.16292709999999999</v>
      </c>
      <c r="H1317">
        <v>-0.15390770000000001</v>
      </c>
      <c r="I1317" s="6">
        <v>-9.0194000000000003E-3</v>
      </c>
      <c r="J1317">
        <v>1.000729</v>
      </c>
      <c r="K1317">
        <v>0.89805409999999997</v>
      </c>
      <c r="L1317">
        <v>0.25146400000000002</v>
      </c>
      <c r="M1317">
        <v>156.5274</v>
      </c>
      <c r="N1317">
        <v>0.47076889999999999</v>
      </c>
      <c r="O1317">
        <v>2.5918139999999998</v>
      </c>
      <c r="P1317">
        <v>50.002319999999997</v>
      </c>
    </row>
    <row r="1318" spans="1:16" x14ac:dyDescent="0.25">
      <c r="A1318">
        <v>124.8922</v>
      </c>
      <c r="B1318">
        <v>157.5984</v>
      </c>
      <c r="C1318">
        <v>10.071300000000001</v>
      </c>
      <c r="D1318">
        <v>9.2350619999999992</v>
      </c>
      <c r="E1318" s="5">
        <f t="shared" si="19"/>
        <v>1.7101966666666664</v>
      </c>
      <c r="F1318">
        <v>0.83623599999999998</v>
      </c>
      <c r="G1318">
        <v>-0.1631244</v>
      </c>
      <c r="H1318">
        <v>-0.15391769999999999</v>
      </c>
      <c r="I1318" s="6">
        <v>-9.2067E-3</v>
      </c>
      <c r="J1318">
        <v>1.0005809999999999</v>
      </c>
      <c r="K1318">
        <v>0.89798350000000005</v>
      </c>
      <c r="L1318">
        <v>0.2516467</v>
      </c>
      <c r="M1318">
        <v>156.73070000000001</v>
      </c>
      <c r="N1318" s="6">
        <v>-3.2108000000000002E-3</v>
      </c>
      <c r="O1318">
        <v>3.220132</v>
      </c>
      <c r="P1318">
        <v>50.010179999999998</v>
      </c>
    </row>
    <row r="1319" spans="1:16" x14ac:dyDescent="0.25">
      <c r="A1319">
        <v>124.9922</v>
      </c>
      <c r="B1319">
        <v>157.69900000000001</v>
      </c>
      <c r="C1319">
        <v>10.0776</v>
      </c>
      <c r="D1319">
        <v>9.2339839999999995</v>
      </c>
      <c r="E1319" s="5">
        <f t="shared" si="19"/>
        <v>1.7099970370370368</v>
      </c>
      <c r="F1319">
        <v>0.84361660000000005</v>
      </c>
      <c r="G1319">
        <v>-0.16322639999999999</v>
      </c>
      <c r="H1319">
        <v>-0.1538997</v>
      </c>
      <c r="I1319" s="6">
        <v>-9.3267000000000003E-3</v>
      </c>
      <c r="J1319">
        <v>1.0005759999999999</v>
      </c>
      <c r="K1319">
        <v>0.89791940000000003</v>
      </c>
      <c r="L1319">
        <v>0.25177630000000001</v>
      </c>
      <c r="M1319">
        <v>157.2654</v>
      </c>
      <c r="N1319">
        <v>-0.53890059999999995</v>
      </c>
      <c r="O1319">
        <v>3.8484500000000001</v>
      </c>
      <c r="P1319">
        <v>50.000169999999997</v>
      </c>
    </row>
    <row r="1320" spans="1:16" x14ac:dyDescent="0.25">
      <c r="A1320">
        <v>125.09220000000001</v>
      </c>
      <c r="B1320">
        <v>157.79939999999999</v>
      </c>
      <c r="C1320">
        <v>10.08582</v>
      </c>
      <c r="D1320">
        <v>9.23142</v>
      </c>
      <c r="E1320" s="5">
        <f t="shared" si="19"/>
        <v>1.7095222222222222</v>
      </c>
      <c r="F1320">
        <v>0.85440380000000005</v>
      </c>
      <c r="G1320">
        <v>-0.1633597</v>
      </c>
      <c r="H1320">
        <v>-0.15385699999999999</v>
      </c>
      <c r="I1320" s="6">
        <v>-9.5025999999999999E-3</v>
      </c>
      <c r="J1320">
        <v>1.0006459999999999</v>
      </c>
      <c r="K1320">
        <v>0.89784359999999996</v>
      </c>
      <c r="L1320">
        <v>0.25176579999999998</v>
      </c>
      <c r="M1320">
        <v>157.9691</v>
      </c>
      <c r="N1320">
        <v>-0.93941249999999998</v>
      </c>
      <c r="O1320">
        <v>4.4767700000000001</v>
      </c>
      <c r="P1320">
        <v>50.010019999999997</v>
      </c>
    </row>
    <row r="1321" spans="1:16" x14ac:dyDescent="0.25">
      <c r="A1321">
        <v>125.1922</v>
      </c>
      <c r="B1321">
        <v>157.89940000000001</v>
      </c>
      <c r="C1321">
        <v>10.09324</v>
      </c>
      <c r="D1321">
        <v>9.2292339999999999</v>
      </c>
      <c r="E1321" s="5">
        <f t="shared" si="19"/>
        <v>1.7091174074074074</v>
      </c>
      <c r="F1321">
        <v>0.86401159999999999</v>
      </c>
      <c r="G1321">
        <v>-0.16347990000000001</v>
      </c>
      <c r="H1321">
        <v>-0.1538205</v>
      </c>
      <c r="I1321" s="6">
        <v>-9.6592999999999991E-3</v>
      </c>
      <c r="J1321">
        <v>1.000699</v>
      </c>
      <c r="K1321">
        <v>0.89778590000000003</v>
      </c>
      <c r="L1321">
        <v>0.25163489999999999</v>
      </c>
      <c r="M1321">
        <v>158.60740000000001</v>
      </c>
      <c r="N1321">
        <v>-1.0502910000000001</v>
      </c>
      <c r="O1321">
        <v>5.1050880000000003</v>
      </c>
      <c r="P1321">
        <v>50.003839999999997</v>
      </c>
    </row>
    <row r="1322" spans="1:16" x14ac:dyDescent="0.25">
      <c r="A1322">
        <v>125.29219999999999</v>
      </c>
      <c r="B1322">
        <v>157.99930000000001</v>
      </c>
      <c r="C1322">
        <v>10.099690000000001</v>
      </c>
      <c r="D1322">
        <v>9.2285470000000007</v>
      </c>
      <c r="E1322" s="5">
        <f t="shared" si="19"/>
        <v>1.7089901851851852</v>
      </c>
      <c r="F1322">
        <v>0.87114409999999998</v>
      </c>
      <c r="G1322">
        <v>-0.16358420000000001</v>
      </c>
      <c r="H1322">
        <v>-0.1538091</v>
      </c>
      <c r="I1322" s="6">
        <v>-9.7751000000000001E-3</v>
      </c>
      <c r="J1322">
        <v>1.000723</v>
      </c>
      <c r="K1322">
        <v>0.89779489999999995</v>
      </c>
      <c r="L1322">
        <v>0.25152150000000001</v>
      </c>
      <c r="M1322">
        <v>158.97389999999999</v>
      </c>
      <c r="N1322">
        <v>-0.81591420000000003</v>
      </c>
      <c r="O1322">
        <v>5.7334059999999996</v>
      </c>
      <c r="P1322">
        <v>50.012279999999997</v>
      </c>
    </row>
    <row r="1323" spans="1:16" x14ac:dyDescent="0.25">
      <c r="A1323">
        <v>125.3922</v>
      </c>
      <c r="B1323">
        <v>158.09899999999999</v>
      </c>
      <c r="C1323">
        <v>10.11035</v>
      </c>
      <c r="D1323">
        <v>9.2287970000000001</v>
      </c>
      <c r="E1323" s="5">
        <f t="shared" si="19"/>
        <v>1.7090364814814814</v>
      </c>
      <c r="F1323">
        <v>0.88155430000000001</v>
      </c>
      <c r="G1323">
        <v>-0.16375680000000001</v>
      </c>
      <c r="H1323">
        <v>-0.15381329999999999</v>
      </c>
      <c r="I1323" s="6">
        <v>-9.9436000000000004E-3</v>
      </c>
      <c r="J1323">
        <v>1.000766</v>
      </c>
      <c r="K1323">
        <v>0.89788749999999995</v>
      </c>
      <c r="L1323">
        <v>0.25150749999999999</v>
      </c>
      <c r="M1323">
        <v>158.9684</v>
      </c>
      <c r="N1323">
        <v>-0.33652779999999999</v>
      </c>
      <c r="O1323">
        <v>2.4870939999999999</v>
      </c>
      <c r="P1323">
        <v>50.015039999999999</v>
      </c>
    </row>
    <row r="1324" spans="1:16" x14ac:dyDescent="0.25">
      <c r="A1324">
        <v>125.4922</v>
      </c>
      <c r="B1324">
        <v>158.1987</v>
      </c>
      <c r="C1324">
        <v>10.12135</v>
      </c>
      <c r="D1324">
        <v>9.2286059999999992</v>
      </c>
      <c r="E1324" s="5">
        <f t="shared" si="19"/>
        <v>1.7090011111111107</v>
      </c>
      <c r="F1324">
        <v>0.89274109999999995</v>
      </c>
      <c r="G1324">
        <v>-0.163935</v>
      </c>
      <c r="H1324">
        <v>-0.15381010000000001</v>
      </c>
      <c r="I1324">
        <v>-1.0124899999999999E-2</v>
      </c>
      <c r="J1324">
        <v>1.0008600000000001</v>
      </c>
      <c r="K1324">
        <v>0.89800420000000003</v>
      </c>
      <c r="L1324">
        <v>0.25154159999999998</v>
      </c>
      <c r="M1324">
        <v>158.62899999999999</v>
      </c>
      <c r="N1324">
        <v>0.20498549999999999</v>
      </c>
      <c r="O1324">
        <v>0.7068584</v>
      </c>
      <c r="P1324">
        <v>49.998440000000002</v>
      </c>
    </row>
    <row r="1325" spans="1:16" x14ac:dyDescent="0.25">
      <c r="A1325">
        <v>125.59220000000001</v>
      </c>
      <c r="B1325">
        <v>158.29830000000001</v>
      </c>
      <c r="C1325">
        <v>10.13269</v>
      </c>
      <c r="D1325">
        <v>9.2274589999999996</v>
      </c>
      <c r="E1325" s="5">
        <f t="shared" si="19"/>
        <v>1.7087887037037035</v>
      </c>
      <c r="F1325">
        <v>0.90523379999999998</v>
      </c>
      <c r="G1325">
        <v>-0.16411880000000001</v>
      </c>
      <c r="H1325">
        <v>-0.15379100000000001</v>
      </c>
      <c r="I1325">
        <v>-1.032778E-2</v>
      </c>
      <c r="J1325">
        <v>1.000988</v>
      </c>
      <c r="K1325">
        <v>0.89809620000000001</v>
      </c>
      <c r="L1325">
        <v>0.25153700000000001</v>
      </c>
      <c r="M1325">
        <v>158.12379999999999</v>
      </c>
      <c r="N1325">
        <v>0.60381759999999995</v>
      </c>
      <c r="O1325">
        <v>1.3351770000000001</v>
      </c>
      <c r="P1325">
        <v>49.990830000000003</v>
      </c>
    </row>
    <row r="1326" spans="1:16" x14ac:dyDescent="0.25">
      <c r="A1326">
        <v>125.6922</v>
      </c>
      <c r="B1326">
        <v>158.39789999999999</v>
      </c>
      <c r="C1326">
        <v>10.14362</v>
      </c>
      <c r="D1326">
        <v>9.2262609999999992</v>
      </c>
      <c r="E1326" s="5">
        <f t="shared" si="19"/>
        <v>1.7085668518518515</v>
      </c>
      <c r="F1326">
        <v>0.91735489999999997</v>
      </c>
      <c r="G1326">
        <v>-0.16429569999999999</v>
      </c>
      <c r="H1326">
        <v>-0.15377099999999999</v>
      </c>
      <c r="I1326">
        <v>-1.052466E-2</v>
      </c>
      <c r="J1326">
        <v>1.001104</v>
      </c>
      <c r="K1326">
        <v>0.89817029999999998</v>
      </c>
      <c r="L1326">
        <v>0.25145879999999998</v>
      </c>
      <c r="M1326">
        <v>157.6883</v>
      </c>
      <c r="N1326">
        <v>0.70910930000000005</v>
      </c>
      <c r="O1326">
        <v>1.963495</v>
      </c>
      <c r="P1326">
        <v>50.000509999999998</v>
      </c>
    </row>
    <row r="1327" spans="1:16" x14ac:dyDescent="0.25">
      <c r="A1327">
        <v>125.79219999999999</v>
      </c>
      <c r="B1327">
        <v>158.4974</v>
      </c>
      <c r="C1327">
        <v>10.156140000000001</v>
      </c>
      <c r="D1327">
        <v>9.2257420000000003</v>
      </c>
      <c r="E1327" s="5">
        <f t="shared" si="19"/>
        <v>1.7084707407407407</v>
      </c>
      <c r="F1327">
        <v>0.93039740000000004</v>
      </c>
      <c r="G1327">
        <v>-0.16449859999999999</v>
      </c>
      <c r="H1327">
        <v>-0.15376239999999999</v>
      </c>
      <c r="I1327">
        <v>-1.073616E-2</v>
      </c>
      <c r="J1327">
        <v>1.0011840000000001</v>
      </c>
      <c r="K1327">
        <v>0.89824110000000001</v>
      </c>
      <c r="L1327">
        <v>0.25135479999999999</v>
      </c>
      <c r="M1327">
        <v>157.5232</v>
      </c>
      <c r="N1327">
        <v>0.47175119999999998</v>
      </c>
      <c r="O1327">
        <v>2.5918139999999998</v>
      </c>
      <c r="P1327">
        <v>50.005180000000003</v>
      </c>
    </row>
    <row r="1328" spans="1:16" x14ac:dyDescent="0.25">
      <c r="A1328">
        <v>125.8922</v>
      </c>
      <c r="B1328">
        <v>158.59700000000001</v>
      </c>
      <c r="C1328">
        <v>10.169639999999999</v>
      </c>
      <c r="D1328">
        <v>9.2264210000000002</v>
      </c>
      <c r="E1328" s="5">
        <f t="shared" si="19"/>
        <v>1.7085964814814814</v>
      </c>
      <c r="F1328">
        <v>0.94321759999999999</v>
      </c>
      <c r="G1328">
        <v>-0.16471720000000001</v>
      </c>
      <c r="H1328">
        <v>-0.15377370000000001</v>
      </c>
      <c r="I1328">
        <v>-1.094349E-2</v>
      </c>
      <c r="J1328">
        <v>1.001223</v>
      </c>
      <c r="K1328">
        <v>0.89833189999999996</v>
      </c>
      <c r="L1328">
        <v>0.25126270000000001</v>
      </c>
      <c r="M1328">
        <v>157.7259</v>
      </c>
      <c r="N1328" s="6">
        <v>-2.7717000000000002E-3</v>
      </c>
      <c r="O1328">
        <v>3.220132</v>
      </c>
      <c r="P1328">
        <v>49.997419999999998</v>
      </c>
    </row>
    <row r="1329" spans="1:16" x14ac:dyDescent="0.25">
      <c r="A1329">
        <v>125.9922</v>
      </c>
      <c r="B1329">
        <v>158.69659999999999</v>
      </c>
      <c r="C1329">
        <v>10.183859999999999</v>
      </c>
      <c r="D1329">
        <v>9.227468</v>
      </c>
      <c r="E1329" s="5">
        <f t="shared" si="19"/>
        <v>1.7087903703703702</v>
      </c>
      <c r="F1329">
        <v>0.95638820000000002</v>
      </c>
      <c r="G1329">
        <v>-0.16494739999999999</v>
      </c>
      <c r="H1329">
        <v>-0.15379109999999999</v>
      </c>
      <c r="I1329">
        <v>-1.1156320000000001E-2</v>
      </c>
      <c r="J1329">
        <v>1.0012369999999999</v>
      </c>
      <c r="K1329">
        <v>0.89842</v>
      </c>
      <c r="L1329">
        <v>0.25120700000000001</v>
      </c>
      <c r="M1329">
        <v>158.26009999999999</v>
      </c>
      <c r="N1329">
        <v>-0.54007700000000003</v>
      </c>
      <c r="O1329">
        <v>3.8484500000000001</v>
      </c>
      <c r="P1329">
        <v>50.004330000000003</v>
      </c>
    </row>
    <row r="1330" spans="1:16" x14ac:dyDescent="0.25">
      <c r="A1330">
        <v>126.09220000000001</v>
      </c>
      <c r="B1330">
        <v>158.7961</v>
      </c>
      <c r="C1330">
        <v>10.19665</v>
      </c>
      <c r="D1330">
        <v>9.2285719999999998</v>
      </c>
      <c r="E1330" s="5">
        <f t="shared" si="19"/>
        <v>1.7089948148148146</v>
      </c>
      <c r="F1330">
        <v>0.96808419999999995</v>
      </c>
      <c r="G1330">
        <v>-0.16515479999999999</v>
      </c>
      <c r="H1330">
        <v>-0.15380949999999999</v>
      </c>
      <c r="I1330">
        <v>-1.1345239999999999E-2</v>
      </c>
      <c r="J1330">
        <v>1.001244</v>
      </c>
      <c r="K1330">
        <v>0.89849299999999999</v>
      </c>
      <c r="L1330">
        <v>0.25118829999999998</v>
      </c>
      <c r="M1330">
        <v>158.96350000000001</v>
      </c>
      <c r="N1330">
        <v>-0.94102779999999997</v>
      </c>
      <c r="O1330">
        <v>4.4767700000000001</v>
      </c>
      <c r="P1330">
        <v>50.002580000000002</v>
      </c>
    </row>
    <row r="1331" spans="1:16" x14ac:dyDescent="0.25">
      <c r="A1331">
        <v>126.1922</v>
      </c>
      <c r="B1331">
        <v>158.8956</v>
      </c>
      <c r="C1331">
        <v>10.20844</v>
      </c>
      <c r="D1331">
        <v>9.2293699999999994</v>
      </c>
      <c r="E1331" s="5">
        <f t="shared" si="19"/>
        <v>1.7091425925925923</v>
      </c>
      <c r="F1331">
        <v>0.97907109999999997</v>
      </c>
      <c r="G1331">
        <v>-0.16534560000000001</v>
      </c>
      <c r="H1331">
        <v>-0.15382280000000001</v>
      </c>
      <c r="I1331">
        <v>-1.152282E-2</v>
      </c>
      <c r="J1331">
        <v>1.001252</v>
      </c>
      <c r="K1331">
        <v>0.89853629999999995</v>
      </c>
      <c r="L1331">
        <v>0.2511853</v>
      </c>
      <c r="M1331">
        <v>159.60239999999999</v>
      </c>
      <c r="N1331">
        <v>-1.052424</v>
      </c>
      <c r="O1331">
        <v>5.1050880000000003</v>
      </c>
      <c r="P1331">
        <v>49.994340000000001</v>
      </c>
    </row>
    <row r="1332" spans="1:16" x14ac:dyDescent="0.25">
      <c r="A1332">
        <v>126.29219999999999</v>
      </c>
      <c r="B1332">
        <v>158.99510000000001</v>
      </c>
      <c r="C1332">
        <v>10.221109999999999</v>
      </c>
      <c r="D1332">
        <v>9.2299989999999994</v>
      </c>
      <c r="E1332" s="5">
        <f t="shared" si="19"/>
        <v>1.7092590740740738</v>
      </c>
      <c r="F1332">
        <v>0.99111499999999997</v>
      </c>
      <c r="G1332">
        <v>-0.1655509</v>
      </c>
      <c r="H1332">
        <v>-0.15383330000000001</v>
      </c>
      <c r="I1332">
        <v>-1.17176E-2</v>
      </c>
      <c r="J1332">
        <v>1.0012540000000001</v>
      </c>
      <c r="K1332">
        <v>0.89855309999999999</v>
      </c>
      <c r="L1332">
        <v>0.25117679999999998</v>
      </c>
      <c r="M1332">
        <v>159.96940000000001</v>
      </c>
      <c r="N1332">
        <v>-0.81830380000000003</v>
      </c>
      <c r="O1332">
        <v>5.7334059999999996</v>
      </c>
      <c r="P1332">
        <v>50.003570000000003</v>
      </c>
    </row>
    <row r="1333" spans="1:16" x14ac:dyDescent="0.25">
      <c r="A1333">
        <v>126.3922</v>
      </c>
      <c r="B1333">
        <v>159.09460000000001</v>
      </c>
      <c r="C1333">
        <v>10.23202</v>
      </c>
      <c r="D1333">
        <v>9.2308190000000003</v>
      </c>
      <c r="E1333" s="5">
        <f t="shared" si="19"/>
        <v>1.7094109259259258</v>
      </c>
      <c r="F1333">
        <v>1.001201</v>
      </c>
      <c r="G1333">
        <v>-0.1657276</v>
      </c>
      <c r="H1333">
        <v>-0.15384700000000001</v>
      </c>
      <c r="I1333">
        <v>-1.188057E-2</v>
      </c>
      <c r="J1333">
        <v>1.001241</v>
      </c>
      <c r="K1333">
        <v>0.89856320000000001</v>
      </c>
      <c r="L1333">
        <v>0.25116699999999997</v>
      </c>
      <c r="M1333">
        <v>159.96459999999999</v>
      </c>
      <c r="N1333">
        <v>-0.33915960000000001</v>
      </c>
      <c r="O1333">
        <v>2.4870939999999999</v>
      </c>
      <c r="P1333">
        <v>49.994199999999999</v>
      </c>
    </row>
    <row r="1334" spans="1:16" x14ac:dyDescent="0.25">
      <c r="A1334">
        <v>126.4922</v>
      </c>
      <c r="B1334">
        <v>159.19399999999999</v>
      </c>
      <c r="C1334">
        <v>10.24325</v>
      </c>
      <c r="D1334">
        <v>9.232132</v>
      </c>
      <c r="E1334" s="5">
        <f t="shared" si="19"/>
        <v>1.709654074074074</v>
      </c>
      <c r="F1334">
        <v>1.0111159999999999</v>
      </c>
      <c r="G1334">
        <v>-0.16590940000000001</v>
      </c>
      <c r="H1334">
        <v>-0.1538689</v>
      </c>
      <c r="I1334">
        <v>-1.2040550000000001E-2</v>
      </c>
      <c r="J1334">
        <v>1.001207</v>
      </c>
      <c r="K1334">
        <v>0.89857609999999999</v>
      </c>
      <c r="L1334">
        <v>0.25115920000000003</v>
      </c>
      <c r="M1334">
        <v>159.62559999999999</v>
      </c>
      <c r="N1334">
        <v>0.20285069999999999</v>
      </c>
      <c r="O1334">
        <v>0.7068584</v>
      </c>
      <c r="P1334">
        <v>50.037880000000001</v>
      </c>
    </row>
    <row r="1335" spans="1:16" x14ac:dyDescent="0.25">
      <c r="A1335">
        <v>126.59220000000001</v>
      </c>
      <c r="B1335">
        <v>159.29349999999999</v>
      </c>
      <c r="C1335">
        <v>10.25286</v>
      </c>
      <c r="D1335">
        <v>9.2341490000000004</v>
      </c>
      <c r="E1335" s="5">
        <f t="shared" si="19"/>
        <v>1.7100275925925925</v>
      </c>
      <c r="F1335">
        <v>1.0187120000000001</v>
      </c>
      <c r="G1335">
        <v>-0.16606509999999999</v>
      </c>
      <c r="H1335">
        <v>-0.1539025</v>
      </c>
      <c r="I1335">
        <v>-1.2162640000000001E-2</v>
      </c>
      <c r="J1335">
        <v>1.0011559999999999</v>
      </c>
      <c r="K1335">
        <v>0.89859940000000005</v>
      </c>
      <c r="L1335">
        <v>0.25116500000000003</v>
      </c>
      <c r="M1335">
        <v>159.12</v>
      </c>
      <c r="N1335">
        <v>0.60291989999999995</v>
      </c>
      <c r="O1335">
        <v>1.3351770000000001</v>
      </c>
      <c r="P1335">
        <v>50.003360000000001</v>
      </c>
    </row>
    <row r="1336" spans="1:16" x14ac:dyDescent="0.25">
      <c r="A1336">
        <v>126.6922</v>
      </c>
      <c r="B1336">
        <v>159.3929</v>
      </c>
      <c r="C1336">
        <v>10.262359999999999</v>
      </c>
      <c r="D1336">
        <v>9.2360310000000005</v>
      </c>
      <c r="E1336" s="5">
        <f t="shared" si="19"/>
        <v>1.7103761111111111</v>
      </c>
      <c r="F1336">
        <v>1.0263279999999999</v>
      </c>
      <c r="G1336">
        <v>-0.16621900000000001</v>
      </c>
      <c r="H1336">
        <v>-0.15393390000000001</v>
      </c>
      <c r="I1336">
        <v>-1.228512E-2</v>
      </c>
      <c r="J1336">
        <v>1.001112</v>
      </c>
      <c r="K1336">
        <v>0.89863479999999996</v>
      </c>
      <c r="L1336">
        <v>0.25120779999999998</v>
      </c>
      <c r="M1336">
        <v>158.68360000000001</v>
      </c>
      <c r="N1336">
        <v>0.70781799999999995</v>
      </c>
      <c r="O1336">
        <v>1.963495</v>
      </c>
      <c r="P1336">
        <v>49.992060000000002</v>
      </c>
    </row>
    <row r="1337" spans="1:16" x14ac:dyDescent="0.25">
      <c r="A1337">
        <v>126.79219999999999</v>
      </c>
      <c r="B1337">
        <v>159.4924</v>
      </c>
      <c r="C1337">
        <v>10.27084</v>
      </c>
      <c r="D1337">
        <v>9.2375000000000007</v>
      </c>
      <c r="E1337" s="5">
        <f t="shared" si="19"/>
        <v>1.7106481481481481</v>
      </c>
      <c r="F1337">
        <v>1.0333399999999999</v>
      </c>
      <c r="G1337">
        <v>-0.16635630000000001</v>
      </c>
      <c r="H1337">
        <v>-0.1539584</v>
      </c>
      <c r="I1337">
        <v>-1.2397989999999999E-2</v>
      </c>
      <c r="J1337">
        <v>1.0010790000000001</v>
      </c>
      <c r="K1337">
        <v>0.89867819999999998</v>
      </c>
      <c r="L1337">
        <v>0.2512626</v>
      </c>
      <c r="M1337">
        <v>158.51820000000001</v>
      </c>
      <c r="N1337">
        <v>0.4706882</v>
      </c>
      <c r="O1337">
        <v>2.5918139999999998</v>
      </c>
      <c r="P1337">
        <v>50.003749999999997</v>
      </c>
    </row>
    <row r="1338" spans="1:16" x14ac:dyDescent="0.25">
      <c r="A1338">
        <v>126.8922</v>
      </c>
      <c r="B1338">
        <v>159.59180000000001</v>
      </c>
      <c r="C1338">
        <v>10.28008</v>
      </c>
      <c r="D1338">
        <v>9.2380320000000005</v>
      </c>
      <c r="E1338" s="5">
        <f t="shared" si="19"/>
        <v>1.7107466666666666</v>
      </c>
      <c r="F1338">
        <v>1.0420510000000001</v>
      </c>
      <c r="G1338">
        <v>-0.16650599999999999</v>
      </c>
      <c r="H1338">
        <v>-0.1539672</v>
      </c>
      <c r="I1338">
        <v>-1.2538840000000001E-2</v>
      </c>
      <c r="J1338">
        <v>1.0010600000000001</v>
      </c>
      <c r="K1338">
        <v>0.89871319999999999</v>
      </c>
      <c r="L1338">
        <v>0.25131019999999998</v>
      </c>
      <c r="M1338">
        <v>158.72030000000001</v>
      </c>
      <c r="N1338" s="6">
        <v>-4.8773999999999996E-3</v>
      </c>
      <c r="O1338">
        <v>3.220132</v>
      </c>
      <c r="P1338">
        <v>50.0381</v>
      </c>
    </row>
    <row r="1339" spans="1:16" x14ac:dyDescent="0.25">
      <c r="A1339">
        <v>126.9922</v>
      </c>
      <c r="B1339">
        <v>159.69139999999999</v>
      </c>
      <c r="C1339">
        <v>10.29252</v>
      </c>
      <c r="D1339">
        <v>9.2379420000000003</v>
      </c>
      <c r="E1339" s="5">
        <f t="shared" si="19"/>
        <v>1.7107299999999999</v>
      </c>
      <c r="F1339">
        <v>1.054575</v>
      </c>
      <c r="G1339">
        <v>-0.16670750000000001</v>
      </c>
      <c r="H1339">
        <v>-0.15396570000000001</v>
      </c>
      <c r="I1339">
        <v>-1.274174E-2</v>
      </c>
      <c r="J1339">
        <v>1.001037</v>
      </c>
      <c r="K1339">
        <v>0.89875799999999995</v>
      </c>
      <c r="L1339">
        <v>0.25132640000000001</v>
      </c>
      <c r="M1339">
        <v>159.25380000000001</v>
      </c>
      <c r="N1339">
        <v>-0.54092770000000001</v>
      </c>
      <c r="O1339">
        <v>3.8484500000000001</v>
      </c>
      <c r="P1339">
        <v>49.986899999999999</v>
      </c>
    </row>
    <row r="1340" spans="1:16" x14ac:dyDescent="0.25">
      <c r="A1340">
        <v>127.09220000000001</v>
      </c>
      <c r="B1340">
        <v>159.791</v>
      </c>
      <c r="C1340">
        <v>10.30101</v>
      </c>
      <c r="D1340">
        <v>9.2382050000000007</v>
      </c>
      <c r="E1340" s="5">
        <f t="shared" si="19"/>
        <v>1.7107787037037037</v>
      </c>
      <c r="F1340">
        <v>1.0628059999999999</v>
      </c>
      <c r="G1340">
        <v>-0.1668451</v>
      </c>
      <c r="H1340">
        <v>-0.1539701</v>
      </c>
      <c r="I1340">
        <v>-1.287492E-2</v>
      </c>
      <c r="J1340">
        <v>1.0010019999999999</v>
      </c>
      <c r="K1340">
        <v>0.89883120000000005</v>
      </c>
      <c r="L1340">
        <v>0.25133620000000001</v>
      </c>
      <c r="M1340">
        <v>159.95699999999999</v>
      </c>
      <c r="N1340">
        <v>-0.9420309</v>
      </c>
      <c r="O1340">
        <v>4.4767700000000001</v>
      </c>
      <c r="P1340">
        <v>49.999809999999997</v>
      </c>
    </row>
    <row r="1341" spans="1:16" x14ac:dyDescent="0.25">
      <c r="A1341">
        <v>127.1922</v>
      </c>
      <c r="B1341">
        <v>159.89080000000001</v>
      </c>
      <c r="C1341">
        <v>10.31184</v>
      </c>
      <c r="D1341">
        <v>9.2392050000000001</v>
      </c>
      <c r="E1341" s="5">
        <f t="shared" si="19"/>
        <v>1.7109638888888887</v>
      </c>
      <c r="F1341">
        <v>1.0726359999999999</v>
      </c>
      <c r="G1341">
        <v>-0.16702040000000001</v>
      </c>
      <c r="H1341">
        <v>-0.15398680000000001</v>
      </c>
      <c r="I1341">
        <v>-1.3033680000000001E-2</v>
      </c>
      <c r="J1341">
        <v>1.00098</v>
      </c>
      <c r="K1341">
        <v>0.89896779999999998</v>
      </c>
      <c r="L1341">
        <v>0.25139280000000003</v>
      </c>
      <c r="M1341">
        <v>160.59559999999999</v>
      </c>
      <c r="N1341">
        <v>-1.0532349999999999</v>
      </c>
      <c r="O1341">
        <v>5.1050880000000003</v>
      </c>
      <c r="P1341">
        <v>50.005110000000002</v>
      </c>
    </row>
    <row r="1342" spans="1:16" x14ac:dyDescent="0.25">
      <c r="A1342">
        <v>127.29219999999999</v>
      </c>
      <c r="B1342">
        <v>159.9906</v>
      </c>
      <c r="C1342">
        <v>10.327389999999999</v>
      </c>
      <c r="D1342">
        <v>9.2403440000000003</v>
      </c>
      <c r="E1342" s="5">
        <f t="shared" si="19"/>
        <v>1.7111748148148147</v>
      </c>
      <c r="F1342">
        <v>1.0870409999999999</v>
      </c>
      <c r="G1342">
        <v>-0.16727220000000001</v>
      </c>
      <c r="H1342">
        <v>-0.1540058</v>
      </c>
      <c r="I1342">
        <v>-1.3266460000000001E-2</v>
      </c>
      <c r="J1342">
        <v>1.0010079999999999</v>
      </c>
      <c r="K1342">
        <v>0.89916320000000005</v>
      </c>
      <c r="L1342">
        <v>0.25150139999999999</v>
      </c>
      <c r="M1342">
        <v>160.96340000000001</v>
      </c>
      <c r="N1342">
        <v>-0.82105159999999999</v>
      </c>
      <c r="O1342">
        <v>5.7334059999999996</v>
      </c>
      <c r="P1342">
        <v>50.009079999999997</v>
      </c>
    </row>
    <row r="1343" spans="1:16" x14ac:dyDescent="0.25">
      <c r="A1343">
        <v>127.3922</v>
      </c>
      <c r="B1343">
        <v>160.09059999999999</v>
      </c>
      <c r="C1343">
        <v>10.339880000000001</v>
      </c>
      <c r="D1343">
        <v>9.2411159999999999</v>
      </c>
      <c r="E1343" s="5">
        <f t="shared" si="19"/>
        <v>1.7113177777777777</v>
      </c>
      <c r="F1343">
        <v>1.0987690000000001</v>
      </c>
      <c r="G1343">
        <v>-0.1674746</v>
      </c>
      <c r="H1343">
        <v>-0.15401860000000001</v>
      </c>
      <c r="I1343">
        <v>-1.3456040000000001E-2</v>
      </c>
      <c r="J1343">
        <v>1.001096</v>
      </c>
      <c r="K1343">
        <v>0.89937509999999998</v>
      </c>
      <c r="L1343">
        <v>0.25160660000000001</v>
      </c>
      <c r="M1343">
        <v>160.95910000000001</v>
      </c>
      <c r="N1343">
        <v>-0.34121760000000001</v>
      </c>
      <c r="O1343">
        <v>2.4870939999999999</v>
      </c>
      <c r="P1343">
        <v>49.994070000000001</v>
      </c>
    </row>
    <row r="1344" spans="1:16" x14ac:dyDescent="0.25">
      <c r="A1344">
        <v>127.4922</v>
      </c>
      <c r="B1344">
        <v>160.1908</v>
      </c>
      <c r="C1344">
        <v>10.351699999999999</v>
      </c>
      <c r="D1344">
        <v>9.2413880000000006</v>
      </c>
      <c r="E1344" s="5">
        <f t="shared" si="19"/>
        <v>1.7113681481481482</v>
      </c>
      <c r="F1344">
        <v>1.110312</v>
      </c>
      <c r="G1344">
        <v>-0.16766600000000001</v>
      </c>
      <c r="H1344">
        <v>-0.1540231</v>
      </c>
      <c r="I1344">
        <v>-1.364286E-2</v>
      </c>
      <c r="J1344">
        <v>1.001228</v>
      </c>
      <c r="K1344">
        <v>0.89958380000000004</v>
      </c>
      <c r="L1344">
        <v>0.25166850000000002</v>
      </c>
      <c r="M1344">
        <v>160.62039999999999</v>
      </c>
      <c r="N1344">
        <v>0.2016558</v>
      </c>
      <c r="O1344">
        <v>0.7068584</v>
      </c>
      <c r="P1344">
        <v>49.99812</v>
      </c>
    </row>
    <row r="1345" spans="1:16" x14ac:dyDescent="0.25">
      <c r="A1345">
        <v>127.59220000000001</v>
      </c>
      <c r="B1345">
        <v>160.291</v>
      </c>
      <c r="C1345">
        <v>10.367509999999999</v>
      </c>
      <c r="D1345">
        <v>9.2411340000000006</v>
      </c>
      <c r="E1345" s="5">
        <f t="shared" si="19"/>
        <v>1.7113211111111111</v>
      </c>
      <c r="F1345">
        <v>1.1263749999999999</v>
      </c>
      <c r="G1345">
        <v>-0.16792199999999999</v>
      </c>
      <c r="H1345">
        <v>-0.15401880000000001</v>
      </c>
      <c r="I1345">
        <v>-1.3903179999999999E-2</v>
      </c>
      <c r="J1345">
        <v>1.0013890000000001</v>
      </c>
      <c r="K1345">
        <v>0.899787</v>
      </c>
      <c r="L1345">
        <v>0.25167650000000003</v>
      </c>
      <c r="M1345">
        <v>160.1157</v>
      </c>
      <c r="N1345">
        <v>0.60069879999999998</v>
      </c>
      <c r="O1345">
        <v>1.3351770000000001</v>
      </c>
      <c r="P1345">
        <v>49.99973</v>
      </c>
    </row>
    <row r="1346" spans="1:16" x14ac:dyDescent="0.25">
      <c r="A1346">
        <v>127.6922</v>
      </c>
      <c r="B1346">
        <v>160.3912</v>
      </c>
      <c r="C1346">
        <v>10.38688</v>
      </c>
      <c r="D1346">
        <v>9.2409389999999991</v>
      </c>
      <c r="E1346" s="5">
        <f t="shared" si="19"/>
        <v>1.7112849999999997</v>
      </c>
      <c r="F1346">
        <v>1.145939</v>
      </c>
      <c r="G1346">
        <v>-0.16823579999999999</v>
      </c>
      <c r="H1346">
        <v>-0.1540156</v>
      </c>
      <c r="I1346">
        <v>-1.4220139999999999E-2</v>
      </c>
      <c r="J1346">
        <v>1.0015400000000001</v>
      </c>
      <c r="K1346">
        <v>0.89999070000000003</v>
      </c>
      <c r="L1346">
        <v>0.25162849999999998</v>
      </c>
      <c r="M1346">
        <v>159.68100000000001</v>
      </c>
      <c r="N1346">
        <v>0.70508660000000001</v>
      </c>
      <c r="O1346">
        <v>1.963495</v>
      </c>
      <c r="P1346">
        <v>50.0032</v>
      </c>
    </row>
    <row r="1347" spans="1:16" x14ac:dyDescent="0.25">
      <c r="A1347">
        <v>127.79219999999999</v>
      </c>
      <c r="B1347">
        <v>160.4915</v>
      </c>
      <c r="C1347">
        <v>10.40226</v>
      </c>
      <c r="D1347">
        <v>9.241206</v>
      </c>
      <c r="E1347" s="5">
        <f t="shared" si="19"/>
        <v>1.7113344444444443</v>
      </c>
      <c r="F1347">
        <v>1.161054</v>
      </c>
      <c r="G1347">
        <v>-0.16848489999999999</v>
      </c>
      <c r="H1347">
        <v>-0.15402009999999999</v>
      </c>
      <c r="I1347">
        <v>-1.446484E-2</v>
      </c>
      <c r="J1347">
        <v>1.001665</v>
      </c>
      <c r="K1347">
        <v>0.90020239999999996</v>
      </c>
      <c r="L1347">
        <v>0.25156640000000002</v>
      </c>
      <c r="M1347">
        <v>159.5171</v>
      </c>
      <c r="N1347">
        <v>0.46642800000000001</v>
      </c>
      <c r="O1347">
        <v>2.5918139999999998</v>
      </c>
      <c r="P1347">
        <v>50.0047</v>
      </c>
    </row>
    <row r="1348" spans="1:16" x14ac:dyDescent="0.25">
      <c r="A1348">
        <v>127.8922</v>
      </c>
      <c r="B1348">
        <v>160.59180000000001</v>
      </c>
      <c r="C1348">
        <v>10.41516</v>
      </c>
      <c r="D1348">
        <v>9.2421089999999992</v>
      </c>
      <c r="E1348" s="5">
        <f t="shared" si="19"/>
        <v>1.7115016666666665</v>
      </c>
      <c r="F1348">
        <v>1.1730499999999999</v>
      </c>
      <c r="G1348">
        <v>-0.16869390000000001</v>
      </c>
      <c r="H1348">
        <v>-0.15403520000000001</v>
      </c>
      <c r="I1348">
        <v>-1.465872E-2</v>
      </c>
      <c r="J1348">
        <v>1.001768</v>
      </c>
      <c r="K1348">
        <v>0.90043090000000003</v>
      </c>
      <c r="L1348">
        <v>0.251525</v>
      </c>
      <c r="M1348">
        <v>159.72110000000001</v>
      </c>
      <c r="N1348" s="6">
        <v>-9.8191000000000007E-3</v>
      </c>
      <c r="O1348">
        <v>3.220132</v>
      </c>
      <c r="P1348">
        <v>49.998040000000003</v>
      </c>
    </row>
    <row r="1349" spans="1:16" x14ac:dyDescent="0.25">
      <c r="A1349">
        <v>127.9922</v>
      </c>
      <c r="B1349">
        <v>160.69210000000001</v>
      </c>
      <c r="C1349">
        <v>10.42937</v>
      </c>
      <c r="D1349">
        <v>9.2437419999999992</v>
      </c>
      <c r="E1349" s="5">
        <f t="shared" si="19"/>
        <v>1.7118040740740739</v>
      </c>
      <c r="F1349">
        <v>1.185632</v>
      </c>
      <c r="G1349">
        <v>-0.16892409999999999</v>
      </c>
      <c r="H1349">
        <v>-0.15406230000000001</v>
      </c>
      <c r="I1349">
        <v>-1.486172E-2</v>
      </c>
      <c r="J1349">
        <v>1.001876</v>
      </c>
      <c r="K1349">
        <v>0.90065550000000005</v>
      </c>
      <c r="L1349">
        <v>0.25150990000000001</v>
      </c>
      <c r="M1349">
        <v>160.25659999999999</v>
      </c>
      <c r="N1349">
        <v>-0.54792569999999996</v>
      </c>
      <c r="O1349">
        <v>3.8484500000000001</v>
      </c>
      <c r="P1349">
        <v>50.018479999999997</v>
      </c>
    </row>
    <row r="1350" spans="1:16" x14ac:dyDescent="0.25">
      <c r="A1350">
        <v>128.09219999999999</v>
      </c>
      <c r="B1350">
        <v>160.79220000000001</v>
      </c>
      <c r="C1350">
        <v>10.44455</v>
      </c>
      <c r="D1350">
        <v>9.2451089999999994</v>
      </c>
      <c r="E1350" s="5">
        <f t="shared" si="19"/>
        <v>1.7120572222222219</v>
      </c>
      <c r="F1350">
        <v>1.1994359999999999</v>
      </c>
      <c r="G1350">
        <v>-0.16916980000000001</v>
      </c>
      <c r="H1350">
        <v>-0.1540851</v>
      </c>
      <c r="I1350">
        <v>-1.508467E-2</v>
      </c>
      <c r="J1350">
        <v>1.0019960000000001</v>
      </c>
      <c r="K1350">
        <v>0.9008602</v>
      </c>
      <c r="L1350">
        <v>0.25148749999999997</v>
      </c>
      <c r="M1350">
        <v>160.9616</v>
      </c>
      <c r="N1350">
        <v>-0.94964150000000003</v>
      </c>
      <c r="O1350">
        <v>4.4767700000000001</v>
      </c>
      <c r="P1350">
        <v>49.996160000000003</v>
      </c>
    </row>
    <row r="1351" spans="1:16" x14ac:dyDescent="0.25">
      <c r="A1351">
        <v>128.19220000000001</v>
      </c>
      <c r="B1351">
        <v>160.89230000000001</v>
      </c>
      <c r="C1351">
        <v>10.45703</v>
      </c>
      <c r="D1351">
        <v>9.2457609999999999</v>
      </c>
      <c r="E1351" s="5">
        <f t="shared" ref="E1351:E1376" si="20">D1351/$B$14</f>
        <v>1.7121779629629628</v>
      </c>
      <c r="F1351">
        <v>1.211266</v>
      </c>
      <c r="G1351">
        <v>-0.16937199999999999</v>
      </c>
      <c r="H1351">
        <v>-0.15409600000000001</v>
      </c>
      <c r="I1351">
        <v>-1.527598E-2</v>
      </c>
      <c r="J1351">
        <v>1.002102</v>
      </c>
      <c r="K1351">
        <v>0.90101500000000001</v>
      </c>
      <c r="L1351">
        <v>0.25140410000000002</v>
      </c>
      <c r="M1351">
        <v>161.60120000000001</v>
      </c>
      <c r="N1351">
        <v>-1.0600339999999999</v>
      </c>
      <c r="O1351">
        <v>5.1050880000000003</v>
      </c>
      <c r="P1351">
        <v>50.001179999999998</v>
      </c>
    </row>
    <row r="1352" spans="1:16" x14ac:dyDescent="0.25">
      <c r="A1352">
        <v>128.29220000000001</v>
      </c>
      <c r="B1352">
        <v>160.9922</v>
      </c>
      <c r="C1352">
        <v>10.46678</v>
      </c>
      <c r="D1352">
        <v>9.2461990000000007</v>
      </c>
      <c r="E1352" s="5">
        <f t="shared" si="20"/>
        <v>1.7122590740740742</v>
      </c>
      <c r="F1352">
        <v>1.2205820000000001</v>
      </c>
      <c r="G1352">
        <v>-0.16952999999999999</v>
      </c>
      <c r="H1352">
        <v>-0.1541033</v>
      </c>
      <c r="I1352">
        <v>-1.542666E-2</v>
      </c>
      <c r="J1352">
        <v>1.002148</v>
      </c>
      <c r="K1352">
        <v>0.90111339999999995</v>
      </c>
      <c r="L1352">
        <v>0.2512354</v>
      </c>
      <c r="M1352">
        <v>161.96899999999999</v>
      </c>
      <c r="N1352">
        <v>-0.82589120000000005</v>
      </c>
      <c r="O1352">
        <v>5.7334059999999996</v>
      </c>
      <c r="P1352">
        <v>49.988399999999999</v>
      </c>
    </row>
    <row r="1353" spans="1:16" x14ac:dyDescent="0.25">
      <c r="A1353">
        <v>128.3922</v>
      </c>
      <c r="B1353">
        <v>161.09180000000001</v>
      </c>
      <c r="C1353">
        <v>10.479419999999999</v>
      </c>
      <c r="D1353">
        <v>9.2468710000000005</v>
      </c>
      <c r="E1353" s="5">
        <f t="shared" si="20"/>
        <v>1.7123835185185186</v>
      </c>
      <c r="F1353">
        <v>1.2325539999999999</v>
      </c>
      <c r="G1353">
        <v>-0.16973479999999999</v>
      </c>
      <c r="H1353">
        <v>-0.15411459999999999</v>
      </c>
      <c r="I1353">
        <v>-1.5620240000000001E-2</v>
      </c>
      <c r="J1353">
        <v>1.0020990000000001</v>
      </c>
      <c r="K1353">
        <v>0.90115900000000004</v>
      </c>
      <c r="L1353">
        <v>0.25100410000000001</v>
      </c>
      <c r="M1353">
        <v>161.96420000000001</v>
      </c>
      <c r="N1353">
        <v>-0.34340549999999997</v>
      </c>
      <c r="O1353">
        <v>2.4870939999999999</v>
      </c>
      <c r="P1353">
        <v>50.003100000000003</v>
      </c>
    </row>
    <row r="1354" spans="1:16" x14ac:dyDescent="0.25">
      <c r="A1354">
        <v>128.4922</v>
      </c>
      <c r="B1354">
        <v>161.19130000000001</v>
      </c>
      <c r="C1354">
        <v>10.491160000000001</v>
      </c>
      <c r="D1354">
        <v>9.2484889999999993</v>
      </c>
      <c r="E1354" s="5">
        <f t="shared" si="20"/>
        <v>1.7126831481481479</v>
      </c>
      <c r="F1354">
        <v>1.242666</v>
      </c>
      <c r="G1354">
        <v>-0.16992479999999999</v>
      </c>
      <c r="H1354">
        <v>-0.15414149999999999</v>
      </c>
      <c r="I1354">
        <v>-1.578328E-2</v>
      </c>
      <c r="J1354">
        <v>1.001946</v>
      </c>
      <c r="K1354">
        <v>0.90119320000000003</v>
      </c>
      <c r="L1354">
        <v>0.25080180000000002</v>
      </c>
      <c r="M1354">
        <v>161.62479999999999</v>
      </c>
      <c r="N1354">
        <v>0.20011190000000001</v>
      </c>
      <c r="O1354">
        <v>0.7068584</v>
      </c>
      <c r="P1354">
        <v>50.00338</v>
      </c>
    </row>
    <row r="1355" spans="1:16" x14ac:dyDescent="0.25">
      <c r="A1355">
        <v>128.59219999999999</v>
      </c>
      <c r="B1355">
        <v>161.29050000000001</v>
      </c>
      <c r="C1355">
        <v>10.496219999999999</v>
      </c>
      <c r="D1355">
        <v>9.2512950000000007</v>
      </c>
      <c r="E1355" s="5">
        <f t="shared" si="20"/>
        <v>1.7132027777777779</v>
      </c>
      <c r="F1355">
        <v>1.2449220000000001</v>
      </c>
      <c r="G1355">
        <v>-0.17000680000000001</v>
      </c>
      <c r="H1355">
        <v>-0.1541883</v>
      </c>
      <c r="I1355">
        <v>-1.5818499999999999E-2</v>
      </c>
      <c r="J1355">
        <v>1.00173</v>
      </c>
      <c r="K1355">
        <v>0.9012559</v>
      </c>
      <c r="L1355">
        <v>0.25072260000000002</v>
      </c>
      <c r="M1355">
        <v>161.11879999999999</v>
      </c>
      <c r="N1355">
        <v>0.6009736</v>
      </c>
      <c r="O1355">
        <v>1.3351770000000001</v>
      </c>
      <c r="P1355">
        <v>50.029490000000003</v>
      </c>
    </row>
    <row r="1356" spans="1:16" x14ac:dyDescent="0.25">
      <c r="A1356">
        <v>128.69220000000001</v>
      </c>
      <c r="B1356">
        <v>161.3897</v>
      </c>
      <c r="C1356">
        <v>10.498749999999999</v>
      </c>
      <c r="D1356">
        <v>9.2546130000000009</v>
      </c>
      <c r="E1356" s="5">
        <f t="shared" si="20"/>
        <v>1.7138172222222223</v>
      </c>
      <c r="F1356">
        <v>1.244138</v>
      </c>
      <c r="G1356">
        <v>-0.1700478</v>
      </c>
      <c r="H1356">
        <v>-0.15424350000000001</v>
      </c>
      <c r="I1356">
        <v>-1.5804229999999999E-2</v>
      </c>
      <c r="J1356">
        <v>1.0015419999999999</v>
      </c>
      <c r="K1356">
        <v>0.90135980000000004</v>
      </c>
      <c r="L1356">
        <v>0.2507935</v>
      </c>
      <c r="M1356">
        <v>160.6816</v>
      </c>
      <c r="N1356">
        <v>0.70622249999999998</v>
      </c>
      <c r="O1356">
        <v>1.963495</v>
      </c>
      <c r="P1356">
        <v>50.000079999999997</v>
      </c>
    </row>
    <row r="1357" spans="1:16" x14ac:dyDescent="0.25">
      <c r="A1357">
        <v>128.79220000000001</v>
      </c>
      <c r="B1357">
        <v>161.48869999999999</v>
      </c>
      <c r="C1357">
        <v>10.505570000000001</v>
      </c>
      <c r="D1357">
        <v>9.2570549999999994</v>
      </c>
      <c r="E1357" s="5">
        <f t="shared" si="20"/>
        <v>1.7142694444444442</v>
      </c>
      <c r="F1357">
        <v>1.248515</v>
      </c>
      <c r="G1357">
        <v>-0.17015820000000001</v>
      </c>
      <c r="H1357">
        <v>-0.15428430000000001</v>
      </c>
      <c r="I1357">
        <v>-1.5873979999999999E-2</v>
      </c>
      <c r="J1357">
        <v>1.0014510000000001</v>
      </c>
      <c r="K1357">
        <v>0.90146870000000001</v>
      </c>
      <c r="L1357">
        <v>0.25092439999999999</v>
      </c>
      <c r="M1357">
        <v>160.5153</v>
      </c>
      <c r="N1357">
        <v>0.46829199999999999</v>
      </c>
      <c r="O1357">
        <v>2.5918139999999998</v>
      </c>
      <c r="P1357">
        <v>49.994100000000003</v>
      </c>
    </row>
    <row r="1358" spans="1:16" x14ac:dyDescent="0.25">
      <c r="A1358">
        <v>128.8922</v>
      </c>
      <c r="B1358">
        <v>161.58760000000001</v>
      </c>
      <c r="C1358">
        <v>10.514889999999999</v>
      </c>
      <c r="D1358">
        <v>9.2580749999999998</v>
      </c>
      <c r="E1358" s="5">
        <f t="shared" si="20"/>
        <v>1.7144583333333332</v>
      </c>
      <c r="F1358">
        <v>1.2568159999999999</v>
      </c>
      <c r="G1358">
        <v>-0.17030919999999999</v>
      </c>
      <c r="H1358">
        <v>-0.1543012</v>
      </c>
      <c r="I1358">
        <v>-1.6007960000000002E-2</v>
      </c>
      <c r="J1358">
        <v>1.0014449999999999</v>
      </c>
      <c r="K1358">
        <v>0.90154259999999997</v>
      </c>
      <c r="L1358">
        <v>0.25099100000000002</v>
      </c>
      <c r="M1358">
        <v>160.7165</v>
      </c>
      <c r="N1358" s="6">
        <v>-8.4274999999999992E-3</v>
      </c>
      <c r="O1358">
        <v>3.220132</v>
      </c>
      <c r="P1358">
        <v>49.997839999999997</v>
      </c>
    </row>
    <row r="1359" spans="1:16" x14ac:dyDescent="0.25">
      <c r="A1359">
        <v>128.9922</v>
      </c>
      <c r="B1359">
        <v>161.6866</v>
      </c>
      <c r="C1359">
        <v>10.52004</v>
      </c>
      <c r="D1359">
        <v>9.2586060000000003</v>
      </c>
      <c r="E1359" s="5">
        <f t="shared" si="20"/>
        <v>1.7145566666666665</v>
      </c>
      <c r="F1359">
        <v>1.2614399999999999</v>
      </c>
      <c r="G1359">
        <v>-0.17039270000000001</v>
      </c>
      <c r="H1359">
        <v>-0.15431010000000001</v>
      </c>
      <c r="I1359">
        <v>-1.6082590000000001E-2</v>
      </c>
      <c r="J1359">
        <v>1.00145</v>
      </c>
      <c r="K1359">
        <v>0.90160589999999996</v>
      </c>
      <c r="L1359">
        <v>0.2509768</v>
      </c>
      <c r="M1359">
        <v>161.24950000000001</v>
      </c>
      <c r="N1359">
        <v>-0.54635339999999999</v>
      </c>
      <c r="O1359">
        <v>3.8484500000000001</v>
      </c>
      <c r="P1359">
        <v>50.000120000000003</v>
      </c>
    </row>
    <row r="1360" spans="1:16" x14ac:dyDescent="0.25">
      <c r="A1360">
        <v>129.09219999999999</v>
      </c>
      <c r="B1360">
        <v>161.78579999999999</v>
      </c>
      <c r="C1360">
        <v>10.52936</v>
      </c>
      <c r="D1360">
        <v>9.2600189999999998</v>
      </c>
      <c r="E1360" s="5">
        <f t="shared" si="20"/>
        <v>1.7148183333333331</v>
      </c>
      <c r="F1360">
        <v>1.269336</v>
      </c>
      <c r="G1360">
        <v>-0.17054349999999999</v>
      </c>
      <c r="H1360">
        <v>-0.15433359999999999</v>
      </c>
      <c r="I1360">
        <v>-1.6209830000000001E-2</v>
      </c>
      <c r="J1360">
        <v>1.001439</v>
      </c>
      <c r="K1360">
        <v>0.90171820000000003</v>
      </c>
      <c r="L1360">
        <v>0.25096760000000001</v>
      </c>
      <c r="M1360">
        <v>161.9521</v>
      </c>
      <c r="N1360">
        <v>-0.94732620000000001</v>
      </c>
      <c r="O1360">
        <v>4.4767700000000001</v>
      </c>
      <c r="P1360">
        <v>50.006070000000001</v>
      </c>
    </row>
    <row r="1361" spans="1:16" x14ac:dyDescent="0.25">
      <c r="A1361">
        <v>129.19220000000001</v>
      </c>
      <c r="B1361">
        <v>161.88509999999999</v>
      </c>
      <c r="C1361">
        <v>10.539669999999999</v>
      </c>
      <c r="D1361">
        <v>9.2625919999999997</v>
      </c>
      <c r="E1361" s="5">
        <f t="shared" si="20"/>
        <v>1.7152948148148146</v>
      </c>
      <c r="F1361">
        <v>1.2770809999999999</v>
      </c>
      <c r="G1361">
        <v>-0.17071059999999999</v>
      </c>
      <c r="H1361">
        <v>-0.1543765</v>
      </c>
      <c r="I1361">
        <v>-1.6334080000000001E-2</v>
      </c>
      <c r="J1361">
        <v>1.00145</v>
      </c>
      <c r="K1361">
        <v>0.90192570000000005</v>
      </c>
      <c r="L1361">
        <v>0.25105460000000002</v>
      </c>
      <c r="M1361">
        <v>162.59</v>
      </c>
      <c r="N1361">
        <v>-1.058152</v>
      </c>
      <c r="O1361">
        <v>5.1050880000000003</v>
      </c>
      <c r="P1361">
        <v>49.996940000000002</v>
      </c>
    </row>
    <row r="1362" spans="1:16" x14ac:dyDescent="0.25">
      <c r="A1362">
        <v>129.29220000000001</v>
      </c>
      <c r="B1362">
        <v>161.98480000000001</v>
      </c>
      <c r="C1362">
        <v>10.551069999999999</v>
      </c>
      <c r="D1362">
        <v>9.2652739999999998</v>
      </c>
      <c r="E1362" s="5">
        <f t="shared" si="20"/>
        <v>1.7157914814814814</v>
      </c>
      <c r="F1362">
        <v>1.285795</v>
      </c>
      <c r="G1362">
        <v>-0.1708952</v>
      </c>
      <c r="H1362">
        <v>-0.15442120000000001</v>
      </c>
      <c r="I1362">
        <v>-1.6473959999999999E-2</v>
      </c>
      <c r="J1362">
        <v>1.0015590000000001</v>
      </c>
      <c r="K1362">
        <v>0.90220809999999996</v>
      </c>
      <c r="L1362">
        <v>0.25126880000000001</v>
      </c>
      <c r="M1362">
        <v>162.95590000000001</v>
      </c>
      <c r="N1362">
        <v>-0.82180629999999999</v>
      </c>
      <c r="O1362">
        <v>5.7334059999999996</v>
      </c>
      <c r="P1362">
        <v>50.004539999999999</v>
      </c>
    </row>
    <row r="1363" spans="1:16" x14ac:dyDescent="0.25">
      <c r="A1363">
        <v>129.3922</v>
      </c>
      <c r="B1363">
        <v>162.0848</v>
      </c>
      <c r="C1363">
        <v>10.56448</v>
      </c>
      <c r="D1363">
        <v>9.2670399999999997</v>
      </c>
      <c r="E1363" s="5">
        <f t="shared" si="20"/>
        <v>1.7161185185185184</v>
      </c>
      <c r="F1363">
        <v>1.297436</v>
      </c>
      <c r="G1363">
        <v>-0.1711124</v>
      </c>
      <c r="H1363">
        <v>-0.1544507</v>
      </c>
      <c r="I1363">
        <v>-1.6661659999999998E-2</v>
      </c>
      <c r="J1363">
        <v>1.0018279999999999</v>
      </c>
      <c r="K1363">
        <v>0.90254939999999995</v>
      </c>
      <c r="L1363">
        <v>0.25157089999999999</v>
      </c>
      <c r="M1363">
        <v>162.9496</v>
      </c>
      <c r="N1363">
        <v>-0.33953810000000001</v>
      </c>
      <c r="O1363">
        <v>2.4870939999999999</v>
      </c>
      <c r="P1363">
        <v>49.997529999999998</v>
      </c>
    </row>
    <row r="1364" spans="1:16" x14ac:dyDescent="0.25">
      <c r="A1364">
        <v>129.4922</v>
      </c>
      <c r="B1364">
        <v>162.18510000000001</v>
      </c>
      <c r="C1364">
        <v>10.57943</v>
      </c>
      <c r="D1364">
        <v>9.2670809999999992</v>
      </c>
      <c r="E1364" s="5">
        <f t="shared" si="20"/>
        <v>1.7161261111111108</v>
      </c>
      <c r="F1364">
        <v>1.3123530000000001</v>
      </c>
      <c r="G1364">
        <v>-0.1713546</v>
      </c>
      <c r="H1364">
        <v>-0.15445139999999999</v>
      </c>
      <c r="I1364">
        <v>-1.690326E-2</v>
      </c>
      <c r="J1364">
        <v>1.002265</v>
      </c>
      <c r="K1364">
        <v>0.90290990000000004</v>
      </c>
      <c r="L1364">
        <v>0.25182769999999999</v>
      </c>
      <c r="M1364">
        <v>162.6097</v>
      </c>
      <c r="N1364">
        <v>0.20336119999999999</v>
      </c>
      <c r="O1364">
        <v>0.7068584</v>
      </c>
      <c r="P1364">
        <v>50.023679999999999</v>
      </c>
    </row>
    <row r="1365" spans="1:16" x14ac:dyDescent="0.25">
      <c r="A1365">
        <v>129.59219999999999</v>
      </c>
      <c r="B1365">
        <v>162.28579999999999</v>
      </c>
      <c r="C1365">
        <v>10.597250000000001</v>
      </c>
      <c r="D1365">
        <v>9.2654720000000008</v>
      </c>
      <c r="E1365" s="5">
        <f t="shared" si="20"/>
        <v>1.7158281481481481</v>
      </c>
      <c r="F1365">
        <v>1.3317749999999999</v>
      </c>
      <c r="G1365">
        <v>-0.17164309999999999</v>
      </c>
      <c r="H1365">
        <v>-0.1544246</v>
      </c>
      <c r="I1365">
        <v>-1.7218589999999999E-2</v>
      </c>
      <c r="J1365">
        <v>1.002794</v>
      </c>
      <c r="K1365">
        <v>0.90324570000000004</v>
      </c>
      <c r="L1365">
        <v>0.25189660000000003</v>
      </c>
      <c r="M1365">
        <v>162.1046</v>
      </c>
      <c r="N1365">
        <v>0.60184930000000003</v>
      </c>
      <c r="O1365">
        <v>1.3351770000000001</v>
      </c>
      <c r="P1365">
        <v>50.000190000000003</v>
      </c>
    </row>
    <row r="1366" spans="1:16" x14ac:dyDescent="0.25">
      <c r="A1366">
        <v>129.69220000000001</v>
      </c>
      <c r="B1366">
        <v>162.3869</v>
      </c>
      <c r="C1366">
        <v>10.61548</v>
      </c>
      <c r="D1366">
        <v>9.2636749999999992</v>
      </c>
      <c r="E1366" s="5">
        <f t="shared" si="20"/>
        <v>1.7154953703703701</v>
      </c>
      <c r="F1366">
        <v>1.351799</v>
      </c>
      <c r="G1366">
        <v>-0.17193839999999999</v>
      </c>
      <c r="H1366">
        <v>-0.15439459999999999</v>
      </c>
      <c r="I1366">
        <v>-1.7543759999999999E-2</v>
      </c>
      <c r="J1366">
        <v>1.003288</v>
      </c>
      <c r="K1366">
        <v>0.90356440000000005</v>
      </c>
      <c r="L1366">
        <v>0.25176680000000001</v>
      </c>
      <c r="M1366">
        <v>161.67070000000001</v>
      </c>
      <c r="N1366">
        <v>0.7034089</v>
      </c>
      <c r="O1366">
        <v>1.963495</v>
      </c>
      <c r="P1366">
        <v>49.998060000000002</v>
      </c>
    </row>
    <row r="1367" spans="1:16" x14ac:dyDescent="0.25">
      <c r="A1367">
        <v>129.79220000000001</v>
      </c>
      <c r="B1367">
        <v>162.48820000000001</v>
      </c>
      <c r="C1367">
        <v>10.632569999999999</v>
      </c>
      <c r="D1367">
        <v>9.2631940000000004</v>
      </c>
      <c r="E1367" s="5">
        <f t="shared" si="20"/>
        <v>1.7154062962962962</v>
      </c>
      <c r="F1367">
        <v>1.3693759999999999</v>
      </c>
      <c r="G1367">
        <v>-0.17221529999999999</v>
      </c>
      <c r="H1367">
        <v>-0.15438660000000001</v>
      </c>
      <c r="I1367">
        <v>-1.7828690000000001E-2</v>
      </c>
      <c r="J1367">
        <v>1.0036670000000001</v>
      </c>
      <c r="K1367">
        <v>0.90389839999999999</v>
      </c>
      <c r="L1367">
        <v>0.25157000000000002</v>
      </c>
      <c r="M1367">
        <v>161.5093</v>
      </c>
      <c r="N1367">
        <v>0.4603506</v>
      </c>
      <c r="O1367">
        <v>2.5918139999999998</v>
      </c>
      <c r="P1367">
        <v>50.003810000000001</v>
      </c>
    </row>
    <row r="1368" spans="1:16" x14ac:dyDescent="0.25">
      <c r="A1368">
        <v>129.8922</v>
      </c>
      <c r="B1368">
        <v>162.5898</v>
      </c>
      <c r="C1368">
        <v>10.65021</v>
      </c>
      <c r="D1368">
        <v>9.2646239999999995</v>
      </c>
      <c r="E1368" s="5">
        <f t="shared" si="20"/>
        <v>1.7156711111111109</v>
      </c>
      <c r="F1368">
        <v>1.3855919999999999</v>
      </c>
      <c r="G1368">
        <v>-0.17250109999999999</v>
      </c>
      <c r="H1368">
        <v>-0.1544104</v>
      </c>
      <c r="I1368">
        <v>-1.8090660000000001E-2</v>
      </c>
      <c r="J1368">
        <v>1.0039400000000001</v>
      </c>
      <c r="K1368">
        <v>0.90427760000000001</v>
      </c>
      <c r="L1368">
        <v>0.25145220000000001</v>
      </c>
      <c r="M1368">
        <v>161.71729999999999</v>
      </c>
      <c r="N1368">
        <v>-2.0287139999999999E-2</v>
      </c>
      <c r="O1368">
        <v>3.220132</v>
      </c>
      <c r="P1368">
        <v>50.001539999999999</v>
      </c>
    </row>
    <row r="1369" spans="1:16" x14ac:dyDescent="0.25">
      <c r="A1369">
        <v>129.9922</v>
      </c>
      <c r="B1369">
        <v>162.69139999999999</v>
      </c>
      <c r="C1369">
        <v>10.66624</v>
      </c>
      <c r="D1369">
        <v>9.2665400000000009</v>
      </c>
      <c r="E1369" s="5">
        <f t="shared" si="20"/>
        <v>1.7160259259259261</v>
      </c>
      <c r="F1369">
        <v>1.399699</v>
      </c>
      <c r="G1369">
        <v>-0.17276059999999999</v>
      </c>
      <c r="H1369">
        <v>-0.1544423</v>
      </c>
      <c r="I1369">
        <v>-1.8318250000000001E-2</v>
      </c>
      <c r="J1369">
        <v>1.0041910000000001</v>
      </c>
      <c r="K1369">
        <v>0.90467640000000005</v>
      </c>
      <c r="L1369">
        <v>0.2514306</v>
      </c>
      <c r="M1369">
        <v>162.25710000000001</v>
      </c>
      <c r="N1369">
        <v>-0.56139090000000003</v>
      </c>
      <c r="O1369">
        <v>3.8484500000000001</v>
      </c>
      <c r="P1369">
        <v>49.996870000000001</v>
      </c>
    </row>
    <row r="1370" spans="1:16" x14ac:dyDescent="0.25">
      <c r="A1370">
        <v>130.09219999999999</v>
      </c>
      <c r="B1370">
        <v>162.79300000000001</v>
      </c>
      <c r="C1370">
        <v>10.68192</v>
      </c>
      <c r="D1370">
        <v>9.2675140000000003</v>
      </c>
      <c r="E1370" s="5">
        <f t="shared" si="20"/>
        <v>1.7162062962962963</v>
      </c>
      <c r="F1370">
        <v>1.4144019999999999</v>
      </c>
      <c r="G1370">
        <v>-0.17301449999999999</v>
      </c>
      <c r="H1370">
        <v>-0.1544586</v>
      </c>
      <c r="I1370">
        <v>-1.855594E-2</v>
      </c>
      <c r="J1370">
        <v>1.0044599999999999</v>
      </c>
      <c r="K1370">
        <v>0.90501160000000003</v>
      </c>
      <c r="L1370">
        <v>0.2514016</v>
      </c>
      <c r="M1370">
        <v>162.96520000000001</v>
      </c>
      <c r="N1370">
        <v>-0.96239439999999998</v>
      </c>
      <c r="O1370">
        <v>4.4767700000000001</v>
      </c>
      <c r="P1370">
        <v>49.996780000000001</v>
      </c>
    </row>
    <row r="1371" spans="1:16" x14ac:dyDescent="0.25">
      <c r="A1371">
        <v>130.19220000000001</v>
      </c>
      <c r="B1371">
        <v>162.8946</v>
      </c>
      <c r="C1371">
        <v>10.696859999999999</v>
      </c>
      <c r="D1371">
        <v>9.2670139999999996</v>
      </c>
      <c r="E1371" s="5">
        <f t="shared" si="20"/>
        <v>1.7161137037037035</v>
      </c>
      <c r="F1371">
        <v>1.4298519999999999</v>
      </c>
      <c r="G1371">
        <v>-0.17325670000000001</v>
      </c>
      <c r="H1371">
        <v>-0.15445030000000001</v>
      </c>
      <c r="I1371">
        <v>-1.8806420000000001E-2</v>
      </c>
      <c r="J1371">
        <v>1.004702</v>
      </c>
      <c r="K1371">
        <v>0.90522939999999996</v>
      </c>
      <c r="L1371">
        <v>0.25126759999999998</v>
      </c>
      <c r="M1371">
        <v>163.60730000000001</v>
      </c>
      <c r="N1371">
        <v>-1.0706580000000001</v>
      </c>
      <c r="O1371">
        <v>5.1050880000000003</v>
      </c>
      <c r="P1371">
        <v>50.006279999999997</v>
      </c>
    </row>
    <row r="1372" spans="1:16" x14ac:dyDescent="0.25">
      <c r="A1372">
        <v>130.29220000000001</v>
      </c>
      <c r="B1372">
        <v>162.99600000000001</v>
      </c>
      <c r="C1372">
        <v>10.71468</v>
      </c>
      <c r="D1372">
        <v>9.2661599999999993</v>
      </c>
      <c r="E1372" s="5">
        <f t="shared" si="20"/>
        <v>1.7159555555555552</v>
      </c>
      <c r="F1372">
        <v>1.448512</v>
      </c>
      <c r="G1372">
        <v>-0.17354510000000001</v>
      </c>
      <c r="H1372">
        <v>-0.15443599999999999</v>
      </c>
      <c r="I1372">
        <v>-1.9109040000000001E-2</v>
      </c>
      <c r="J1372">
        <v>1.004834</v>
      </c>
      <c r="K1372">
        <v>0.90536439999999996</v>
      </c>
      <c r="L1372">
        <v>0.25100050000000002</v>
      </c>
      <c r="M1372">
        <v>163.97630000000001</v>
      </c>
      <c r="N1372">
        <v>-0.83212359999999996</v>
      </c>
      <c r="O1372">
        <v>5.7334059999999996</v>
      </c>
      <c r="P1372">
        <v>49.992800000000003</v>
      </c>
    </row>
    <row r="1373" spans="1:16" x14ac:dyDescent="0.25">
      <c r="A1373">
        <v>130.3922</v>
      </c>
      <c r="B1373">
        <v>163.09710000000001</v>
      </c>
      <c r="C1373">
        <v>10.73157</v>
      </c>
      <c r="D1373">
        <v>9.2661630000000006</v>
      </c>
      <c r="E1373" s="5">
        <f t="shared" si="20"/>
        <v>1.715956111111111</v>
      </c>
      <c r="F1373">
        <v>1.4654</v>
      </c>
      <c r="G1373">
        <v>-0.17381869999999999</v>
      </c>
      <c r="H1373">
        <v>-0.15443609999999999</v>
      </c>
      <c r="I1373">
        <v>-1.93826E-2</v>
      </c>
      <c r="J1373">
        <v>1.004791</v>
      </c>
      <c r="K1373">
        <v>0.90545560000000003</v>
      </c>
      <c r="L1373">
        <v>0.25066300000000002</v>
      </c>
      <c r="M1373">
        <v>163.9716</v>
      </c>
      <c r="N1373">
        <v>-0.34839599999999998</v>
      </c>
      <c r="O1373">
        <v>2.4870939999999999</v>
      </c>
      <c r="P1373">
        <v>50.001260000000002</v>
      </c>
    </row>
    <row r="1374" spans="1:16" x14ac:dyDescent="0.25">
      <c r="A1374">
        <v>130.4922</v>
      </c>
      <c r="B1374">
        <v>163.19800000000001</v>
      </c>
      <c r="C1374">
        <v>10.7483</v>
      </c>
      <c r="D1374">
        <v>9.2675619999999999</v>
      </c>
      <c r="E1374" s="5">
        <f t="shared" si="20"/>
        <v>1.716215185185185</v>
      </c>
      <c r="F1374">
        <v>1.480742</v>
      </c>
      <c r="G1374">
        <v>-0.17408979999999999</v>
      </c>
      <c r="H1374">
        <v>-0.1544594</v>
      </c>
      <c r="I1374">
        <v>-1.9630419999999999E-2</v>
      </c>
      <c r="J1374">
        <v>1.004596</v>
      </c>
      <c r="K1374">
        <v>0.90553059999999996</v>
      </c>
      <c r="L1374">
        <v>0.25039420000000001</v>
      </c>
      <c r="M1374">
        <v>163.63159999999999</v>
      </c>
      <c r="N1374">
        <v>0.19839709999999999</v>
      </c>
      <c r="O1374">
        <v>0.7068584</v>
      </c>
      <c r="P1374">
        <v>50.003459999999997</v>
      </c>
    </row>
    <row r="1375" spans="1:16" x14ac:dyDescent="0.25">
      <c r="A1375">
        <v>130.59219999999999</v>
      </c>
      <c r="B1375">
        <v>163.29859999999999</v>
      </c>
      <c r="C1375">
        <v>10.762919999999999</v>
      </c>
      <c r="D1375">
        <v>9.269584</v>
      </c>
      <c r="E1375" s="5">
        <f t="shared" si="20"/>
        <v>1.7165896296296295</v>
      </c>
      <c r="F1375">
        <v>1.4933320000000001</v>
      </c>
      <c r="G1375">
        <v>-0.1743265</v>
      </c>
      <c r="H1375">
        <v>-0.15449309999999999</v>
      </c>
      <c r="I1375">
        <v>-1.9833389999999999E-2</v>
      </c>
      <c r="J1375">
        <v>1.004335</v>
      </c>
      <c r="K1375">
        <v>0.90559279999999998</v>
      </c>
      <c r="L1375">
        <v>0.25029170000000001</v>
      </c>
      <c r="M1375">
        <v>163.12479999999999</v>
      </c>
      <c r="N1375">
        <v>0.60093510000000006</v>
      </c>
      <c r="O1375">
        <v>1.3351770000000001</v>
      </c>
      <c r="P1375">
        <v>49.996040000000001</v>
      </c>
    </row>
    <row r="1376" spans="1:16" x14ac:dyDescent="0.25">
      <c r="A1376">
        <v>130.69220000000001</v>
      </c>
      <c r="B1376">
        <v>163.3989</v>
      </c>
      <c r="C1376">
        <v>10.78031</v>
      </c>
      <c r="D1376">
        <v>9.2708349999999999</v>
      </c>
      <c r="E1376" s="5">
        <f t="shared" si="20"/>
        <v>1.7168212962962961</v>
      </c>
      <c r="F1376">
        <v>1.5094749999999999</v>
      </c>
      <c r="G1376">
        <v>-0.17460819999999999</v>
      </c>
      <c r="H1376">
        <v>-0.15451400000000001</v>
      </c>
      <c r="I1376">
        <v>-2.0094279999999999E-2</v>
      </c>
      <c r="J1376">
        <v>1.004076</v>
      </c>
      <c r="K1376">
        <v>0.90557180000000004</v>
      </c>
      <c r="L1376">
        <v>0.250274</v>
      </c>
      <c r="M1376">
        <v>162.68799999999999</v>
      </c>
      <c r="N1376">
        <v>0.70382339999999999</v>
      </c>
      <c r="O1376">
        <v>1.963495</v>
      </c>
      <c r="P1376">
        <v>50.0041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P654"/>
  <sheetViews>
    <sheetView topLeftCell="A49" workbookViewId="0">
      <selection activeCell="C74" sqref="C74"/>
    </sheetView>
  </sheetViews>
  <sheetFormatPr defaultRowHeight="15" x14ac:dyDescent="0.25"/>
  <cols>
    <col min="1" max="1" width="13.85546875" bestFit="1" customWidth="1"/>
    <col min="2" max="2" width="30.7109375" customWidth="1"/>
    <col min="3" max="3" width="32.5703125" customWidth="1"/>
    <col min="4" max="4" width="15.5703125" bestFit="1" customWidth="1"/>
    <col min="5" max="5" width="15.5703125" style="5" customWidth="1"/>
    <col min="6" max="6" width="12.7109375" bestFit="1" customWidth="1"/>
    <col min="7" max="7" width="12" bestFit="1" customWidth="1"/>
    <col min="8" max="8" width="11.7109375" bestFit="1" customWidth="1"/>
    <col min="9" max="9" width="12" bestFit="1" customWidth="1"/>
    <col min="10" max="10" width="11" bestFit="1" customWidth="1"/>
    <col min="11" max="11" width="12" bestFit="1" customWidth="1"/>
    <col min="12" max="12" width="10" bestFit="1" customWidth="1"/>
    <col min="13" max="13" width="9" bestFit="1" customWidth="1"/>
    <col min="14" max="14" width="12" bestFit="1" customWidth="1"/>
    <col min="15" max="16" width="9" bestFit="1" customWidth="1"/>
  </cols>
  <sheetData>
    <row r="1" spans="1:7" x14ac:dyDescent="0.25">
      <c r="A1" t="s">
        <v>0</v>
      </c>
    </row>
    <row r="2" spans="1:7" x14ac:dyDescent="0.25">
      <c r="A2" t="s">
        <v>164</v>
      </c>
      <c r="B2">
        <v>2</v>
      </c>
    </row>
    <row r="3" spans="1:7" x14ac:dyDescent="0.25">
      <c r="A3" t="s">
        <v>1</v>
      </c>
      <c r="B3">
        <v>2</v>
      </c>
    </row>
    <row r="4" spans="1:7" x14ac:dyDescent="0.25">
      <c r="A4" t="s">
        <v>2</v>
      </c>
      <c r="B4" t="s">
        <v>3</v>
      </c>
    </row>
    <row r="5" spans="1:7" x14ac:dyDescent="0.25">
      <c r="A5" t="s">
        <v>4</v>
      </c>
      <c r="B5" t="s">
        <v>5</v>
      </c>
    </row>
    <row r="6" spans="1:7" x14ac:dyDescent="0.25">
      <c r="A6" t="s">
        <v>6</v>
      </c>
      <c r="B6">
        <v>1</v>
      </c>
    </row>
    <row r="7" spans="1:7" x14ac:dyDescent="0.25">
      <c r="A7" t="s">
        <v>7</v>
      </c>
      <c r="B7">
        <v>746</v>
      </c>
    </row>
    <row r="8" spans="1:7" x14ac:dyDescent="0.25">
      <c r="A8" t="s">
        <v>8</v>
      </c>
      <c r="B8" t="s">
        <v>9</v>
      </c>
      <c r="C8" t="s">
        <v>10</v>
      </c>
      <c r="D8" t="s">
        <v>11</v>
      </c>
      <c r="F8" t="s">
        <v>12</v>
      </c>
      <c r="G8">
        <v>122</v>
      </c>
    </row>
    <row r="9" spans="1:7" x14ac:dyDescent="0.25">
      <c r="A9" t="s">
        <v>13</v>
      </c>
      <c r="B9" t="s">
        <v>9</v>
      </c>
      <c r="C9" t="s">
        <v>14</v>
      </c>
      <c r="D9" t="s">
        <v>15</v>
      </c>
      <c r="F9" t="s">
        <v>5</v>
      </c>
      <c r="G9" t="s">
        <v>16</v>
      </c>
    </row>
    <row r="10" spans="1:7" x14ac:dyDescent="0.25">
      <c r="A10" t="s">
        <v>17</v>
      </c>
      <c r="B10" t="s">
        <v>18</v>
      </c>
    </row>
    <row r="11" spans="1:7" x14ac:dyDescent="0.25">
      <c r="A11" t="s">
        <v>19</v>
      </c>
      <c r="B11" t="s">
        <v>165</v>
      </c>
    </row>
    <row r="12" spans="1:7" x14ac:dyDescent="0.25">
      <c r="A12" t="s">
        <v>21</v>
      </c>
      <c r="B12" t="s">
        <v>22</v>
      </c>
      <c r="C12" t="s">
        <v>23</v>
      </c>
    </row>
    <row r="13" spans="1:7" x14ac:dyDescent="0.25">
      <c r="A13" t="s">
        <v>24</v>
      </c>
      <c r="B13" t="s">
        <v>25</v>
      </c>
    </row>
    <row r="14" spans="1:7" x14ac:dyDescent="0.25">
      <c r="A14" t="s">
        <v>26</v>
      </c>
      <c r="B14" t="s">
        <v>27</v>
      </c>
      <c r="C14">
        <v>165</v>
      </c>
    </row>
    <row r="15" spans="1:7" x14ac:dyDescent="0.25">
      <c r="A15" t="s">
        <v>29</v>
      </c>
      <c r="B15">
        <v>3.96</v>
      </c>
      <c r="C15" t="s">
        <v>30</v>
      </c>
    </row>
    <row r="16" spans="1:7" x14ac:dyDescent="0.25">
      <c r="A16" t="s">
        <v>31</v>
      </c>
      <c r="B16" t="s">
        <v>22</v>
      </c>
      <c r="C16" t="s">
        <v>23</v>
      </c>
    </row>
    <row r="17" spans="1:6" x14ac:dyDescent="0.25">
      <c r="A17" t="s">
        <v>32</v>
      </c>
      <c r="B17" t="s">
        <v>27</v>
      </c>
      <c r="C17">
        <v>165</v>
      </c>
    </row>
    <row r="18" spans="1:6" x14ac:dyDescent="0.25">
      <c r="A18" t="s">
        <v>34</v>
      </c>
      <c r="B18" t="s">
        <v>35</v>
      </c>
      <c r="C18" t="s">
        <v>36</v>
      </c>
      <c r="D18" t="s">
        <v>37</v>
      </c>
    </row>
    <row r="19" spans="1:6" x14ac:dyDescent="0.25">
      <c r="A19" t="s">
        <v>34</v>
      </c>
      <c r="B19" t="s">
        <v>38</v>
      </c>
      <c r="C19" t="s">
        <v>39</v>
      </c>
      <c r="D19">
        <v>50</v>
      </c>
      <c r="F19" t="s">
        <v>40</v>
      </c>
    </row>
    <row r="20" spans="1:6" x14ac:dyDescent="0.25">
      <c r="A20" t="s">
        <v>34</v>
      </c>
      <c r="B20" t="s">
        <v>41</v>
      </c>
      <c r="C20" t="s">
        <v>42</v>
      </c>
      <c r="D20">
        <v>50</v>
      </c>
      <c r="F20" t="s">
        <v>40</v>
      </c>
    </row>
    <row r="21" spans="1:6" x14ac:dyDescent="0.25">
      <c r="A21" t="s">
        <v>43</v>
      </c>
    </row>
    <row r="22" spans="1:6" x14ac:dyDescent="0.25">
      <c r="A22" t="s">
        <v>44</v>
      </c>
      <c r="B22" t="s">
        <v>45</v>
      </c>
    </row>
    <row r="23" spans="1:6" x14ac:dyDescent="0.25">
      <c r="A23" t="s">
        <v>46</v>
      </c>
      <c r="B23" t="s">
        <v>47</v>
      </c>
    </row>
    <row r="24" spans="1:6" x14ac:dyDescent="0.25">
      <c r="A24" t="s">
        <v>48</v>
      </c>
      <c r="B24">
        <v>1.0378000000000001</v>
      </c>
    </row>
    <row r="25" spans="1:6" x14ac:dyDescent="0.25">
      <c r="A25" t="s">
        <v>49</v>
      </c>
      <c r="B25" t="s">
        <v>23</v>
      </c>
      <c r="C25" t="s">
        <v>50</v>
      </c>
      <c r="D25">
        <v>1.0289999999999999</v>
      </c>
    </row>
    <row r="26" spans="1:6" x14ac:dyDescent="0.25">
      <c r="A26" t="s">
        <v>49</v>
      </c>
      <c r="B26" t="s">
        <v>23</v>
      </c>
      <c r="C26" t="s">
        <v>51</v>
      </c>
      <c r="D26">
        <v>1.0249999999999999</v>
      </c>
    </row>
    <row r="27" spans="1:6" x14ac:dyDescent="0.25">
      <c r="A27" t="s">
        <v>52</v>
      </c>
      <c r="B27">
        <v>-28.0105</v>
      </c>
    </row>
    <row r="28" spans="1:6" x14ac:dyDescent="0.25">
      <c r="A28" t="s">
        <v>53</v>
      </c>
      <c r="B28">
        <v>1</v>
      </c>
      <c r="C28" t="s">
        <v>54</v>
      </c>
      <c r="D28">
        <v>157.02000000000001</v>
      </c>
      <c r="F28">
        <v>156.6</v>
      </c>
    </row>
    <row r="29" spans="1:6" x14ac:dyDescent="0.25">
      <c r="A29" t="s">
        <v>55</v>
      </c>
      <c r="B29">
        <v>-90.009900000000002</v>
      </c>
      <c r="C29">
        <v>-2.2000000000000001E-3</v>
      </c>
      <c r="D29">
        <v>2.1854</v>
      </c>
    </row>
    <row r="30" spans="1:6" x14ac:dyDescent="0.25">
      <c r="A30" t="s">
        <v>56</v>
      </c>
      <c r="B30">
        <v>-90.009900000000002</v>
      </c>
      <c r="C30">
        <v>1.24E-2</v>
      </c>
      <c r="D30">
        <v>0.43880000000000002</v>
      </c>
    </row>
    <row r="31" spans="1:6" x14ac:dyDescent="0.25">
      <c r="A31" t="s">
        <v>57</v>
      </c>
      <c r="B31" t="s">
        <v>58</v>
      </c>
      <c r="C31" t="s">
        <v>59</v>
      </c>
      <c r="D31" t="s">
        <v>60</v>
      </c>
      <c r="F31" t="s">
        <v>61</v>
      </c>
    </row>
    <row r="32" spans="1:6" x14ac:dyDescent="0.25">
      <c r="A32" t="s">
        <v>57</v>
      </c>
      <c r="B32" t="s">
        <v>62</v>
      </c>
      <c r="C32" t="s">
        <v>63</v>
      </c>
    </row>
    <row r="33" spans="1:11" x14ac:dyDescent="0.25">
      <c r="A33" t="s">
        <v>57</v>
      </c>
      <c r="B33" t="s">
        <v>64</v>
      </c>
      <c r="C33" t="s">
        <v>65</v>
      </c>
    </row>
    <row r="34" spans="1:11" x14ac:dyDescent="0.25">
      <c r="A34" t="s">
        <v>66</v>
      </c>
      <c r="B34" t="s">
        <v>36</v>
      </c>
      <c r="C34" s="7">
        <v>42130</v>
      </c>
      <c r="D34" t="s">
        <v>67</v>
      </c>
      <c r="F34" s="8">
        <v>0.75525462962962964</v>
      </c>
    </row>
    <row r="35" spans="1:11" x14ac:dyDescent="0.25">
      <c r="A35" t="s">
        <v>68</v>
      </c>
      <c r="B35">
        <v>-90.01</v>
      </c>
      <c r="C35" t="s">
        <v>69</v>
      </c>
      <c r="D35">
        <v>396.77</v>
      </c>
      <c r="F35" t="s">
        <v>70</v>
      </c>
      <c r="G35" t="s">
        <v>71</v>
      </c>
      <c r="H35">
        <v>19.989999999999998</v>
      </c>
      <c r="I35" t="s">
        <v>72</v>
      </c>
      <c r="J35" t="s">
        <v>73</v>
      </c>
      <c r="K35" t="s">
        <v>74</v>
      </c>
    </row>
    <row r="36" spans="1:11" x14ac:dyDescent="0.25">
      <c r="A36" t="s">
        <v>75</v>
      </c>
      <c r="B36" t="s">
        <v>76</v>
      </c>
      <c r="C36" t="s">
        <v>77</v>
      </c>
      <c r="D36" t="s">
        <v>78</v>
      </c>
      <c r="F36">
        <v>0</v>
      </c>
      <c r="G36" t="s">
        <v>79</v>
      </c>
    </row>
    <row r="37" spans="1:11" x14ac:dyDescent="0.25">
      <c r="A37" t="s">
        <v>75</v>
      </c>
      <c r="B37" t="s">
        <v>76</v>
      </c>
      <c r="C37" t="s">
        <v>80</v>
      </c>
      <c r="D37" t="s">
        <v>78</v>
      </c>
      <c r="F37">
        <v>0</v>
      </c>
      <c r="G37" t="s">
        <v>79</v>
      </c>
    </row>
    <row r="38" spans="1:11" x14ac:dyDescent="0.25">
      <c r="A38" t="s">
        <v>81</v>
      </c>
      <c r="B38">
        <v>0</v>
      </c>
    </row>
    <row r="39" spans="1:11" x14ac:dyDescent="0.25">
      <c r="A39" t="s">
        <v>82</v>
      </c>
      <c r="B39" t="s">
        <v>83</v>
      </c>
      <c r="C39" t="s">
        <v>84</v>
      </c>
      <c r="D39" t="s">
        <v>85</v>
      </c>
    </row>
    <row r="40" spans="1:11" x14ac:dyDescent="0.25">
      <c r="A40" t="s">
        <v>86</v>
      </c>
      <c r="B40" t="s">
        <v>87</v>
      </c>
      <c r="C40" t="s">
        <v>88</v>
      </c>
      <c r="D40" s="7">
        <v>42131</v>
      </c>
      <c r="E40" s="7"/>
      <c r="F40" s="8">
        <v>0.38209490740740742</v>
      </c>
    </row>
    <row r="41" spans="1:11" x14ac:dyDescent="0.25">
      <c r="A41" t="s">
        <v>89</v>
      </c>
      <c r="B41" t="s">
        <v>90</v>
      </c>
      <c r="C41">
        <v>1</v>
      </c>
      <c r="D41" t="s">
        <v>91</v>
      </c>
      <c r="F41" t="s">
        <v>92</v>
      </c>
      <c r="G41" t="s">
        <v>93</v>
      </c>
      <c r="H41">
        <v>6</v>
      </c>
    </row>
    <row r="42" spans="1:11" x14ac:dyDescent="0.25">
      <c r="A42" t="s">
        <v>94</v>
      </c>
      <c r="B42" t="s">
        <v>95</v>
      </c>
    </row>
    <row r="43" spans="1:11" x14ac:dyDescent="0.25">
      <c r="A43" t="s">
        <v>96</v>
      </c>
      <c r="B43" t="s">
        <v>97</v>
      </c>
      <c r="C43">
        <v>-90</v>
      </c>
    </row>
    <row r="44" spans="1:11" x14ac:dyDescent="0.25">
      <c r="A44" t="s">
        <v>98</v>
      </c>
      <c r="B44" t="s">
        <v>73</v>
      </c>
      <c r="C44" t="s">
        <v>99</v>
      </c>
      <c r="D44" t="s">
        <v>100</v>
      </c>
      <c r="F44" t="s">
        <v>101</v>
      </c>
    </row>
    <row r="45" spans="1:11" x14ac:dyDescent="0.25">
      <c r="A45" t="s">
        <v>102</v>
      </c>
      <c r="B45" t="s">
        <v>103</v>
      </c>
    </row>
    <row r="46" spans="1:11" x14ac:dyDescent="0.25">
      <c r="A46" t="s">
        <v>104</v>
      </c>
      <c r="B46" t="s">
        <v>92</v>
      </c>
    </row>
    <row r="47" spans="1:11" x14ac:dyDescent="0.25">
      <c r="A47" t="s">
        <v>105</v>
      </c>
    </row>
    <row r="48" spans="1:11" x14ac:dyDescent="0.25">
      <c r="A48" t="s">
        <v>106</v>
      </c>
      <c r="B48">
        <v>15</v>
      </c>
    </row>
    <row r="49" spans="1:6" x14ac:dyDescent="0.25">
      <c r="A49" t="s">
        <v>107</v>
      </c>
      <c r="B49" t="s">
        <v>67</v>
      </c>
      <c r="C49" t="s">
        <v>108</v>
      </c>
    </row>
    <row r="50" spans="1:6" x14ac:dyDescent="0.25">
      <c r="A50" t="s">
        <v>109</v>
      </c>
      <c r="B50" t="s">
        <v>110</v>
      </c>
      <c r="C50" t="s">
        <v>111</v>
      </c>
    </row>
    <row r="51" spans="1:6" x14ac:dyDescent="0.25">
      <c r="A51" t="s">
        <v>112</v>
      </c>
      <c r="B51" t="s">
        <v>73</v>
      </c>
      <c r="C51" t="s">
        <v>113</v>
      </c>
      <c r="D51" t="s">
        <v>114</v>
      </c>
    </row>
    <row r="52" spans="1:6" x14ac:dyDescent="0.25">
      <c r="A52" t="s">
        <v>115</v>
      </c>
      <c r="B52" t="s">
        <v>116</v>
      </c>
      <c r="C52" t="s">
        <v>117</v>
      </c>
      <c r="D52" t="s">
        <v>114</v>
      </c>
    </row>
    <row r="53" spans="1:6" x14ac:dyDescent="0.25">
      <c r="A53" t="s">
        <v>118</v>
      </c>
      <c r="B53" t="s">
        <v>119</v>
      </c>
      <c r="C53" t="s">
        <v>117</v>
      </c>
      <c r="D53" t="s">
        <v>114</v>
      </c>
    </row>
    <row r="54" spans="1:6" x14ac:dyDescent="0.25">
      <c r="A54" t="s">
        <v>120</v>
      </c>
      <c r="B54" t="s">
        <v>73</v>
      </c>
      <c r="C54" t="s">
        <v>99</v>
      </c>
      <c r="D54" t="s">
        <v>101</v>
      </c>
    </row>
    <row r="55" spans="1:6" x14ac:dyDescent="0.25">
      <c r="A55" t="s">
        <v>121</v>
      </c>
      <c r="B55" t="s">
        <v>116</v>
      </c>
      <c r="C55" t="s">
        <v>73</v>
      </c>
      <c r="D55" t="s">
        <v>99</v>
      </c>
      <c r="F55" t="s">
        <v>101</v>
      </c>
    </row>
    <row r="56" spans="1:6" x14ac:dyDescent="0.25">
      <c r="A56" t="s">
        <v>122</v>
      </c>
      <c r="B56" t="s">
        <v>119</v>
      </c>
      <c r="C56" t="s">
        <v>73</v>
      </c>
      <c r="D56" t="s">
        <v>99</v>
      </c>
      <c r="F56" t="s">
        <v>101</v>
      </c>
    </row>
    <row r="57" spans="1:6" x14ac:dyDescent="0.25">
      <c r="A57" t="s">
        <v>123</v>
      </c>
      <c r="B57" t="s">
        <v>110</v>
      </c>
      <c r="C57" t="s">
        <v>124</v>
      </c>
      <c r="D57" t="s">
        <v>111</v>
      </c>
    </row>
    <row r="58" spans="1:6" x14ac:dyDescent="0.25">
      <c r="A58" t="s">
        <v>125</v>
      </c>
      <c r="B58" t="s">
        <v>73</v>
      </c>
      <c r="C58" t="s">
        <v>99</v>
      </c>
      <c r="D58" t="s">
        <v>124</v>
      </c>
      <c r="F58" t="s">
        <v>101</v>
      </c>
    </row>
    <row r="59" spans="1:6" x14ac:dyDescent="0.25">
      <c r="A59" t="s">
        <v>126</v>
      </c>
      <c r="B59" t="s">
        <v>73</v>
      </c>
      <c r="C59" t="s">
        <v>99</v>
      </c>
      <c r="D59" t="s">
        <v>127</v>
      </c>
      <c r="F59" t="s">
        <v>128</v>
      </c>
    </row>
    <row r="60" spans="1:6" x14ac:dyDescent="0.25">
      <c r="A60" t="s">
        <v>129</v>
      </c>
      <c r="B60" t="s">
        <v>5</v>
      </c>
      <c r="C60" t="s">
        <v>110</v>
      </c>
      <c r="D60" t="s">
        <v>111</v>
      </c>
    </row>
    <row r="61" spans="1:6" x14ac:dyDescent="0.25">
      <c r="A61" t="s">
        <v>130</v>
      </c>
      <c r="B61" t="s">
        <v>5</v>
      </c>
      <c r="C61" t="s">
        <v>73</v>
      </c>
      <c r="D61" t="s">
        <v>99</v>
      </c>
      <c r="F61" t="s">
        <v>101</v>
      </c>
    </row>
    <row r="62" spans="1:6" x14ac:dyDescent="0.25">
      <c r="A62" t="s">
        <v>131</v>
      </c>
      <c r="B62" t="s">
        <v>132</v>
      </c>
      <c r="C62" t="s">
        <v>133</v>
      </c>
      <c r="D62" t="s">
        <v>134</v>
      </c>
      <c r="F62" t="s">
        <v>128</v>
      </c>
    </row>
    <row r="63" spans="1:6" x14ac:dyDescent="0.25">
      <c r="A63" t="s">
        <v>135</v>
      </c>
      <c r="B63" t="s">
        <v>26</v>
      </c>
      <c r="C63" t="s">
        <v>136</v>
      </c>
      <c r="D63" t="s">
        <v>99</v>
      </c>
      <c r="F63" t="s">
        <v>137</v>
      </c>
    </row>
    <row r="64" spans="1:6" x14ac:dyDescent="0.25">
      <c r="A64" t="s">
        <v>88</v>
      </c>
      <c r="B64" s="7">
        <v>42133</v>
      </c>
    </row>
    <row r="65" spans="1:16" x14ac:dyDescent="0.25">
      <c r="A65" t="s">
        <v>67</v>
      </c>
      <c r="B65" s="8">
        <v>0.71804398148148152</v>
      </c>
    </row>
    <row r="66" spans="1:16" x14ac:dyDescent="0.25">
      <c r="A66" t="s">
        <v>138</v>
      </c>
      <c r="B66" s="9">
        <v>4.1666666666666664E-2</v>
      </c>
      <c r="C66" t="s">
        <v>139</v>
      </c>
      <c r="D66" t="s">
        <v>71</v>
      </c>
      <c r="F66">
        <v>65</v>
      </c>
      <c r="G66" t="s">
        <v>70</v>
      </c>
    </row>
    <row r="67" spans="1:16" x14ac:dyDescent="0.25">
      <c r="A67" t="s">
        <v>138</v>
      </c>
      <c r="B67" s="9">
        <v>8.3333333333333329E-2</v>
      </c>
      <c r="C67" t="s">
        <v>140</v>
      </c>
      <c r="D67" t="s">
        <v>141</v>
      </c>
      <c r="F67">
        <v>1</v>
      </c>
      <c r="G67" t="s">
        <v>70</v>
      </c>
      <c r="H67" t="s">
        <v>142</v>
      </c>
      <c r="I67">
        <v>60</v>
      </c>
      <c r="J67" t="s">
        <v>143</v>
      </c>
    </row>
    <row r="68" spans="1:16" x14ac:dyDescent="0.25">
      <c r="A68" t="s">
        <v>138</v>
      </c>
      <c r="B68" s="9">
        <v>0.125</v>
      </c>
      <c r="C68" t="s">
        <v>144</v>
      </c>
      <c r="D68">
        <v>1</v>
      </c>
      <c r="F68" t="s">
        <v>72</v>
      </c>
      <c r="G68" t="s">
        <v>69</v>
      </c>
      <c r="H68">
        <v>150</v>
      </c>
      <c r="I68" t="s">
        <v>70</v>
      </c>
    </row>
    <row r="69" spans="1:16" x14ac:dyDescent="0.25">
      <c r="A69" t="s">
        <v>145</v>
      </c>
      <c r="B69" t="s">
        <v>166</v>
      </c>
    </row>
    <row r="70" spans="1:16" x14ac:dyDescent="0.25">
      <c r="A70" t="s">
        <v>147</v>
      </c>
    </row>
    <row r="71" spans="1:16" x14ac:dyDescent="0.25">
      <c r="A71">
        <v>9.2166659999999997E-2</v>
      </c>
      <c r="B71">
        <v>65.139600000000002</v>
      </c>
      <c r="C71">
        <v>0</v>
      </c>
      <c r="D71">
        <v>0</v>
      </c>
      <c r="E71" s="5">
        <f>D71/$B$15</f>
        <v>0</v>
      </c>
      <c r="F71">
        <v>0</v>
      </c>
      <c r="G71">
        <v>0</v>
      </c>
      <c r="H71">
        <v>0</v>
      </c>
      <c r="I71">
        <v>0</v>
      </c>
      <c r="J71">
        <v>2.2308540000000002E-2</v>
      </c>
      <c r="K71">
        <v>2.3481499999999998E-3</v>
      </c>
      <c r="L71">
        <v>2.636736</v>
      </c>
      <c r="M71">
        <v>65.139409999999998</v>
      </c>
      <c r="N71">
        <v>8.5026089999999995E-3</v>
      </c>
      <c r="O71">
        <v>4.5605460000000004</v>
      </c>
      <c r="P71">
        <v>50.00009</v>
      </c>
    </row>
    <row r="72" spans="1:16" x14ac:dyDescent="0.25">
      <c r="A72">
        <v>0.1921667</v>
      </c>
      <c r="B72">
        <v>65.139560000000003</v>
      </c>
      <c r="C72">
        <v>0</v>
      </c>
      <c r="D72">
        <v>0</v>
      </c>
      <c r="E72" s="5">
        <f t="shared" ref="E72:E135" si="0">D72/$B$15</f>
        <v>0</v>
      </c>
      <c r="F72">
        <v>0</v>
      </c>
      <c r="G72">
        <v>0</v>
      </c>
      <c r="H72">
        <v>0</v>
      </c>
      <c r="I72">
        <v>0</v>
      </c>
      <c r="J72">
        <v>2.424658E-2</v>
      </c>
      <c r="K72">
        <v>2.785704E-3</v>
      </c>
      <c r="L72">
        <v>3.1960829999999998</v>
      </c>
      <c r="M72">
        <v>65.139409999999998</v>
      </c>
      <c r="N72">
        <v>8.5026089999999995E-3</v>
      </c>
      <c r="O72">
        <v>5.1888639999999997</v>
      </c>
      <c r="P72">
        <v>50.000300000000003</v>
      </c>
    </row>
    <row r="73" spans="1:16" x14ac:dyDescent="0.25">
      <c r="A73">
        <v>0.2921667</v>
      </c>
      <c r="B73">
        <v>65.139409999999998</v>
      </c>
      <c r="C73">
        <v>0</v>
      </c>
      <c r="D73">
        <v>0</v>
      </c>
      <c r="E73" s="5">
        <f t="shared" si="0"/>
        <v>0</v>
      </c>
      <c r="F73">
        <v>0</v>
      </c>
      <c r="G73">
        <v>0</v>
      </c>
      <c r="H73">
        <v>0</v>
      </c>
      <c r="I73">
        <v>0</v>
      </c>
      <c r="J73">
        <v>2.5024859999999999E-2</v>
      </c>
      <c r="K73">
        <v>3.5101860000000002E-3</v>
      </c>
      <c r="L73">
        <v>3.5350980000000001</v>
      </c>
      <c r="M73">
        <v>65.139409999999998</v>
      </c>
      <c r="N73">
        <v>8.5026089999999995E-3</v>
      </c>
      <c r="O73">
        <v>5.8171819999999999</v>
      </c>
      <c r="P73">
        <v>49.991169999999997</v>
      </c>
    </row>
    <row r="74" spans="1:16" x14ac:dyDescent="0.25">
      <c r="A74">
        <v>0.39216669999999998</v>
      </c>
      <c r="B74">
        <v>65.139070000000004</v>
      </c>
      <c r="C74">
        <v>0</v>
      </c>
      <c r="D74">
        <v>0</v>
      </c>
      <c r="E74" s="5">
        <f t="shared" si="0"/>
        <v>0</v>
      </c>
      <c r="F74">
        <v>0</v>
      </c>
      <c r="G74">
        <v>0</v>
      </c>
      <c r="H74">
        <v>0</v>
      </c>
      <c r="I74">
        <v>0</v>
      </c>
      <c r="J74">
        <v>2.4988690000000001E-2</v>
      </c>
      <c r="K74">
        <v>4.3392259999999998E-3</v>
      </c>
      <c r="L74">
        <v>3.775137</v>
      </c>
      <c r="M74">
        <v>65.139409999999998</v>
      </c>
      <c r="N74">
        <v>8.5026089999999995E-3</v>
      </c>
      <c r="O74">
        <v>1.733112</v>
      </c>
      <c r="P74">
        <v>50.006529999999998</v>
      </c>
    </row>
    <row r="75" spans="1:16" x14ac:dyDescent="0.25">
      <c r="A75">
        <v>0.49216670000000001</v>
      </c>
      <c r="B75">
        <v>65.138339999999999</v>
      </c>
      <c r="C75">
        <v>0</v>
      </c>
      <c r="D75">
        <v>0</v>
      </c>
      <c r="E75" s="5">
        <f t="shared" si="0"/>
        <v>0</v>
      </c>
      <c r="F75">
        <v>0</v>
      </c>
      <c r="G75">
        <v>0</v>
      </c>
      <c r="H75">
        <v>0</v>
      </c>
      <c r="I75">
        <v>0</v>
      </c>
      <c r="J75">
        <v>2.4599360000000001E-2</v>
      </c>
      <c r="K75">
        <v>5.3115849999999997E-3</v>
      </c>
      <c r="L75">
        <v>3.9744760000000001</v>
      </c>
      <c r="M75">
        <v>65.139409999999998</v>
      </c>
      <c r="N75">
        <v>8.5026089999999995E-3</v>
      </c>
      <c r="O75">
        <v>0.79063399999999995</v>
      </c>
      <c r="P75">
        <v>49.998609999999999</v>
      </c>
    </row>
    <row r="76" spans="1:16" x14ac:dyDescent="0.25">
      <c r="A76">
        <v>0.59216679999999999</v>
      </c>
      <c r="B76">
        <v>65.137519999999995</v>
      </c>
      <c r="C76">
        <v>0</v>
      </c>
      <c r="D76">
        <v>0</v>
      </c>
      <c r="E76" s="5">
        <f t="shared" si="0"/>
        <v>0</v>
      </c>
      <c r="F76">
        <v>0</v>
      </c>
      <c r="G76">
        <v>0</v>
      </c>
      <c r="H76">
        <v>0</v>
      </c>
      <c r="I76">
        <v>0</v>
      </c>
      <c r="J76">
        <v>2.4708020000000001E-2</v>
      </c>
      <c r="K76">
        <v>6.5413019999999997E-3</v>
      </c>
      <c r="L76">
        <v>4.1658160000000004</v>
      </c>
      <c r="M76">
        <v>65.139409999999998</v>
      </c>
      <c r="N76">
        <v>8.5026089999999995E-3</v>
      </c>
      <c r="O76">
        <v>1.4189529999999999</v>
      </c>
      <c r="P76">
        <v>50.00262</v>
      </c>
    </row>
    <row r="77" spans="1:16" x14ac:dyDescent="0.25">
      <c r="A77">
        <v>0.69216679999999997</v>
      </c>
      <c r="B77">
        <v>65.136619999999994</v>
      </c>
      <c r="C77">
        <v>0</v>
      </c>
      <c r="D77">
        <v>0</v>
      </c>
      <c r="E77" s="5">
        <f t="shared" si="0"/>
        <v>0</v>
      </c>
      <c r="F77">
        <v>0</v>
      </c>
      <c r="G77">
        <v>0</v>
      </c>
      <c r="H77">
        <v>0</v>
      </c>
      <c r="I77">
        <v>0</v>
      </c>
      <c r="J77">
        <v>2.6460529999999999E-2</v>
      </c>
      <c r="K77">
        <v>8.3435720000000005E-3</v>
      </c>
      <c r="L77">
        <v>4.0829029999999999</v>
      </c>
      <c r="M77">
        <v>65.139409999999998</v>
      </c>
      <c r="N77">
        <v>8.5026089999999995E-3</v>
      </c>
      <c r="O77">
        <v>2.047272</v>
      </c>
      <c r="P77">
        <v>49.996519999999997</v>
      </c>
    </row>
    <row r="78" spans="1:16" x14ac:dyDescent="0.25">
      <c r="A78">
        <v>0.79216679999999995</v>
      </c>
      <c r="B78">
        <v>65.135440000000003</v>
      </c>
      <c r="C78">
        <v>0</v>
      </c>
      <c r="D78">
        <v>3.8027470000000001</v>
      </c>
      <c r="E78" s="5">
        <f t="shared" si="0"/>
        <v>0.96028964646464654</v>
      </c>
      <c r="F78">
        <v>0</v>
      </c>
      <c r="G78">
        <v>1.5895940000000001E-2</v>
      </c>
      <c r="H78">
        <v>0</v>
      </c>
      <c r="I78">
        <v>0</v>
      </c>
      <c r="J78">
        <v>3.1436430000000001E-2</v>
      </c>
      <c r="K78">
        <v>1.120496E-2</v>
      </c>
      <c r="L78">
        <v>3.8939379999999999</v>
      </c>
      <c r="M78">
        <v>65.139409999999998</v>
      </c>
      <c r="N78">
        <v>8.5026089999999995E-3</v>
      </c>
      <c r="O78">
        <v>2.6755900000000001</v>
      </c>
      <c r="P78">
        <v>50.001910000000002</v>
      </c>
    </row>
    <row r="79" spans="1:16" x14ac:dyDescent="0.25">
      <c r="A79">
        <v>0.89216680000000004</v>
      </c>
      <c r="B79">
        <v>65.133709999999994</v>
      </c>
      <c r="C79">
        <v>0</v>
      </c>
      <c r="D79">
        <v>4.9881060000000002</v>
      </c>
      <c r="E79" s="5">
        <f t="shared" si="0"/>
        <v>1.2596227272727274</v>
      </c>
      <c r="F79">
        <v>0</v>
      </c>
      <c r="G79">
        <v>1.884021E-2</v>
      </c>
      <c r="H79">
        <v>0</v>
      </c>
      <c r="I79">
        <v>0</v>
      </c>
      <c r="J79">
        <v>4.099672E-2</v>
      </c>
      <c r="K79">
        <v>1.5507730000000001E-2</v>
      </c>
      <c r="L79">
        <v>4.0152900000000002</v>
      </c>
      <c r="M79">
        <v>65.139409999999998</v>
      </c>
      <c r="N79">
        <v>8.5026089999999995E-3</v>
      </c>
      <c r="O79">
        <v>3.303909</v>
      </c>
      <c r="P79">
        <v>50.008980000000001</v>
      </c>
    </row>
    <row r="80" spans="1:16" x14ac:dyDescent="0.25">
      <c r="A80">
        <v>0.99216660000000001</v>
      </c>
      <c r="B80">
        <v>65.132710000000003</v>
      </c>
      <c r="C80">
        <v>0</v>
      </c>
      <c r="D80">
        <v>4.5927340000000001</v>
      </c>
      <c r="E80" s="5">
        <f t="shared" si="0"/>
        <v>1.1597813131313133</v>
      </c>
      <c r="F80">
        <v>0</v>
      </c>
      <c r="G80">
        <v>1.5042069999999999E-2</v>
      </c>
      <c r="H80">
        <v>0</v>
      </c>
      <c r="I80">
        <v>0</v>
      </c>
      <c r="J80">
        <v>5.3376020000000003E-2</v>
      </c>
      <c r="K80">
        <v>2.0198230000000001E-2</v>
      </c>
      <c r="L80">
        <v>3.8232819999999998</v>
      </c>
      <c r="M80">
        <v>65.139409999999998</v>
      </c>
      <c r="N80">
        <v>8.5026089999999995E-3</v>
      </c>
      <c r="O80">
        <v>3.9322270000000001</v>
      </c>
      <c r="P80">
        <v>49.992280000000001</v>
      </c>
    </row>
    <row r="81" spans="1:16" x14ac:dyDescent="0.25">
      <c r="A81">
        <v>1.0921670000000001</v>
      </c>
      <c r="B81">
        <v>65.134820000000005</v>
      </c>
      <c r="C81">
        <v>0</v>
      </c>
      <c r="D81">
        <v>4.3090479999999998</v>
      </c>
      <c r="E81" s="5">
        <f t="shared" si="0"/>
        <v>1.0881434343434342</v>
      </c>
      <c r="F81">
        <v>0</v>
      </c>
      <c r="G81">
        <v>8.2775580000000008E-3</v>
      </c>
      <c r="H81">
        <v>0</v>
      </c>
      <c r="I81">
        <v>0</v>
      </c>
      <c r="J81">
        <v>6.7279749999999999E-2</v>
      </c>
      <c r="K81">
        <v>2.679861E-2</v>
      </c>
      <c r="L81">
        <v>3.365329</v>
      </c>
      <c r="M81">
        <v>65.139409999999998</v>
      </c>
      <c r="N81">
        <v>8.5026089999999995E-3</v>
      </c>
      <c r="O81">
        <v>4.5605460000000004</v>
      </c>
      <c r="P81">
        <v>50.004559999999998</v>
      </c>
    </row>
    <row r="82" spans="1:16" x14ac:dyDescent="0.25">
      <c r="A82">
        <v>1.192167</v>
      </c>
      <c r="B82">
        <v>65.143439999999998</v>
      </c>
      <c r="C82">
        <v>0</v>
      </c>
      <c r="D82">
        <v>4.6788660000000002</v>
      </c>
      <c r="E82" s="5">
        <f t="shared" si="0"/>
        <v>1.1815318181818182</v>
      </c>
      <c r="F82">
        <v>0</v>
      </c>
      <c r="G82" s="6">
        <v>-2.3509999999999998E-3</v>
      </c>
      <c r="H82">
        <v>0</v>
      </c>
      <c r="I82">
        <v>0</v>
      </c>
      <c r="J82">
        <v>8.2077259999999999E-2</v>
      </c>
      <c r="K82">
        <v>3.8002599999999997E-2</v>
      </c>
      <c r="L82">
        <v>2.8916210000000002</v>
      </c>
      <c r="M82">
        <v>65.139409999999998</v>
      </c>
      <c r="N82">
        <v>8.5026089999999995E-3</v>
      </c>
      <c r="O82">
        <v>5.1888639999999997</v>
      </c>
      <c r="P82">
        <v>49.99718</v>
      </c>
    </row>
    <row r="83" spans="1:16" x14ac:dyDescent="0.25">
      <c r="A83">
        <v>1.2921670000000001</v>
      </c>
      <c r="B83">
        <v>65.162300000000002</v>
      </c>
      <c r="C83">
        <v>0</v>
      </c>
      <c r="D83">
        <v>5.3904300000000003</v>
      </c>
      <c r="E83" s="5">
        <f t="shared" si="0"/>
        <v>1.361219696969697</v>
      </c>
      <c r="F83">
        <v>0</v>
      </c>
      <c r="G83">
        <v>-1.6807229999999999E-2</v>
      </c>
      <c r="H83">
        <v>0</v>
      </c>
      <c r="I83">
        <v>0</v>
      </c>
      <c r="J83">
        <v>0.1018167</v>
      </c>
      <c r="K83">
        <v>5.4156299999999997E-2</v>
      </c>
      <c r="L83">
        <v>2.4520689999999998</v>
      </c>
      <c r="M83">
        <v>65.128929999999997</v>
      </c>
      <c r="N83">
        <v>1.020306E-2</v>
      </c>
      <c r="O83">
        <v>5.8171819999999999</v>
      </c>
      <c r="P83">
        <v>49.995159999999998</v>
      </c>
    </row>
    <row r="84" spans="1:16" x14ac:dyDescent="0.25">
      <c r="A84">
        <v>1.3921669999999999</v>
      </c>
      <c r="B84">
        <v>65.194400000000002</v>
      </c>
      <c r="C84">
        <v>0</v>
      </c>
      <c r="D84">
        <v>5.7186620000000001</v>
      </c>
      <c r="E84" s="5">
        <f t="shared" si="0"/>
        <v>1.4441065656565657</v>
      </c>
      <c r="F84">
        <v>0</v>
      </c>
      <c r="G84">
        <v>-3.3730709999999997E-2</v>
      </c>
      <c r="H84">
        <v>0</v>
      </c>
      <c r="I84">
        <v>0</v>
      </c>
      <c r="J84">
        <v>0.1315614</v>
      </c>
      <c r="K84">
        <v>7.27072E-2</v>
      </c>
      <c r="L84">
        <v>2.0211250000000001</v>
      </c>
      <c r="M84">
        <v>65.110979999999998</v>
      </c>
      <c r="N84">
        <v>7.4496850000000002E-3</v>
      </c>
      <c r="O84">
        <v>1.733112</v>
      </c>
      <c r="P84">
        <v>49.999940000000002</v>
      </c>
    </row>
    <row r="85" spans="1:16" x14ac:dyDescent="0.25">
      <c r="A85">
        <v>1.4921660000000001</v>
      </c>
      <c r="B85">
        <v>65.240669999999994</v>
      </c>
      <c r="C85">
        <v>0</v>
      </c>
      <c r="D85">
        <v>5.6015670000000002</v>
      </c>
      <c r="E85" s="5">
        <f t="shared" si="0"/>
        <v>1.4145371212121212</v>
      </c>
      <c r="F85">
        <v>0</v>
      </c>
      <c r="G85">
        <v>-5.0490309999999997E-2</v>
      </c>
      <c r="H85">
        <v>0</v>
      </c>
      <c r="I85">
        <v>0</v>
      </c>
      <c r="J85">
        <v>0.1703974</v>
      </c>
      <c r="K85">
        <v>9.1650060000000005E-2</v>
      </c>
      <c r="L85">
        <v>1.5543979999999999</v>
      </c>
      <c r="M85">
        <v>65.118600000000001</v>
      </c>
      <c r="N85" s="6">
        <v>-4.6331000000000002E-3</v>
      </c>
      <c r="O85">
        <v>0.79063399999999995</v>
      </c>
      <c r="P85">
        <v>50.002409999999998</v>
      </c>
    </row>
    <row r="86" spans="1:16" x14ac:dyDescent="0.25">
      <c r="A86">
        <v>1.5921670000000001</v>
      </c>
      <c r="B86">
        <v>65.299099999999996</v>
      </c>
      <c r="C86">
        <v>0</v>
      </c>
      <c r="D86">
        <v>5.5587989999999996</v>
      </c>
      <c r="E86" s="5">
        <f t="shared" si="0"/>
        <v>1.403737121212121</v>
      </c>
      <c r="F86">
        <v>0</v>
      </c>
      <c r="G86">
        <v>-6.4966309999999999E-2</v>
      </c>
      <c r="H86">
        <v>0</v>
      </c>
      <c r="I86">
        <v>0</v>
      </c>
      <c r="J86">
        <v>0.21260180000000001</v>
      </c>
      <c r="K86">
        <v>0.1131162</v>
      </c>
      <c r="L86">
        <v>1.0266249999999999</v>
      </c>
      <c r="M86">
        <v>65.11524</v>
      </c>
      <c r="N86" s="6">
        <v>-7.5212999999999999E-3</v>
      </c>
      <c r="O86">
        <v>1.4189529999999999</v>
      </c>
      <c r="P86">
        <v>49.993659999999998</v>
      </c>
    </row>
    <row r="87" spans="1:16" x14ac:dyDescent="0.25">
      <c r="A87">
        <v>1.692167</v>
      </c>
      <c r="B87">
        <v>65.367040000000003</v>
      </c>
      <c r="C87">
        <v>0</v>
      </c>
      <c r="D87">
        <v>5.7996559999999997</v>
      </c>
      <c r="E87" s="5">
        <f t="shared" si="0"/>
        <v>1.4645595959595958</v>
      </c>
      <c r="F87">
        <v>0</v>
      </c>
      <c r="G87">
        <v>-7.6701220000000001E-2</v>
      </c>
      <c r="H87">
        <v>0</v>
      </c>
      <c r="I87">
        <v>0</v>
      </c>
      <c r="J87">
        <v>0.25417919999999999</v>
      </c>
      <c r="K87">
        <v>0.13938529999999999</v>
      </c>
      <c r="L87">
        <v>0.71352190000000004</v>
      </c>
      <c r="M87">
        <v>65.09496</v>
      </c>
      <c r="N87" s="6">
        <v>-3.9516000000000004E-3</v>
      </c>
      <c r="O87">
        <v>2.047272</v>
      </c>
      <c r="P87">
        <v>50.005960000000002</v>
      </c>
    </row>
    <row r="88" spans="1:16" x14ac:dyDescent="0.25">
      <c r="A88">
        <v>1.7921670000000001</v>
      </c>
      <c r="B88">
        <v>65.442679999999996</v>
      </c>
      <c r="C88">
        <v>0</v>
      </c>
      <c r="D88">
        <v>6.082071</v>
      </c>
      <c r="E88" s="5">
        <f t="shared" si="0"/>
        <v>1.5358765151515152</v>
      </c>
      <c r="F88">
        <v>0</v>
      </c>
      <c r="G88">
        <v>-8.6385939999999994E-2</v>
      </c>
      <c r="H88">
        <v>0</v>
      </c>
      <c r="I88">
        <v>0</v>
      </c>
      <c r="J88">
        <v>0.2964697</v>
      </c>
      <c r="K88">
        <v>0.16860220000000001</v>
      </c>
      <c r="L88">
        <v>0.59743630000000003</v>
      </c>
      <c r="M88">
        <v>65.101089999999999</v>
      </c>
      <c r="N88">
        <v>-2.3430579999999999E-2</v>
      </c>
      <c r="O88">
        <v>2.6755900000000001</v>
      </c>
      <c r="P88">
        <v>50.003439999999998</v>
      </c>
    </row>
    <row r="89" spans="1:16" x14ac:dyDescent="0.25">
      <c r="A89">
        <v>1.892166</v>
      </c>
      <c r="B89">
        <v>65.524079999999998</v>
      </c>
      <c r="C89">
        <v>0</v>
      </c>
      <c r="D89">
        <v>6.2350199999999996</v>
      </c>
      <c r="E89" s="5">
        <f t="shared" si="0"/>
        <v>1.5745</v>
      </c>
      <c r="F89">
        <v>0</v>
      </c>
      <c r="G89">
        <v>-9.4871059999999993E-2</v>
      </c>
      <c r="H89">
        <v>0</v>
      </c>
      <c r="I89">
        <v>0</v>
      </c>
      <c r="J89">
        <v>0.34092030000000001</v>
      </c>
      <c r="K89">
        <v>0.1974573</v>
      </c>
      <c r="L89">
        <v>0.47902840000000002</v>
      </c>
      <c r="M89">
        <v>65.199709999999996</v>
      </c>
      <c r="N89">
        <v>-0.1370432</v>
      </c>
      <c r="O89">
        <v>3.303909</v>
      </c>
      <c r="P89">
        <v>50.00027</v>
      </c>
    </row>
    <row r="90" spans="1:16" x14ac:dyDescent="0.25">
      <c r="A90">
        <v>1.992167</v>
      </c>
      <c r="B90">
        <v>65.610939999999999</v>
      </c>
      <c r="C90">
        <v>0</v>
      </c>
      <c r="D90">
        <v>6.3397160000000001</v>
      </c>
      <c r="E90" s="5">
        <f t="shared" si="0"/>
        <v>1.6009383838383839</v>
      </c>
      <c r="F90">
        <v>0</v>
      </c>
      <c r="G90">
        <v>-0.10242519999999999</v>
      </c>
      <c r="H90">
        <v>0</v>
      </c>
      <c r="I90">
        <v>0</v>
      </c>
      <c r="J90">
        <v>0.38547799999999999</v>
      </c>
      <c r="K90">
        <v>0.2265875</v>
      </c>
      <c r="L90">
        <v>0.3951924</v>
      </c>
      <c r="M90">
        <v>65.433000000000007</v>
      </c>
      <c r="N90">
        <v>-0.27574900000000002</v>
      </c>
      <c r="O90">
        <v>3.9322270000000001</v>
      </c>
      <c r="P90">
        <v>50.001849999999997</v>
      </c>
    </row>
    <row r="91" spans="1:16" x14ac:dyDescent="0.25">
      <c r="A91">
        <v>2.0921669999999999</v>
      </c>
      <c r="B91">
        <v>65.702529999999996</v>
      </c>
      <c r="C91">
        <v>0</v>
      </c>
      <c r="D91">
        <v>6.4611559999999999</v>
      </c>
      <c r="E91" s="5">
        <f t="shared" si="0"/>
        <v>1.6316050505050506</v>
      </c>
      <c r="F91">
        <v>0</v>
      </c>
      <c r="G91">
        <v>-0.10842350000000001</v>
      </c>
      <c r="H91">
        <v>0</v>
      </c>
      <c r="I91">
        <v>0</v>
      </c>
      <c r="J91">
        <v>0.42879850000000003</v>
      </c>
      <c r="K91">
        <v>0.25677889999999998</v>
      </c>
      <c r="L91">
        <v>0.37653409999999998</v>
      </c>
      <c r="M91">
        <v>65.783739999999995</v>
      </c>
      <c r="N91">
        <v>-0.3740078</v>
      </c>
      <c r="O91">
        <v>4.5605460000000004</v>
      </c>
      <c r="P91">
        <v>49.995040000000003</v>
      </c>
    </row>
    <row r="92" spans="1:16" x14ac:dyDescent="0.25">
      <c r="A92">
        <v>2.1921659999999998</v>
      </c>
      <c r="B92">
        <v>65.796719999999993</v>
      </c>
      <c r="C92">
        <v>0</v>
      </c>
      <c r="D92">
        <v>6.5117779999999996</v>
      </c>
      <c r="E92" s="5">
        <f t="shared" si="0"/>
        <v>1.6443883838383837</v>
      </c>
      <c r="F92">
        <v>0</v>
      </c>
      <c r="G92">
        <v>-0.1116444</v>
      </c>
      <c r="H92">
        <v>0</v>
      </c>
      <c r="I92">
        <v>0</v>
      </c>
      <c r="J92">
        <v>0.47219660000000002</v>
      </c>
      <c r="K92">
        <v>0.28535539999999998</v>
      </c>
      <c r="L92">
        <v>0.37421090000000001</v>
      </c>
      <c r="M92">
        <v>66.163420000000002</v>
      </c>
      <c r="N92">
        <v>-0.39174039999999999</v>
      </c>
      <c r="O92">
        <v>5.1888639999999997</v>
      </c>
      <c r="P92">
        <v>50.001359999999998</v>
      </c>
    </row>
    <row r="93" spans="1:16" x14ac:dyDescent="0.25">
      <c r="A93">
        <v>2.2921670000000001</v>
      </c>
      <c r="B93">
        <v>65.890240000000006</v>
      </c>
      <c r="C93">
        <v>0</v>
      </c>
      <c r="D93">
        <v>6.4540110000000004</v>
      </c>
      <c r="E93" s="5">
        <f t="shared" si="0"/>
        <v>1.6298007575757576</v>
      </c>
      <c r="F93">
        <v>0</v>
      </c>
      <c r="G93">
        <v>-0.1111646</v>
      </c>
      <c r="H93">
        <v>0</v>
      </c>
      <c r="I93">
        <v>0</v>
      </c>
      <c r="J93">
        <v>0.51439800000000002</v>
      </c>
      <c r="K93">
        <v>0.30974679999999999</v>
      </c>
      <c r="L93">
        <v>0.34593829999999998</v>
      </c>
      <c r="M93">
        <v>66.443119999999993</v>
      </c>
      <c r="N93">
        <v>-0.26655909999999999</v>
      </c>
      <c r="O93">
        <v>5.8171819999999999</v>
      </c>
      <c r="P93">
        <v>50.00461</v>
      </c>
    </row>
    <row r="94" spans="1:16" x14ac:dyDescent="0.25">
      <c r="A94">
        <v>2.392166</v>
      </c>
      <c r="B94">
        <v>65.979519999999994</v>
      </c>
      <c r="C94">
        <v>0</v>
      </c>
      <c r="D94">
        <v>6.3978200000000003</v>
      </c>
      <c r="E94" s="5">
        <f t="shared" si="0"/>
        <v>1.6156111111111111</v>
      </c>
      <c r="F94">
        <v>0</v>
      </c>
      <c r="G94">
        <v>-0.1072717</v>
      </c>
      <c r="H94">
        <v>0</v>
      </c>
      <c r="I94">
        <v>0</v>
      </c>
      <c r="J94">
        <v>0.55070180000000002</v>
      </c>
      <c r="K94">
        <v>0.33122590000000002</v>
      </c>
      <c r="L94">
        <v>0.30000500000000002</v>
      </c>
      <c r="M94">
        <v>66.507739999999998</v>
      </c>
      <c r="N94">
        <v>-3.3879159999999998E-2</v>
      </c>
      <c r="O94">
        <v>1.733112</v>
      </c>
      <c r="P94">
        <v>49.990189999999998</v>
      </c>
    </row>
    <row r="95" spans="1:16" x14ac:dyDescent="0.25">
      <c r="A95">
        <v>2.4921669999999998</v>
      </c>
      <c r="B95">
        <v>66.062359999999998</v>
      </c>
      <c r="C95">
        <v>0</v>
      </c>
      <c r="D95">
        <v>6.4387239999999997</v>
      </c>
      <c r="E95" s="5">
        <f t="shared" si="0"/>
        <v>1.625940404040404</v>
      </c>
      <c r="F95">
        <v>0</v>
      </c>
      <c r="G95">
        <v>-0.1017588</v>
      </c>
      <c r="H95">
        <v>0</v>
      </c>
      <c r="I95">
        <v>0</v>
      </c>
      <c r="J95">
        <v>0.57958620000000005</v>
      </c>
      <c r="K95">
        <v>0.35283239999999999</v>
      </c>
      <c r="L95">
        <v>0.26509909999999998</v>
      </c>
      <c r="M95">
        <v>66.338189999999997</v>
      </c>
      <c r="N95">
        <v>0.1745099</v>
      </c>
      <c r="O95">
        <v>0.79063399999999995</v>
      </c>
      <c r="P95">
        <v>50.00197</v>
      </c>
    </row>
    <row r="96" spans="1:16" x14ac:dyDescent="0.25">
      <c r="A96">
        <v>2.5921669999999999</v>
      </c>
      <c r="B96">
        <v>66.138900000000007</v>
      </c>
      <c r="C96">
        <v>0</v>
      </c>
      <c r="D96">
        <v>6.5184939999999996</v>
      </c>
      <c r="E96" s="5">
        <f t="shared" si="0"/>
        <v>1.6460843434343433</v>
      </c>
      <c r="F96">
        <v>0</v>
      </c>
      <c r="G96">
        <v>-9.6643409999999999E-2</v>
      </c>
      <c r="H96">
        <v>0</v>
      </c>
      <c r="I96">
        <v>0</v>
      </c>
      <c r="J96">
        <v>0.60467159999999998</v>
      </c>
      <c r="K96">
        <v>0.37341079999999999</v>
      </c>
      <c r="L96">
        <v>0.25603779999999998</v>
      </c>
      <c r="M96">
        <v>66.037499999999994</v>
      </c>
      <c r="N96">
        <v>0.26569520000000002</v>
      </c>
      <c r="O96">
        <v>1.4189529999999999</v>
      </c>
      <c r="P96">
        <v>49.999360000000003</v>
      </c>
    </row>
    <row r="97" spans="1:16" x14ac:dyDescent="0.25">
      <c r="A97">
        <v>2.6921659999999998</v>
      </c>
      <c r="B97">
        <v>66.210759999999993</v>
      </c>
      <c r="C97">
        <v>0</v>
      </c>
      <c r="D97">
        <v>6.5337889999999996</v>
      </c>
      <c r="E97" s="5">
        <f t="shared" si="0"/>
        <v>1.649946717171717</v>
      </c>
      <c r="F97">
        <v>0</v>
      </c>
      <c r="G97">
        <v>-9.2950400000000002E-2</v>
      </c>
      <c r="H97">
        <v>0</v>
      </c>
      <c r="I97">
        <v>0</v>
      </c>
      <c r="J97">
        <v>0.62980080000000005</v>
      </c>
      <c r="K97">
        <v>0.39009060000000001</v>
      </c>
      <c r="L97">
        <v>0.25614880000000001</v>
      </c>
      <c r="M97">
        <v>65.765389999999996</v>
      </c>
      <c r="N97">
        <v>0.22219800000000001</v>
      </c>
      <c r="O97">
        <v>2.047272</v>
      </c>
      <c r="P97">
        <v>50.006630000000001</v>
      </c>
    </row>
    <row r="98" spans="1:16" x14ac:dyDescent="0.25">
      <c r="A98">
        <v>2.7921670000000001</v>
      </c>
      <c r="B98">
        <v>66.279610000000005</v>
      </c>
      <c r="C98">
        <v>5.9987849999999998</v>
      </c>
      <c r="D98">
        <v>6.4885999999999999</v>
      </c>
      <c r="E98" s="5">
        <f t="shared" si="0"/>
        <v>1.6385353535353535</v>
      </c>
      <c r="F98">
        <v>0.92047190000000001</v>
      </c>
      <c r="G98">
        <v>-0.1169588</v>
      </c>
      <c r="H98">
        <v>-8.4638560000000002E-2</v>
      </c>
      <c r="I98">
        <v>-1.252349E-2</v>
      </c>
      <c r="J98">
        <v>0.65427299999999999</v>
      </c>
      <c r="K98">
        <v>0.4031322</v>
      </c>
      <c r="L98">
        <v>0.24864420000000001</v>
      </c>
      <c r="M98">
        <v>65.6691</v>
      </c>
      <c r="N98">
        <v>1.5738419999999999E-2</v>
      </c>
      <c r="O98">
        <v>2.6755900000000001</v>
      </c>
      <c r="P98">
        <v>50.006410000000002</v>
      </c>
    </row>
    <row r="99" spans="1:16" x14ac:dyDescent="0.25">
      <c r="A99">
        <v>2.892166</v>
      </c>
      <c r="B99">
        <v>66.346400000000003</v>
      </c>
      <c r="C99">
        <v>7.8150779999999997</v>
      </c>
      <c r="D99">
        <v>6.4562549999999996</v>
      </c>
      <c r="E99" s="5">
        <f t="shared" si="0"/>
        <v>1.6303674242424242</v>
      </c>
      <c r="F99">
        <v>1.358824</v>
      </c>
      <c r="G99">
        <v>-0.12658050000000001</v>
      </c>
      <c r="H99">
        <v>-0.1076042</v>
      </c>
      <c r="I99">
        <v>-1.8976239999999998E-2</v>
      </c>
      <c r="J99">
        <v>0.67577560000000003</v>
      </c>
      <c r="K99">
        <v>0.41539939999999997</v>
      </c>
      <c r="L99">
        <v>0.23698900000000001</v>
      </c>
      <c r="M99">
        <v>65.825950000000006</v>
      </c>
      <c r="N99">
        <v>-0.2349125</v>
      </c>
      <c r="O99">
        <v>3.303909</v>
      </c>
      <c r="P99">
        <v>49.99212</v>
      </c>
    </row>
    <row r="100" spans="1:16" x14ac:dyDescent="0.25">
      <c r="A100">
        <v>2.9921669999999998</v>
      </c>
      <c r="B100">
        <v>66.411079999999998</v>
      </c>
      <c r="C100">
        <v>7.9331569999999996</v>
      </c>
      <c r="D100">
        <v>6.4483050000000004</v>
      </c>
      <c r="E100" s="5">
        <f t="shared" si="0"/>
        <v>1.6283598484848485</v>
      </c>
      <c r="F100">
        <v>1.4848539999999999</v>
      </c>
      <c r="G100">
        <v>-0.128493</v>
      </c>
      <c r="H100">
        <v>-0.10747180000000001</v>
      </c>
      <c r="I100">
        <v>-2.1021270000000002E-2</v>
      </c>
      <c r="J100">
        <v>0.69512010000000002</v>
      </c>
      <c r="K100">
        <v>0.42737960000000003</v>
      </c>
      <c r="L100">
        <v>0.23160800000000001</v>
      </c>
      <c r="M100">
        <v>66.213059999999999</v>
      </c>
      <c r="N100">
        <v>-0.43506440000000002</v>
      </c>
      <c r="O100">
        <v>3.9322270000000001</v>
      </c>
      <c r="P100">
        <v>50.002800000000001</v>
      </c>
    </row>
    <row r="101" spans="1:16" x14ac:dyDescent="0.25">
      <c r="A101">
        <v>3.0921669999999999</v>
      </c>
      <c r="B101">
        <v>66.472989999999996</v>
      </c>
      <c r="C101">
        <v>8.0101130000000005</v>
      </c>
      <c r="D101">
        <v>6.416328</v>
      </c>
      <c r="E101" s="5">
        <f t="shared" si="0"/>
        <v>1.6202848484848484</v>
      </c>
      <c r="F101">
        <v>1.5937859999999999</v>
      </c>
      <c r="G101">
        <v>-0.1297394</v>
      </c>
      <c r="H101">
        <v>-0.1069388</v>
      </c>
      <c r="I101">
        <v>-2.280064E-2</v>
      </c>
      <c r="J101">
        <v>0.71428720000000001</v>
      </c>
      <c r="K101">
        <v>0.4373802</v>
      </c>
      <c r="L101">
        <v>0.23113549999999999</v>
      </c>
      <c r="M101">
        <v>66.704759999999993</v>
      </c>
      <c r="N101">
        <v>-0.50419670000000005</v>
      </c>
      <c r="O101">
        <v>4.5605460000000004</v>
      </c>
      <c r="P101">
        <v>50.02881</v>
      </c>
    </row>
    <row r="102" spans="1:16" x14ac:dyDescent="0.25">
      <c r="A102">
        <v>3.1921659999999998</v>
      </c>
      <c r="B102">
        <v>66.531689999999998</v>
      </c>
      <c r="C102">
        <v>8.101604</v>
      </c>
      <c r="D102">
        <v>6.3535640000000004</v>
      </c>
      <c r="E102" s="5">
        <f t="shared" si="0"/>
        <v>1.6044353535353537</v>
      </c>
      <c r="F102">
        <v>1.7480389999999999</v>
      </c>
      <c r="G102">
        <v>-0.13122130000000001</v>
      </c>
      <c r="H102">
        <v>-0.1058928</v>
      </c>
      <c r="I102">
        <v>-2.532856E-2</v>
      </c>
      <c r="J102">
        <v>0.73262780000000005</v>
      </c>
      <c r="K102">
        <v>0.445077</v>
      </c>
      <c r="L102">
        <v>0.22664819999999999</v>
      </c>
      <c r="M102">
        <v>67.126180000000005</v>
      </c>
      <c r="N102">
        <v>-0.41302339999999998</v>
      </c>
      <c r="O102">
        <v>5.1888639999999997</v>
      </c>
      <c r="P102">
        <v>49.989960000000004</v>
      </c>
    </row>
    <row r="103" spans="1:16" x14ac:dyDescent="0.25">
      <c r="A103">
        <v>3.2921670000000001</v>
      </c>
      <c r="B103">
        <v>66.587599999999995</v>
      </c>
      <c r="C103">
        <v>8.2489299999999997</v>
      </c>
      <c r="D103">
        <v>6.3074909999999997</v>
      </c>
      <c r="E103" s="5">
        <f t="shared" si="0"/>
        <v>1.5928007575757575</v>
      </c>
      <c r="F103">
        <v>1.941441</v>
      </c>
      <c r="G103">
        <v>-0.13360759999999999</v>
      </c>
      <c r="H103">
        <v>-0.1051248</v>
      </c>
      <c r="I103">
        <v>-2.848272E-2</v>
      </c>
      <c r="J103">
        <v>0.74796479999999999</v>
      </c>
      <c r="K103">
        <v>0.45224969999999998</v>
      </c>
      <c r="L103">
        <v>0.21784590000000001</v>
      </c>
      <c r="M103">
        <v>67.327420000000004</v>
      </c>
      <c r="N103">
        <v>-0.1655392</v>
      </c>
      <c r="O103">
        <v>5.8171819999999999</v>
      </c>
      <c r="P103">
        <v>49.998440000000002</v>
      </c>
    </row>
    <row r="104" spans="1:16" x14ac:dyDescent="0.25">
      <c r="A104">
        <v>3.392166</v>
      </c>
      <c r="B104">
        <v>66.642200000000003</v>
      </c>
      <c r="C104">
        <v>8.4443180000000009</v>
      </c>
      <c r="D104">
        <v>6.2979390000000004</v>
      </c>
      <c r="E104" s="5">
        <f t="shared" si="0"/>
        <v>1.5903886363636366</v>
      </c>
      <c r="F104">
        <v>2.1463760000000001</v>
      </c>
      <c r="G104">
        <v>-0.13677220000000001</v>
      </c>
      <c r="H104">
        <v>-0.1049657</v>
      </c>
      <c r="I104">
        <v>-3.1806540000000001E-2</v>
      </c>
      <c r="J104">
        <v>0.76051029999999997</v>
      </c>
      <c r="K104">
        <v>0.45984170000000002</v>
      </c>
      <c r="L104">
        <v>0.2119926</v>
      </c>
      <c r="M104">
        <v>67.24212</v>
      </c>
      <c r="N104">
        <v>0.1142977</v>
      </c>
      <c r="O104">
        <v>1.733112</v>
      </c>
      <c r="P104">
        <v>50.005740000000003</v>
      </c>
    </row>
    <row r="105" spans="1:16" x14ac:dyDescent="0.25">
      <c r="A105">
        <v>3.4921669999999998</v>
      </c>
      <c r="B105">
        <v>66.697450000000003</v>
      </c>
      <c r="C105">
        <v>8.6485859999999999</v>
      </c>
      <c r="D105">
        <v>6.2916970000000001</v>
      </c>
      <c r="E105" s="5">
        <f t="shared" si="0"/>
        <v>1.5888123737373738</v>
      </c>
      <c r="F105">
        <v>2.3568880000000001</v>
      </c>
      <c r="G105">
        <v>-0.1400807</v>
      </c>
      <c r="H105">
        <v>-0.1048616</v>
      </c>
      <c r="I105">
        <v>-3.521912E-2</v>
      </c>
      <c r="J105">
        <v>0.77247160000000004</v>
      </c>
      <c r="K105">
        <v>0.46668799999999999</v>
      </c>
      <c r="L105">
        <v>0.21155450000000001</v>
      </c>
      <c r="M105">
        <v>66.913259999999994</v>
      </c>
      <c r="N105">
        <v>0.32414280000000001</v>
      </c>
      <c r="O105">
        <v>0.79063399999999995</v>
      </c>
      <c r="P105">
        <v>50.005719999999997</v>
      </c>
    </row>
    <row r="106" spans="1:16" x14ac:dyDescent="0.25">
      <c r="A106">
        <v>3.5921660000000002</v>
      </c>
      <c r="B106">
        <v>66.755250000000004</v>
      </c>
      <c r="C106">
        <v>8.8063219999999998</v>
      </c>
      <c r="D106">
        <v>6.2585490000000004</v>
      </c>
      <c r="E106" s="5">
        <f t="shared" si="0"/>
        <v>1.5804416666666667</v>
      </c>
      <c r="F106">
        <v>2.5477720000000001</v>
      </c>
      <c r="G106">
        <v>-0.1426356</v>
      </c>
      <c r="H106">
        <v>-0.1043092</v>
      </c>
      <c r="I106">
        <v>-3.8326430000000002E-2</v>
      </c>
      <c r="J106">
        <v>0.78483190000000003</v>
      </c>
      <c r="K106">
        <v>0.47184559999999998</v>
      </c>
      <c r="L106">
        <v>0.21158250000000001</v>
      </c>
      <c r="M106">
        <v>66.483339999999998</v>
      </c>
      <c r="N106">
        <v>0.38910349999999999</v>
      </c>
      <c r="O106">
        <v>1.4189529999999999</v>
      </c>
      <c r="P106">
        <v>49.9955</v>
      </c>
    </row>
    <row r="107" spans="1:16" x14ac:dyDescent="0.25">
      <c r="A107">
        <v>3.6921659999999998</v>
      </c>
      <c r="B107">
        <v>66.817120000000003</v>
      </c>
      <c r="C107">
        <v>8.8856190000000002</v>
      </c>
      <c r="D107">
        <v>6.2097579999999999</v>
      </c>
      <c r="E107" s="5">
        <f t="shared" si="0"/>
        <v>1.5681207070707071</v>
      </c>
      <c r="F107">
        <v>2.6758600000000001</v>
      </c>
      <c r="G107">
        <v>-0.14391989999999999</v>
      </c>
      <c r="H107">
        <v>-0.103496</v>
      </c>
      <c r="I107">
        <v>-4.0423979999999998E-2</v>
      </c>
      <c r="J107">
        <v>0.79616160000000002</v>
      </c>
      <c r="K107">
        <v>0.47564139999999999</v>
      </c>
      <c r="L107">
        <v>0.20740259999999999</v>
      </c>
      <c r="M107">
        <v>66.141949999999994</v>
      </c>
      <c r="N107">
        <v>0.27149820000000002</v>
      </c>
      <c r="O107">
        <v>2.047272</v>
      </c>
      <c r="P107">
        <v>49.998399999999997</v>
      </c>
    </row>
    <row r="108" spans="1:16" x14ac:dyDescent="0.25">
      <c r="A108">
        <v>3.7921670000000001</v>
      </c>
      <c r="B108">
        <v>66.883880000000005</v>
      </c>
      <c r="C108">
        <v>8.8770349999999993</v>
      </c>
      <c r="D108">
        <v>6.1781160000000002</v>
      </c>
      <c r="E108" s="5">
        <f t="shared" si="0"/>
        <v>1.5601303030303031</v>
      </c>
      <c r="F108">
        <v>2.6989169999999998</v>
      </c>
      <c r="G108">
        <v>-0.14378099999999999</v>
      </c>
      <c r="H108">
        <v>-0.10296859999999999</v>
      </c>
      <c r="I108">
        <v>-4.0812300000000003E-2</v>
      </c>
      <c r="J108">
        <v>0.80454680000000001</v>
      </c>
      <c r="K108">
        <v>0.47925699999999999</v>
      </c>
      <c r="L108">
        <v>0.20021330000000001</v>
      </c>
      <c r="M108">
        <v>66.043940000000006</v>
      </c>
      <c r="N108">
        <v>5.0434379999999999E-3</v>
      </c>
      <c r="O108">
        <v>2.6755900000000001</v>
      </c>
      <c r="P108">
        <v>49.994860000000003</v>
      </c>
    </row>
    <row r="109" spans="1:16" x14ac:dyDescent="0.25">
      <c r="A109">
        <v>3.892166</v>
      </c>
      <c r="B109">
        <v>66.955759999999998</v>
      </c>
      <c r="C109">
        <v>8.7977450000000008</v>
      </c>
      <c r="D109">
        <v>6.1760619999999999</v>
      </c>
      <c r="E109" s="5">
        <f t="shared" si="0"/>
        <v>1.5596116161616163</v>
      </c>
      <c r="F109">
        <v>2.6216840000000001</v>
      </c>
      <c r="G109">
        <v>-0.1424967</v>
      </c>
      <c r="H109">
        <v>-0.1029344</v>
      </c>
      <c r="I109">
        <v>-3.9562319999999998E-2</v>
      </c>
      <c r="J109">
        <v>0.80981239999999999</v>
      </c>
      <c r="K109">
        <v>0.48297879999999999</v>
      </c>
      <c r="L109">
        <v>0.19431880000000001</v>
      </c>
      <c r="M109">
        <v>66.251279999999994</v>
      </c>
      <c r="N109">
        <v>-0.2886572</v>
      </c>
      <c r="O109">
        <v>3.303909</v>
      </c>
      <c r="P109">
        <v>50.003619999999998</v>
      </c>
    </row>
    <row r="110" spans="1:16" x14ac:dyDescent="0.25">
      <c r="A110">
        <v>3.9921660000000001</v>
      </c>
      <c r="B110">
        <v>67.032499999999999</v>
      </c>
      <c r="C110">
        <v>8.6785899999999998</v>
      </c>
      <c r="D110">
        <v>6.1902869999999997</v>
      </c>
      <c r="E110" s="5">
        <f t="shared" si="0"/>
        <v>1.5632037878787879</v>
      </c>
      <c r="F110">
        <v>2.4883069999999998</v>
      </c>
      <c r="G110">
        <v>-0.14056679999999999</v>
      </c>
      <c r="H110">
        <v>-0.1031714</v>
      </c>
      <c r="I110">
        <v>-3.7395329999999997E-2</v>
      </c>
      <c r="J110">
        <v>0.81326469999999995</v>
      </c>
      <c r="K110">
        <v>0.48636259999999998</v>
      </c>
      <c r="L110">
        <v>0.19177640000000001</v>
      </c>
      <c r="M110">
        <v>66.716279999999998</v>
      </c>
      <c r="N110">
        <v>-0.51257580000000003</v>
      </c>
      <c r="O110">
        <v>3.9322270000000001</v>
      </c>
      <c r="P110">
        <v>50.00526</v>
      </c>
    </row>
    <row r="111" spans="1:16" x14ac:dyDescent="0.25">
      <c r="A111">
        <v>4.0921669999999999</v>
      </c>
      <c r="B111">
        <v>67.113619999999997</v>
      </c>
      <c r="C111">
        <v>8.5511820000000007</v>
      </c>
      <c r="D111">
        <v>6.2046599999999996</v>
      </c>
      <c r="E111" s="5">
        <f t="shared" si="0"/>
        <v>1.5668333333333333</v>
      </c>
      <c r="F111">
        <v>2.3465250000000002</v>
      </c>
      <c r="G111">
        <v>-0.13850309999999999</v>
      </c>
      <c r="H111">
        <v>-0.103411</v>
      </c>
      <c r="I111">
        <v>-3.5092150000000003E-2</v>
      </c>
      <c r="J111">
        <v>0.81620159999999997</v>
      </c>
      <c r="K111">
        <v>0.48915629999999999</v>
      </c>
      <c r="L111">
        <v>0.1915731</v>
      </c>
      <c r="M111">
        <v>67.295879999999997</v>
      </c>
      <c r="N111">
        <v>-0.58867749999999996</v>
      </c>
      <c r="O111">
        <v>4.5605460000000004</v>
      </c>
      <c r="P111">
        <v>49.995980000000003</v>
      </c>
    </row>
    <row r="112" spans="1:16" x14ac:dyDescent="0.25">
      <c r="A112">
        <v>4.1921670000000004</v>
      </c>
      <c r="B112">
        <v>67.198610000000002</v>
      </c>
      <c r="C112">
        <v>8.4311710000000009</v>
      </c>
      <c r="D112">
        <v>6.2131759999999998</v>
      </c>
      <c r="E112" s="5">
        <f t="shared" si="0"/>
        <v>1.5689838383838384</v>
      </c>
      <c r="F112">
        <v>2.2179959999999999</v>
      </c>
      <c r="G112">
        <v>-0.13655929999999999</v>
      </c>
      <c r="H112">
        <v>-0.10355300000000001</v>
      </c>
      <c r="I112">
        <v>-3.3006359999999998E-2</v>
      </c>
      <c r="J112">
        <v>0.81923880000000004</v>
      </c>
      <c r="K112">
        <v>0.4915158</v>
      </c>
      <c r="L112">
        <v>0.19208020000000001</v>
      </c>
      <c r="M112">
        <v>67.800070000000005</v>
      </c>
      <c r="N112">
        <v>-0.492703</v>
      </c>
      <c r="O112">
        <v>5.1888639999999997</v>
      </c>
      <c r="P112">
        <v>50.000160000000001</v>
      </c>
    </row>
    <row r="113" spans="1:16" x14ac:dyDescent="0.25">
      <c r="A113">
        <v>4.2921670000000001</v>
      </c>
      <c r="B113">
        <v>67.286940000000001</v>
      </c>
      <c r="C113">
        <v>8.3224549999999997</v>
      </c>
      <c r="D113">
        <v>6.2167279999999998</v>
      </c>
      <c r="E113" s="5">
        <f t="shared" si="0"/>
        <v>1.569880808080808</v>
      </c>
      <c r="F113">
        <v>2.1057250000000001</v>
      </c>
      <c r="G113">
        <v>-0.13479840000000001</v>
      </c>
      <c r="H113">
        <v>-0.1036121</v>
      </c>
      <c r="I113">
        <v>-3.1186269999999999E-2</v>
      </c>
      <c r="J113">
        <v>0.82244059999999997</v>
      </c>
      <c r="K113">
        <v>0.4936432</v>
      </c>
      <c r="L113">
        <v>0.19234180000000001</v>
      </c>
      <c r="M113">
        <v>68.072140000000005</v>
      </c>
      <c r="N113">
        <v>-0.2331918</v>
      </c>
      <c r="O113">
        <v>5.8171819999999999</v>
      </c>
      <c r="P113">
        <v>50.001739999999998</v>
      </c>
    </row>
    <row r="114" spans="1:16" x14ac:dyDescent="0.25">
      <c r="A114">
        <v>4.3921659999999996</v>
      </c>
      <c r="B114">
        <v>67.377989999999997</v>
      </c>
      <c r="C114">
        <v>8.2246140000000008</v>
      </c>
      <c r="D114">
        <v>6.2188319999999999</v>
      </c>
      <c r="E114" s="5">
        <f t="shared" si="0"/>
        <v>1.5704121212121211</v>
      </c>
      <c r="F114">
        <v>2.0057830000000001</v>
      </c>
      <c r="G114">
        <v>-0.13321369999999999</v>
      </c>
      <c r="H114">
        <v>-0.10364719999999999</v>
      </c>
      <c r="I114">
        <v>-2.9566519999999999E-2</v>
      </c>
      <c r="J114">
        <v>0.82561890000000004</v>
      </c>
      <c r="K114">
        <v>0.49570360000000002</v>
      </c>
      <c r="L114">
        <v>0.19213469999999999</v>
      </c>
      <c r="M114">
        <v>68.038499999999999</v>
      </c>
      <c r="N114">
        <v>6.279825E-2</v>
      </c>
      <c r="O114">
        <v>1.733112</v>
      </c>
      <c r="P114">
        <v>50.008499999999998</v>
      </c>
    </row>
    <row r="115" spans="1:16" x14ac:dyDescent="0.25">
      <c r="A115">
        <v>4.4921660000000001</v>
      </c>
      <c r="B115">
        <v>67.471159999999998</v>
      </c>
      <c r="C115">
        <v>8.1431339999999999</v>
      </c>
      <c r="D115">
        <v>6.2232200000000004</v>
      </c>
      <c r="E115" s="5">
        <f t="shared" si="0"/>
        <v>1.5715202020202022</v>
      </c>
      <c r="F115">
        <v>1.919915</v>
      </c>
      <c r="G115">
        <v>-0.13189400000000001</v>
      </c>
      <c r="H115">
        <v>-0.1037203</v>
      </c>
      <c r="I115">
        <v>-2.817364E-2</v>
      </c>
      <c r="J115">
        <v>0.82863560000000003</v>
      </c>
      <c r="K115">
        <v>0.49785390000000002</v>
      </c>
      <c r="L115">
        <v>0.19174340000000001</v>
      </c>
      <c r="M115">
        <v>67.744600000000005</v>
      </c>
      <c r="N115">
        <v>0.28854560000000001</v>
      </c>
      <c r="O115">
        <v>0.79063399999999995</v>
      </c>
      <c r="P115">
        <v>49.990589999999997</v>
      </c>
    </row>
    <row r="116" spans="1:16" x14ac:dyDescent="0.25">
      <c r="A116">
        <v>4.5921669999999999</v>
      </c>
      <c r="B116">
        <v>67.565870000000004</v>
      </c>
      <c r="C116">
        <v>8.0762239999999998</v>
      </c>
      <c r="D116">
        <v>6.2317489999999998</v>
      </c>
      <c r="E116" s="5">
        <f t="shared" si="0"/>
        <v>1.5736739898989898</v>
      </c>
      <c r="F116">
        <v>1.8444739999999999</v>
      </c>
      <c r="G116">
        <v>-0.13081019999999999</v>
      </c>
      <c r="H116">
        <v>-0.1038625</v>
      </c>
      <c r="I116">
        <v>-2.694773E-2</v>
      </c>
      <c r="J116">
        <v>0.83153889999999997</v>
      </c>
      <c r="K116">
        <v>0.50020679999999995</v>
      </c>
      <c r="L116">
        <v>0.1916639</v>
      </c>
      <c r="M116">
        <v>67.337819999999994</v>
      </c>
      <c r="N116">
        <v>0.36029610000000001</v>
      </c>
      <c r="O116">
        <v>1.4189529999999999</v>
      </c>
      <c r="P116">
        <v>50.000140000000002</v>
      </c>
    </row>
    <row r="117" spans="1:16" x14ac:dyDescent="0.25">
      <c r="A117">
        <v>4.6921670000000004</v>
      </c>
      <c r="B117">
        <v>67.661630000000002</v>
      </c>
      <c r="C117">
        <v>8.0199809999999996</v>
      </c>
      <c r="D117">
        <v>6.2426979999999999</v>
      </c>
      <c r="E117" s="5">
        <f t="shared" si="0"/>
        <v>1.5764388888888889</v>
      </c>
      <c r="F117">
        <v>1.7772840000000001</v>
      </c>
      <c r="G117">
        <v>-0.1298993</v>
      </c>
      <c r="H117">
        <v>-0.104045</v>
      </c>
      <c r="I117">
        <v>-2.585432E-2</v>
      </c>
      <c r="J117">
        <v>0.83462530000000001</v>
      </c>
      <c r="K117">
        <v>0.50277070000000001</v>
      </c>
      <c r="L117">
        <v>0.1922693</v>
      </c>
      <c r="M117">
        <v>67.013319999999993</v>
      </c>
      <c r="N117">
        <v>0.25015159999999997</v>
      </c>
      <c r="O117">
        <v>2.047272</v>
      </c>
      <c r="P117">
        <v>49.991459999999996</v>
      </c>
    </row>
    <row r="118" spans="1:16" x14ac:dyDescent="0.25">
      <c r="A118">
        <v>4.7921670000000001</v>
      </c>
      <c r="B118">
        <v>67.757999999999996</v>
      </c>
      <c r="C118">
        <v>7.9825999999999997</v>
      </c>
      <c r="D118">
        <v>6.2513339999999999</v>
      </c>
      <c r="E118" s="5">
        <f t="shared" si="0"/>
        <v>1.5786196969696971</v>
      </c>
      <c r="F118">
        <v>1.731266</v>
      </c>
      <c r="G118">
        <v>-0.12929379999999999</v>
      </c>
      <c r="H118">
        <v>-0.1041889</v>
      </c>
      <c r="I118">
        <v>-2.5104910000000001E-2</v>
      </c>
      <c r="J118">
        <v>0.83825380000000005</v>
      </c>
      <c r="K118">
        <v>0.50539940000000005</v>
      </c>
      <c r="L118">
        <v>0.19340940000000001</v>
      </c>
      <c r="M118">
        <v>66.932910000000007</v>
      </c>
      <c r="N118">
        <v>-2.0795259999999999E-2</v>
      </c>
      <c r="O118">
        <v>2.6755900000000001</v>
      </c>
      <c r="P118">
        <v>50.004300000000001</v>
      </c>
    </row>
    <row r="119" spans="1:16" x14ac:dyDescent="0.25">
      <c r="A119">
        <v>4.8921659999999996</v>
      </c>
      <c r="B119">
        <v>67.854680000000002</v>
      </c>
      <c r="C119">
        <v>7.954644</v>
      </c>
      <c r="D119">
        <v>6.2547050000000004</v>
      </c>
      <c r="E119" s="5">
        <f t="shared" si="0"/>
        <v>1.5794709595959597</v>
      </c>
      <c r="F119">
        <v>1.6999390000000001</v>
      </c>
      <c r="G119">
        <v>-0.12884100000000001</v>
      </c>
      <c r="H119">
        <v>-0.10424509999999999</v>
      </c>
      <c r="I119">
        <v>-2.459592E-2</v>
      </c>
      <c r="J119">
        <v>0.84255190000000002</v>
      </c>
      <c r="K119">
        <v>0.50803989999999999</v>
      </c>
      <c r="L119">
        <v>0.1945124</v>
      </c>
      <c r="M119">
        <v>67.163690000000003</v>
      </c>
      <c r="N119">
        <v>-0.32210879999999997</v>
      </c>
      <c r="O119">
        <v>3.303909</v>
      </c>
      <c r="P119">
        <v>50.007599999999996</v>
      </c>
    </row>
    <row r="120" spans="1:16" x14ac:dyDescent="0.25">
      <c r="A120">
        <v>4.9921660000000001</v>
      </c>
      <c r="B120">
        <v>67.95147</v>
      </c>
      <c r="C120">
        <v>7.9356840000000002</v>
      </c>
      <c r="D120">
        <v>6.2533459999999996</v>
      </c>
      <c r="E120" s="5">
        <f t="shared" si="0"/>
        <v>1.5791277777777777</v>
      </c>
      <c r="F120">
        <v>1.682339</v>
      </c>
      <c r="G120">
        <v>-0.12853400000000001</v>
      </c>
      <c r="H120">
        <v>-0.10422240000000001</v>
      </c>
      <c r="I120">
        <v>-2.43115E-2</v>
      </c>
      <c r="J120">
        <v>0.84733860000000005</v>
      </c>
      <c r="K120">
        <v>0.51069810000000004</v>
      </c>
      <c r="L120">
        <v>0.19512160000000001</v>
      </c>
      <c r="M120">
        <v>67.661180000000002</v>
      </c>
      <c r="N120">
        <v>-0.55494730000000003</v>
      </c>
      <c r="O120">
        <v>3.9322270000000001</v>
      </c>
      <c r="P120">
        <v>50.00271</v>
      </c>
    </row>
    <row r="121" spans="1:16" x14ac:dyDescent="0.25">
      <c r="A121">
        <v>5.0921669999999999</v>
      </c>
      <c r="B121">
        <v>68.048249999999996</v>
      </c>
      <c r="C121">
        <v>7.9186649999999998</v>
      </c>
      <c r="D121">
        <v>6.2493590000000001</v>
      </c>
      <c r="E121" s="5">
        <f t="shared" si="0"/>
        <v>1.5781209595959595</v>
      </c>
      <c r="F121">
        <v>1.6693070000000001</v>
      </c>
      <c r="G121">
        <v>-0.12825829999999999</v>
      </c>
      <c r="H121">
        <v>-0.104156</v>
      </c>
      <c r="I121">
        <v>-2.41023E-2</v>
      </c>
      <c r="J121">
        <v>0.8523075</v>
      </c>
      <c r="K121">
        <v>0.51334409999999997</v>
      </c>
      <c r="L121">
        <v>0.1951465</v>
      </c>
      <c r="M121">
        <v>68.275880000000001</v>
      </c>
      <c r="N121">
        <v>-0.63158859999999994</v>
      </c>
      <c r="O121">
        <v>4.5605460000000004</v>
      </c>
      <c r="P121">
        <v>49.995150000000002</v>
      </c>
    </row>
    <row r="122" spans="1:16" x14ac:dyDescent="0.25">
      <c r="A122">
        <v>5.1921670000000004</v>
      </c>
      <c r="B122">
        <v>68.144909999999996</v>
      </c>
      <c r="C122">
        <v>7.9056240000000004</v>
      </c>
      <c r="D122">
        <v>6.2449719999999997</v>
      </c>
      <c r="E122" s="5">
        <f t="shared" si="0"/>
        <v>1.5770131313131313</v>
      </c>
      <c r="F122">
        <v>1.6606510000000001</v>
      </c>
      <c r="G122">
        <v>-0.12804699999999999</v>
      </c>
      <c r="H122">
        <v>-0.10408290000000001</v>
      </c>
      <c r="I122">
        <v>-2.3964139999999998E-2</v>
      </c>
      <c r="J122">
        <v>0.85714369999999995</v>
      </c>
      <c r="K122">
        <v>0.51594549999999995</v>
      </c>
      <c r="L122">
        <v>0.19459660000000001</v>
      </c>
      <c r="M122">
        <v>68.80659</v>
      </c>
      <c r="N122">
        <v>-0.52001410000000003</v>
      </c>
      <c r="O122">
        <v>5.1888639999999997</v>
      </c>
      <c r="P122">
        <v>49.992629999999998</v>
      </c>
    </row>
    <row r="123" spans="1:16" x14ac:dyDescent="0.25">
      <c r="A123">
        <v>5.2921680000000002</v>
      </c>
      <c r="B123">
        <v>68.241410000000002</v>
      </c>
      <c r="C123">
        <v>7.896738</v>
      </c>
      <c r="D123">
        <v>6.2427929999999998</v>
      </c>
      <c r="E123" s="5">
        <f t="shared" si="0"/>
        <v>1.5764628787878787</v>
      </c>
      <c r="F123">
        <v>1.653942</v>
      </c>
      <c r="G123">
        <v>-0.12790309999999999</v>
      </c>
      <c r="H123">
        <v>-0.1040466</v>
      </c>
      <c r="I123">
        <v>-2.3856499999999999E-2</v>
      </c>
      <c r="J123">
        <v>0.86160740000000002</v>
      </c>
      <c r="K123">
        <v>0.51855079999999998</v>
      </c>
      <c r="L123">
        <v>0.1937083</v>
      </c>
      <c r="M123">
        <v>69.088290000000001</v>
      </c>
      <c r="N123">
        <v>-0.24382019999999999</v>
      </c>
      <c r="O123">
        <v>5.8171819999999999</v>
      </c>
      <c r="P123">
        <v>50.000590000000003</v>
      </c>
    </row>
    <row r="124" spans="1:16" x14ac:dyDescent="0.25">
      <c r="A124">
        <v>5.3921679999999999</v>
      </c>
      <c r="B124">
        <v>68.337800000000001</v>
      </c>
      <c r="C124">
        <v>7.8922299999999996</v>
      </c>
      <c r="D124">
        <v>6.2440309999999997</v>
      </c>
      <c r="E124" s="5">
        <f t="shared" si="0"/>
        <v>1.576775505050505</v>
      </c>
      <c r="F124">
        <v>1.6481969999999999</v>
      </c>
      <c r="G124">
        <v>-0.1278301</v>
      </c>
      <c r="H124">
        <v>-0.1040672</v>
      </c>
      <c r="I124">
        <v>-2.376288E-2</v>
      </c>
      <c r="J124">
        <v>0.86563480000000004</v>
      </c>
      <c r="K124">
        <v>0.52116439999999997</v>
      </c>
      <c r="L124">
        <v>0.19286159999999999</v>
      </c>
      <c r="M124">
        <v>69.048190000000005</v>
      </c>
      <c r="N124">
        <v>7.0044850000000006E-2</v>
      </c>
      <c r="O124">
        <v>1.733112</v>
      </c>
      <c r="P124">
        <v>50.008740000000003</v>
      </c>
    </row>
    <row r="125" spans="1:16" x14ac:dyDescent="0.25">
      <c r="A125">
        <v>5.4921680000000004</v>
      </c>
      <c r="B125">
        <v>68.434129999999996</v>
      </c>
      <c r="C125">
        <v>7.8908969999999998</v>
      </c>
      <c r="D125">
        <v>6.2477029999999996</v>
      </c>
      <c r="E125" s="5">
        <f t="shared" si="0"/>
        <v>1.5777027777777777</v>
      </c>
      <c r="F125">
        <v>1.643192</v>
      </c>
      <c r="G125">
        <v>-0.12780849999999999</v>
      </c>
      <c r="H125">
        <v>-0.1041284</v>
      </c>
      <c r="I125">
        <v>-2.3680099999999999E-2</v>
      </c>
      <c r="J125">
        <v>0.86934089999999997</v>
      </c>
      <c r="K125">
        <v>0.52373840000000005</v>
      </c>
      <c r="L125">
        <v>0.1923898</v>
      </c>
      <c r="M125">
        <v>68.732280000000003</v>
      </c>
      <c r="N125">
        <v>0.31152750000000001</v>
      </c>
      <c r="O125">
        <v>0.79063399999999995</v>
      </c>
      <c r="P125">
        <v>50.004219999999997</v>
      </c>
    </row>
    <row r="126" spans="1:16" x14ac:dyDescent="0.25">
      <c r="A126">
        <v>5.592168</v>
      </c>
      <c r="B126">
        <v>68.530619999999999</v>
      </c>
      <c r="C126">
        <v>7.8882120000000002</v>
      </c>
      <c r="D126">
        <v>6.2508650000000001</v>
      </c>
      <c r="E126" s="5">
        <f t="shared" si="0"/>
        <v>1.5785012626262627</v>
      </c>
      <c r="F126">
        <v>1.6373439999999999</v>
      </c>
      <c r="G126">
        <v>-0.12776499999999999</v>
      </c>
      <c r="H126">
        <v>-0.1041812</v>
      </c>
      <c r="I126">
        <v>-2.358387E-2</v>
      </c>
      <c r="J126">
        <v>0.8729384</v>
      </c>
      <c r="K126">
        <v>0.52614680000000003</v>
      </c>
      <c r="L126">
        <v>0.19230220000000001</v>
      </c>
      <c r="M126">
        <v>68.296549999999996</v>
      </c>
      <c r="N126">
        <v>0.38943830000000002</v>
      </c>
      <c r="O126">
        <v>1.4189529999999999</v>
      </c>
      <c r="P126">
        <v>49.991259999999997</v>
      </c>
    </row>
    <row r="127" spans="1:16" x14ac:dyDescent="0.25">
      <c r="A127">
        <v>5.6921679999999997</v>
      </c>
      <c r="B127">
        <v>68.627430000000004</v>
      </c>
      <c r="C127">
        <v>7.8877319999999997</v>
      </c>
      <c r="D127">
        <v>6.2508400000000002</v>
      </c>
      <c r="E127" s="5">
        <f t="shared" si="0"/>
        <v>1.5784949494949496</v>
      </c>
      <c r="F127">
        <v>1.636889</v>
      </c>
      <c r="G127">
        <v>-0.12775719999999999</v>
      </c>
      <c r="H127">
        <v>-0.1041807</v>
      </c>
      <c r="I127">
        <v>-2.357652E-2</v>
      </c>
      <c r="J127">
        <v>0.87648090000000001</v>
      </c>
      <c r="K127">
        <v>0.5283004</v>
      </c>
      <c r="L127">
        <v>0.19211010000000001</v>
      </c>
      <c r="M127">
        <v>67.946809999999999</v>
      </c>
      <c r="N127">
        <v>0.2729338</v>
      </c>
      <c r="O127">
        <v>2.047272</v>
      </c>
      <c r="P127">
        <v>49.997430000000001</v>
      </c>
    </row>
    <row r="128" spans="1:16" x14ac:dyDescent="0.25">
      <c r="A128">
        <v>5.7921680000000002</v>
      </c>
      <c r="B128">
        <v>68.724819999999994</v>
      </c>
      <c r="C128">
        <v>7.8798380000000003</v>
      </c>
      <c r="D128">
        <v>6.2493889999999999</v>
      </c>
      <c r="E128" s="5">
        <f t="shared" si="0"/>
        <v>1.5781285353535353</v>
      </c>
      <c r="F128">
        <v>1.630449</v>
      </c>
      <c r="G128">
        <v>-0.1276294</v>
      </c>
      <c r="H128">
        <v>-0.1041565</v>
      </c>
      <c r="I128">
        <v>-2.3472900000000001E-2</v>
      </c>
      <c r="J128">
        <v>0.87973749999999995</v>
      </c>
      <c r="K128">
        <v>0.53025880000000003</v>
      </c>
      <c r="L128">
        <v>0.19136300000000001</v>
      </c>
      <c r="M128">
        <v>67.853120000000004</v>
      </c>
      <c r="N128" s="6">
        <v>-9.7782000000000008E-3</v>
      </c>
      <c r="O128">
        <v>2.6755900000000001</v>
      </c>
      <c r="P128">
        <v>50.002360000000003</v>
      </c>
    </row>
    <row r="129" spans="1:16" x14ac:dyDescent="0.25">
      <c r="A129">
        <v>5.8921679999999999</v>
      </c>
      <c r="B129">
        <v>68.822929999999999</v>
      </c>
      <c r="C129">
        <v>7.8722380000000003</v>
      </c>
      <c r="D129">
        <v>6.2507700000000002</v>
      </c>
      <c r="E129" s="5">
        <f t="shared" si="0"/>
        <v>1.5784772727272727</v>
      </c>
      <c r="F129">
        <v>1.62147</v>
      </c>
      <c r="G129">
        <v>-0.12750629999999999</v>
      </c>
      <c r="H129">
        <v>-0.10417949999999999</v>
      </c>
      <c r="I129">
        <v>-2.3326800000000002E-2</v>
      </c>
      <c r="J129">
        <v>0.88245510000000005</v>
      </c>
      <c r="K129">
        <v>0.53215840000000003</v>
      </c>
      <c r="L129">
        <v>0.19030659999999999</v>
      </c>
      <c r="M129">
        <v>68.087850000000003</v>
      </c>
      <c r="N129">
        <v>-0.32775979999999999</v>
      </c>
      <c r="O129">
        <v>3.303909</v>
      </c>
      <c r="P129">
        <v>50.005780000000001</v>
      </c>
    </row>
    <row r="130" spans="1:16" x14ac:dyDescent="0.25">
      <c r="A130">
        <v>5.9921680000000004</v>
      </c>
      <c r="B130">
        <v>68.921790000000001</v>
      </c>
      <c r="C130">
        <v>7.8596909999999998</v>
      </c>
      <c r="D130">
        <v>6.2562350000000002</v>
      </c>
      <c r="E130" s="5">
        <f t="shared" si="0"/>
        <v>1.5798573232323232</v>
      </c>
      <c r="F130">
        <v>1.603456</v>
      </c>
      <c r="G130">
        <v>-0.127303</v>
      </c>
      <c r="H130">
        <v>-0.1042706</v>
      </c>
      <c r="I130">
        <v>-2.3032480000000001E-2</v>
      </c>
      <c r="J130">
        <v>0.88469719999999996</v>
      </c>
      <c r="K130">
        <v>0.5340454</v>
      </c>
      <c r="L130">
        <v>0.18958920000000001</v>
      </c>
      <c r="M130">
        <v>68.603679999999997</v>
      </c>
      <c r="N130">
        <v>-0.57319850000000006</v>
      </c>
      <c r="O130">
        <v>3.9322270000000001</v>
      </c>
      <c r="P130">
        <v>50.000439999999998</v>
      </c>
    </row>
    <row r="131" spans="1:16" x14ac:dyDescent="0.25">
      <c r="A131">
        <v>6.092168</v>
      </c>
      <c r="B131">
        <v>69.021339999999995</v>
      </c>
      <c r="C131">
        <v>7.8462759999999996</v>
      </c>
      <c r="D131">
        <v>6.2628880000000002</v>
      </c>
      <c r="E131" s="5">
        <f t="shared" si="0"/>
        <v>1.5815373737373739</v>
      </c>
      <c r="F131">
        <v>1.583388</v>
      </c>
      <c r="G131">
        <v>-0.1270857</v>
      </c>
      <c r="H131">
        <v>-0.1043814</v>
      </c>
      <c r="I131">
        <v>-2.27043E-2</v>
      </c>
      <c r="J131">
        <v>0.88676080000000002</v>
      </c>
      <c r="K131">
        <v>0.53584379999999998</v>
      </c>
      <c r="L131">
        <v>0.18944340000000001</v>
      </c>
      <c r="M131">
        <v>69.243080000000006</v>
      </c>
      <c r="N131">
        <v>-0.65512789999999999</v>
      </c>
      <c r="O131">
        <v>4.5605460000000004</v>
      </c>
      <c r="P131">
        <v>49.995280000000001</v>
      </c>
    </row>
    <row r="132" spans="1:16" x14ac:dyDescent="0.25">
      <c r="A132">
        <v>6.1921679999999997</v>
      </c>
      <c r="B132">
        <v>69.121480000000005</v>
      </c>
      <c r="C132">
        <v>7.8310360000000001</v>
      </c>
      <c r="D132">
        <v>6.2677500000000004</v>
      </c>
      <c r="E132" s="5">
        <f t="shared" si="0"/>
        <v>1.5827651515151515</v>
      </c>
      <c r="F132">
        <v>1.563288</v>
      </c>
      <c r="G132">
        <v>-0.1268389</v>
      </c>
      <c r="H132">
        <v>-0.1044625</v>
      </c>
      <c r="I132">
        <v>-2.2376480000000001E-2</v>
      </c>
      <c r="J132">
        <v>0.88885389999999997</v>
      </c>
      <c r="K132">
        <v>0.53749840000000004</v>
      </c>
      <c r="L132">
        <v>0.1895194</v>
      </c>
      <c r="M132">
        <v>69.797290000000004</v>
      </c>
      <c r="N132">
        <v>-0.53942239999999997</v>
      </c>
      <c r="O132">
        <v>5.1888639999999997</v>
      </c>
      <c r="P132">
        <v>50.000959999999999</v>
      </c>
    </row>
    <row r="133" spans="1:16" x14ac:dyDescent="0.25">
      <c r="A133">
        <v>6.2921680000000002</v>
      </c>
      <c r="B133">
        <v>69.222049999999996</v>
      </c>
      <c r="C133">
        <v>7.8173820000000003</v>
      </c>
      <c r="D133">
        <v>6.27102</v>
      </c>
      <c r="E133" s="5">
        <f t="shared" si="0"/>
        <v>1.583590909090909</v>
      </c>
      <c r="F133">
        <v>1.5463640000000001</v>
      </c>
      <c r="G133">
        <v>-0.1266178</v>
      </c>
      <c r="H133">
        <v>-0.104517</v>
      </c>
      <c r="I133">
        <v>-2.2100809999999999E-2</v>
      </c>
      <c r="J133">
        <v>0.89094930000000006</v>
      </c>
      <c r="K133">
        <v>0.53905479999999995</v>
      </c>
      <c r="L133">
        <v>0.18939690000000001</v>
      </c>
      <c r="M133">
        <v>70.0929</v>
      </c>
      <c r="N133">
        <v>-0.25256000000000001</v>
      </c>
      <c r="O133">
        <v>5.8171819999999999</v>
      </c>
      <c r="P133">
        <v>50.00056</v>
      </c>
    </row>
    <row r="134" spans="1:16" x14ac:dyDescent="0.25">
      <c r="A134">
        <v>6.3921679999999999</v>
      </c>
      <c r="B134">
        <v>69.322919999999996</v>
      </c>
      <c r="C134">
        <v>7.8078700000000003</v>
      </c>
      <c r="D134">
        <v>6.2745699999999998</v>
      </c>
      <c r="E134" s="5">
        <f t="shared" si="0"/>
        <v>1.5844873737373737</v>
      </c>
      <c r="F134">
        <v>1.533298</v>
      </c>
      <c r="G134">
        <v>-0.12646370000000001</v>
      </c>
      <c r="H134">
        <v>-0.10457619999999999</v>
      </c>
      <c r="I134">
        <v>-2.1887520000000001E-2</v>
      </c>
      <c r="J134">
        <v>0.89294019999999996</v>
      </c>
      <c r="K134">
        <v>0.54058479999999998</v>
      </c>
      <c r="L134">
        <v>0.18913460000000001</v>
      </c>
      <c r="M134">
        <v>70.054209999999998</v>
      </c>
      <c r="N134">
        <v>7.3334499999999997E-2</v>
      </c>
      <c r="O134">
        <v>1.733112</v>
      </c>
      <c r="P134">
        <v>50.003500000000003</v>
      </c>
    </row>
    <row r="135" spans="1:16" x14ac:dyDescent="0.25">
      <c r="A135">
        <v>6.4921660000000001</v>
      </c>
      <c r="B135">
        <v>69.424000000000007</v>
      </c>
      <c r="C135">
        <v>7.8034350000000003</v>
      </c>
      <c r="D135">
        <v>6.2786340000000003</v>
      </c>
      <c r="E135" s="5">
        <f t="shared" si="0"/>
        <v>1.5855136363636364</v>
      </c>
      <c r="F135">
        <v>1.524799</v>
      </c>
      <c r="G135">
        <v>-0.1263919</v>
      </c>
      <c r="H135">
        <v>-0.1046439</v>
      </c>
      <c r="I135">
        <v>-2.1747949999999999E-2</v>
      </c>
      <c r="J135">
        <v>0.89484319999999995</v>
      </c>
      <c r="K135">
        <v>0.54208339999999999</v>
      </c>
      <c r="L135">
        <v>0.1889875</v>
      </c>
      <c r="M135">
        <v>69.731819999999999</v>
      </c>
      <c r="N135">
        <v>0.32081520000000002</v>
      </c>
      <c r="O135">
        <v>0.79063399999999995</v>
      </c>
      <c r="P135">
        <v>50.000549999999997</v>
      </c>
    </row>
    <row r="136" spans="1:16" x14ac:dyDescent="0.25">
      <c r="A136">
        <v>6.592168</v>
      </c>
      <c r="B136">
        <v>69.525220000000004</v>
      </c>
      <c r="C136">
        <v>7.806082</v>
      </c>
      <c r="D136">
        <v>6.2822950000000004</v>
      </c>
      <c r="E136" s="5">
        <f t="shared" ref="E136:E199" si="1">D136/$B$15</f>
        <v>1.5864381313131315</v>
      </c>
      <c r="F136">
        <v>1.5237860000000001</v>
      </c>
      <c r="G136">
        <v>-0.12643480000000001</v>
      </c>
      <c r="H136">
        <v>-0.1047049</v>
      </c>
      <c r="I136">
        <v>-2.172982E-2</v>
      </c>
      <c r="J136">
        <v>0.89672689999999999</v>
      </c>
      <c r="K136">
        <v>0.5435392</v>
      </c>
      <c r="L136">
        <v>0.18895390000000001</v>
      </c>
      <c r="M136">
        <v>69.288380000000004</v>
      </c>
      <c r="N136">
        <v>0.39901880000000001</v>
      </c>
      <c r="O136">
        <v>1.4189529999999999</v>
      </c>
      <c r="P136">
        <v>49.998330000000003</v>
      </c>
    </row>
    <row r="137" spans="1:16" x14ac:dyDescent="0.25">
      <c r="A137">
        <v>6.6921679999999997</v>
      </c>
      <c r="B137">
        <v>69.626480000000001</v>
      </c>
      <c r="C137">
        <v>7.8091080000000002</v>
      </c>
      <c r="D137">
        <v>6.2859179999999997</v>
      </c>
      <c r="E137" s="5">
        <f t="shared" si="1"/>
        <v>1.5873530303030303</v>
      </c>
      <c r="F137">
        <v>1.523191</v>
      </c>
      <c r="G137">
        <v>-0.12648380000000001</v>
      </c>
      <c r="H137">
        <v>-0.10476530000000001</v>
      </c>
      <c r="I137">
        <v>-2.1718479999999998E-2</v>
      </c>
      <c r="J137">
        <v>0.89859920000000004</v>
      </c>
      <c r="K137">
        <v>0.54498199999999997</v>
      </c>
      <c r="L137">
        <v>0.188911</v>
      </c>
      <c r="M137">
        <v>68.935540000000003</v>
      </c>
      <c r="N137">
        <v>0.27560879999999999</v>
      </c>
      <c r="O137">
        <v>2.047272</v>
      </c>
      <c r="P137">
        <v>49.991639999999997</v>
      </c>
    </row>
    <row r="138" spans="1:16" x14ac:dyDescent="0.25">
      <c r="A138">
        <v>6.7921680000000002</v>
      </c>
      <c r="B138">
        <v>69.727720000000005</v>
      </c>
      <c r="C138">
        <v>7.8156879999999997</v>
      </c>
      <c r="D138">
        <v>6.2899409999999998</v>
      </c>
      <c r="E138" s="5">
        <f t="shared" si="1"/>
        <v>1.5883689393939393</v>
      </c>
      <c r="F138">
        <v>1.5257449999999999</v>
      </c>
      <c r="G138">
        <v>-0.12659029999999999</v>
      </c>
      <c r="H138">
        <v>-0.10483240000000001</v>
      </c>
      <c r="I138">
        <v>-2.175796E-2</v>
      </c>
      <c r="J138">
        <v>0.90046009999999999</v>
      </c>
      <c r="K138">
        <v>0.54644590000000004</v>
      </c>
      <c r="L138">
        <v>0.1888792</v>
      </c>
      <c r="M138">
        <v>68.845160000000007</v>
      </c>
      <c r="N138">
        <v>-1.444119E-2</v>
      </c>
      <c r="O138">
        <v>2.6755900000000001</v>
      </c>
      <c r="P138">
        <v>49.999000000000002</v>
      </c>
    </row>
    <row r="139" spans="1:16" x14ac:dyDescent="0.25">
      <c r="A139">
        <v>6.8921679999999999</v>
      </c>
      <c r="B139">
        <v>69.828810000000004</v>
      </c>
      <c r="C139">
        <v>7.8208950000000002</v>
      </c>
      <c r="D139">
        <v>6.2942</v>
      </c>
      <c r="E139" s="5">
        <f t="shared" si="1"/>
        <v>1.5894444444444444</v>
      </c>
      <c r="F139">
        <v>1.5266980000000001</v>
      </c>
      <c r="G139">
        <v>-0.1266747</v>
      </c>
      <c r="H139">
        <v>-0.1049033</v>
      </c>
      <c r="I139">
        <v>-2.177138E-2</v>
      </c>
      <c r="J139">
        <v>0.90234550000000002</v>
      </c>
      <c r="K139">
        <v>0.54792050000000003</v>
      </c>
      <c r="L139">
        <v>0.1889353</v>
      </c>
      <c r="M139">
        <v>69.088579999999993</v>
      </c>
      <c r="N139">
        <v>-0.34013520000000003</v>
      </c>
      <c r="O139">
        <v>3.303909</v>
      </c>
      <c r="P139">
        <v>50</v>
      </c>
    </row>
    <row r="140" spans="1:16" x14ac:dyDescent="0.25">
      <c r="A140">
        <v>6.9921660000000001</v>
      </c>
      <c r="B140">
        <v>69.929680000000005</v>
      </c>
      <c r="C140">
        <v>7.8254760000000001</v>
      </c>
      <c r="D140">
        <v>6.2979010000000004</v>
      </c>
      <c r="E140" s="5">
        <f t="shared" si="1"/>
        <v>1.5903790404040405</v>
      </c>
      <c r="F140">
        <v>1.5275749999999999</v>
      </c>
      <c r="G140">
        <v>-0.1267489</v>
      </c>
      <c r="H140">
        <v>-0.104965</v>
      </c>
      <c r="I140">
        <v>-2.1783859999999999E-2</v>
      </c>
      <c r="J140">
        <v>0.90428620000000004</v>
      </c>
      <c r="K140">
        <v>0.54936580000000002</v>
      </c>
      <c r="L140">
        <v>0.18905469999999999</v>
      </c>
      <c r="M140">
        <v>69.617000000000004</v>
      </c>
      <c r="N140">
        <v>-0.59064099999999997</v>
      </c>
      <c r="O140">
        <v>3.9322270000000001</v>
      </c>
      <c r="P140">
        <v>50.001190000000001</v>
      </c>
    </row>
    <row r="141" spans="1:16" x14ac:dyDescent="0.25">
      <c r="A141">
        <v>7.092168</v>
      </c>
      <c r="B141">
        <v>70.030259999999998</v>
      </c>
      <c r="C141">
        <v>7.8296020000000004</v>
      </c>
      <c r="D141">
        <v>6.3003790000000004</v>
      </c>
      <c r="E141" s="5">
        <f t="shared" si="1"/>
        <v>1.5910047979797981</v>
      </c>
      <c r="F141">
        <v>1.529226</v>
      </c>
      <c r="G141">
        <v>-0.1268157</v>
      </c>
      <c r="H141">
        <v>-0.10500619999999999</v>
      </c>
      <c r="I141">
        <v>-2.180942E-2</v>
      </c>
      <c r="J141">
        <v>0.90626490000000004</v>
      </c>
      <c r="K141">
        <v>0.5507514</v>
      </c>
      <c r="L141">
        <v>0.18909860000000001</v>
      </c>
      <c r="M141">
        <v>70.26925</v>
      </c>
      <c r="N141">
        <v>-0.67285740000000005</v>
      </c>
      <c r="O141">
        <v>4.5605460000000004</v>
      </c>
      <c r="P141">
        <v>50.019379999999998</v>
      </c>
    </row>
    <row r="142" spans="1:16" x14ac:dyDescent="0.25">
      <c r="A142">
        <v>7.1921679999999997</v>
      </c>
      <c r="B142">
        <v>70.130470000000003</v>
      </c>
      <c r="C142">
        <v>7.8351119999999996</v>
      </c>
      <c r="D142">
        <v>6.3021929999999999</v>
      </c>
      <c r="E142" s="5">
        <f t="shared" si="1"/>
        <v>1.5914628787878788</v>
      </c>
      <c r="F142">
        <v>1.5329159999999999</v>
      </c>
      <c r="G142">
        <v>-0.12690489999999999</v>
      </c>
      <c r="H142">
        <v>-0.10503659999999999</v>
      </c>
      <c r="I142">
        <v>-2.186836E-2</v>
      </c>
      <c r="J142">
        <v>0.90818010000000005</v>
      </c>
      <c r="K142">
        <v>0.552064</v>
      </c>
      <c r="L142">
        <v>0.1889287</v>
      </c>
      <c r="M142">
        <v>70.831370000000007</v>
      </c>
      <c r="N142">
        <v>-0.55143240000000004</v>
      </c>
      <c r="O142">
        <v>5.1888639999999997</v>
      </c>
      <c r="P142">
        <v>50.000790000000002</v>
      </c>
    </row>
    <row r="143" spans="1:16" x14ac:dyDescent="0.25">
      <c r="A143">
        <v>7.2921680000000002</v>
      </c>
      <c r="B143">
        <v>70.230249999999998</v>
      </c>
      <c r="C143">
        <v>7.8411920000000004</v>
      </c>
      <c r="D143">
        <v>6.3044450000000003</v>
      </c>
      <c r="E143" s="5">
        <f t="shared" si="1"/>
        <v>1.5920315656565658</v>
      </c>
      <c r="F143">
        <v>1.5367459999999999</v>
      </c>
      <c r="G143">
        <v>-0.12700339999999999</v>
      </c>
      <c r="H143">
        <v>-0.1050741</v>
      </c>
      <c r="I143">
        <v>-2.1929339999999999E-2</v>
      </c>
      <c r="J143">
        <v>0.90991180000000005</v>
      </c>
      <c r="K143">
        <v>0.55333220000000005</v>
      </c>
      <c r="L143">
        <v>0.188607</v>
      </c>
      <c r="M143">
        <v>71.126499999999993</v>
      </c>
      <c r="N143">
        <v>-0.255056</v>
      </c>
      <c r="O143">
        <v>5.8171819999999999</v>
      </c>
      <c r="P143">
        <v>49.998829999999998</v>
      </c>
    </row>
    <row r="144" spans="1:16" x14ac:dyDescent="0.25">
      <c r="A144">
        <v>7.3921679999999999</v>
      </c>
      <c r="B144">
        <v>70.329620000000006</v>
      </c>
      <c r="C144">
        <v>7.8482279999999998</v>
      </c>
      <c r="D144">
        <v>6.3080660000000002</v>
      </c>
      <c r="E144" s="5">
        <f t="shared" si="1"/>
        <v>1.5929459595959596</v>
      </c>
      <c r="F144">
        <v>1.5401590000000001</v>
      </c>
      <c r="G144">
        <v>-0.12711739999999999</v>
      </c>
      <c r="H144">
        <v>-0.1051344</v>
      </c>
      <c r="I144">
        <v>-2.1982930000000001E-2</v>
      </c>
      <c r="J144">
        <v>0.91144190000000003</v>
      </c>
      <c r="K144">
        <v>0.55459480000000005</v>
      </c>
      <c r="L144">
        <v>0.18832199999999999</v>
      </c>
      <c r="M144">
        <v>71.080410000000001</v>
      </c>
      <c r="N144">
        <v>7.9334699999999994E-2</v>
      </c>
      <c r="O144">
        <v>1.733112</v>
      </c>
      <c r="P144">
        <v>50.0045</v>
      </c>
    </row>
    <row r="145" spans="1:16" x14ac:dyDescent="0.25">
      <c r="A145">
        <v>7.4921660000000001</v>
      </c>
      <c r="B145">
        <v>70.428610000000006</v>
      </c>
      <c r="C145">
        <v>7.8558870000000001</v>
      </c>
      <c r="D145">
        <v>6.3127649999999997</v>
      </c>
      <c r="E145" s="5">
        <f t="shared" si="1"/>
        <v>1.5941325757575757</v>
      </c>
      <c r="F145">
        <v>1.5431239999999999</v>
      </c>
      <c r="G145">
        <v>-0.12724150000000001</v>
      </c>
      <c r="H145">
        <v>-0.10521270000000001</v>
      </c>
      <c r="I145">
        <v>-2.2028720000000002E-2</v>
      </c>
      <c r="J145">
        <v>0.91284310000000002</v>
      </c>
      <c r="K145">
        <v>0.55584339999999999</v>
      </c>
      <c r="L145">
        <v>0.1882017</v>
      </c>
      <c r="M145">
        <v>70.745509999999996</v>
      </c>
      <c r="N145">
        <v>0.33474870000000001</v>
      </c>
      <c r="O145">
        <v>0.79063399999999995</v>
      </c>
      <c r="P145">
        <v>50.002839999999999</v>
      </c>
    </row>
    <row r="146" spans="1:16" x14ac:dyDescent="0.25">
      <c r="A146">
        <v>7.592168</v>
      </c>
      <c r="B146">
        <v>70.527299999999997</v>
      </c>
      <c r="C146">
        <v>7.862444</v>
      </c>
      <c r="D146">
        <v>6.3172930000000003</v>
      </c>
      <c r="E146" s="5">
        <f t="shared" si="1"/>
        <v>1.5952760101010102</v>
      </c>
      <c r="F146">
        <v>1.5451509999999999</v>
      </c>
      <c r="G146">
        <v>-0.12734760000000001</v>
      </c>
      <c r="H146">
        <v>-0.1052883</v>
      </c>
      <c r="I146">
        <v>-2.205944E-2</v>
      </c>
      <c r="J146">
        <v>0.91420219999999996</v>
      </c>
      <c r="K146">
        <v>0.55702289999999999</v>
      </c>
      <c r="L146">
        <v>0.18822259999999999</v>
      </c>
      <c r="M146">
        <v>70.287260000000003</v>
      </c>
      <c r="N146">
        <v>0.41552440000000002</v>
      </c>
      <c r="O146">
        <v>1.4189529999999999</v>
      </c>
      <c r="P146">
        <v>49.993989999999997</v>
      </c>
    </row>
    <row r="147" spans="1:16" x14ac:dyDescent="0.25">
      <c r="A147">
        <v>7.6921679999999997</v>
      </c>
      <c r="B147">
        <v>70.625699999999995</v>
      </c>
      <c r="C147">
        <v>7.8712340000000003</v>
      </c>
      <c r="D147">
        <v>6.3207950000000004</v>
      </c>
      <c r="E147" s="5">
        <f t="shared" si="1"/>
        <v>1.5961603535353537</v>
      </c>
      <c r="F147">
        <v>1.5504370000000001</v>
      </c>
      <c r="G147">
        <v>-0.12748999999999999</v>
      </c>
      <c r="H147">
        <v>-0.1053466</v>
      </c>
      <c r="I147">
        <v>-2.2143400000000001E-2</v>
      </c>
      <c r="J147">
        <v>0.91555609999999998</v>
      </c>
      <c r="K147">
        <v>0.55811040000000001</v>
      </c>
      <c r="L147">
        <v>0.18825030000000001</v>
      </c>
      <c r="M147">
        <v>69.922120000000007</v>
      </c>
      <c r="N147">
        <v>0.28857860000000002</v>
      </c>
      <c r="O147">
        <v>2.047272</v>
      </c>
      <c r="P147">
        <v>49.996969999999997</v>
      </c>
    </row>
    <row r="148" spans="1:16" x14ac:dyDescent="0.25">
      <c r="A148">
        <v>7.7921680000000002</v>
      </c>
      <c r="B148">
        <v>70.723910000000004</v>
      </c>
      <c r="C148">
        <v>7.8784369999999999</v>
      </c>
      <c r="D148">
        <v>6.3239219999999996</v>
      </c>
      <c r="E148" s="5">
        <f t="shared" si="1"/>
        <v>1.5969499999999999</v>
      </c>
      <c r="F148">
        <v>1.554516</v>
      </c>
      <c r="G148">
        <v>-0.12760669999999999</v>
      </c>
      <c r="H148">
        <v>-0.1053987</v>
      </c>
      <c r="I148">
        <v>-2.2207999999999999E-2</v>
      </c>
      <c r="J148">
        <v>0.91688610000000004</v>
      </c>
      <c r="K148">
        <v>0.55915409999999999</v>
      </c>
      <c r="L148">
        <v>0.18823960000000001</v>
      </c>
      <c r="M148">
        <v>69.824470000000005</v>
      </c>
      <c r="N148" s="6">
        <v>-7.2950999999999997E-3</v>
      </c>
      <c r="O148">
        <v>2.6755900000000001</v>
      </c>
      <c r="P148">
        <v>50.005380000000002</v>
      </c>
    </row>
    <row r="149" spans="1:16" x14ac:dyDescent="0.25">
      <c r="A149">
        <v>7.8921679999999999</v>
      </c>
      <c r="B149">
        <v>70.822010000000006</v>
      </c>
      <c r="C149">
        <v>7.8806469999999997</v>
      </c>
      <c r="D149">
        <v>6.3269440000000001</v>
      </c>
      <c r="E149" s="5">
        <f t="shared" si="1"/>
        <v>1.5977131313131314</v>
      </c>
      <c r="F149">
        <v>1.553704</v>
      </c>
      <c r="G149">
        <v>-0.12764249999999999</v>
      </c>
      <c r="H149">
        <v>-0.1054491</v>
      </c>
      <c r="I149">
        <v>-2.219343E-2</v>
      </c>
      <c r="J149">
        <v>0.9181996</v>
      </c>
      <c r="K149">
        <v>0.560195</v>
      </c>
      <c r="L149">
        <v>0.18826850000000001</v>
      </c>
      <c r="M149">
        <v>70.067660000000004</v>
      </c>
      <c r="N149">
        <v>-0.34089779999999997</v>
      </c>
      <c r="O149">
        <v>3.303909</v>
      </c>
      <c r="P149">
        <v>49.99597</v>
      </c>
    </row>
    <row r="150" spans="1:16" x14ac:dyDescent="0.25">
      <c r="A150">
        <v>7.9921660000000001</v>
      </c>
      <c r="B150">
        <v>70.92</v>
      </c>
      <c r="C150">
        <v>7.8817570000000003</v>
      </c>
      <c r="D150">
        <v>6.3292960000000003</v>
      </c>
      <c r="E150" s="5">
        <f t="shared" si="1"/>
        <v>1.5983070707070708</v>
      </c>
      <c r="F150">
        <v>1.55246</v>
      </c>
      <c r="G150">
        <v>-0.12766040000000001</v>
      </c>
      <c r="H150">
        <v>-0.10548829999999999</v>
      </c>
      <c r="I150">
        <v>-2.217218E-2</v>
      </c>
      <c r="J150">
        <v>0.91954409999999998</v>
      </c>
      <c r="K150">
        <v>0.56120389999999998</v>
      </c>
      <c r="L150">
        <v>0.18835779999999999</v>
      </c>
      <c r="M150">
        <v>70.599819999999994</v>
      </c>
      <c r="N150">
        <v>-0.5972634</v>
      </c>
      <c r="O150">
        <v>3.9322270000000001</v>
      </c>
      <c r="P150">
        <v>50.001600000000003</v>
      </c>
    </row>
    <row r="151" spans="1:16" x14ac:dyDescent="0.25">
      <c r="A151">
        <v>8.0921679999999991</v>
      </c>
      <c r="B151">
        <v>71.017889999999994</v>
      </c>
      <c r="C151">
        <v>7.8814479999999998</v>
      </c>
      <c r="D151">
        <v>6.3308559999999998</v>
      </c>
      <c r="E151" s="5">
        <f t="shared" si="1"/>
        <v>1.5987010101010102</v>
      </c>
      <c r="F151">
        <v>1.5505930000000001</v>
      </c>
      <c r="G151">
        <v>-0.1276554</v>
      </c>
      <c r="H151">
        <v>-0.1055142</v>
      </c>
      <c r="I151">
        <v>-2.21412E-2</v>
      </c>
      <c r="J151">
        <v>0.92091559999999995</v>
      </c>
      <c r="K151">
        <v>0.56215709999999997</v>
      </c>
      <c r="L151">
        <v>0.18839069999999999</v>
      </c>
      <c r="M151">
        <v>71.257580000000004</v>
      </c>
      <c r="N151">
        <v>-0.68055920000000003</v>
      </c>
      <c r="O151">
        <v>4.5605460000000004</v>
      </c>
      <c r="P151">
        <v>49.988799999999998</v>
      </c>
    </row>
    <row r="152" spans="1:16" x14ac:dyDescent="0.25">
      <c r="A152">
        <v>8.1921660000000003</v>
      </c>
      <c r="B152">
        <v>71.115759999999995</v>
      </c>
      <c r="C152">
        <v>7.8805680000000002</v>
      </c>
      <c r="D152">
        <v>6.3322969999999996</v>
      </c>
      <c r="E152" s="5">
        <f t="shared" si="1"/>
        <v>1.599064898989899</v>
      </c>
      <c r="F152">
        <v>1.548271</v>
      </c>
      <c r="G152">
        <v>-0.12764120000000001</v>
      </c>
      <c r="H152">
        <v>-0.1055383</v>
      </c>
      <c r="I152">
        <v>-2.210291E-2</v>
      </c>
      <c r="J152">
        <v>0.92227139999999996</v>
      </c>
      <c r="K152">
        <v>0.56310199999999999</v>
      </c>
      <c r="L152">
        <v>0.18834909999999999</v>
      </c>
      <c r="M152">
        <v>71.823120000000003</v>
      </c>
      <c r="N152">
        <v>-0.55536629999999998</v>
      </c>
      <c r="O152">
        <v>5.1888639999999997</v>
      </c>
      <c r="P152">
        <v>50.005159999999997</v>
      </c>
    </row>
    <row r="153" spans="1:16" x14ac:dyDescent="0.25">
      <c r="A153">
        <v>8.2921680000000002</v>
      </c>
      <c r="B153">
        <v>71.213719999999995</v>
      </c>
      <c r="C153">
        <v>7.8803010000000002</v>
      </c>
      <c r="D153">
        <v>6.3346340000000003</v>
      </c>
      <c r="E153" s="5">
        <f t="shared" si="1"/>
        <v>1.5996550505050506</v>
      </c>
      <c r="F153">
        <v>1.545668</v>
      </c>
      <c r="G153">
        <v>-0.1276369</v>
      </c>
      <c r="H153">
        <v>-0.1055772</v>
      </c>
      <c r="I153">
        <v>-2.2059659999999998E-2</v>
      </c>
      <c r="J153">
        <v>0.92361320000000002</v>
      </c>
      <c r="K153">
        <v>0.56410059999999995</v>
      </c>
      <c r="L153">
        <v>0.18834319999999999</v>
      </c>
      <c r="M153">
        <v>72.118690000000001</v>
      </c>
      <c r="N153">
        <v>-0.25553910000000002</v>
      </c>
      <c r="O153">
        <v>5.8171819999999999</v>
      </c>
      <c r="P153">
        <v>49.995840000000001</v>
      </c>
    </row>
    <row r="154" spans="1:16" x14ac:dyDescent="0.25">
      <c r="A154">
        <v>8.3921679999999999</v>
      </c>
      <c r="B154">
        <v>71.311859999999996</v>
      </c>
      <c r="C154">
        <v>7.8800559999999997</v>
      </c>
      <c r="D154">
        <v>6.3371870000000001</v>
      </c>
      <c r="E154" s="5">
        <f t="shared" si="1"/>
        <v>1.6002997474747476</v>
      </c>
      <c r="F154">
        <v>1.5428679999999999</v>
      </c>
      <c r="G154">
        <v>-0.12763289999999999</v>
      </c>
      <c r="H154">
        <v>-0.1056198</v>
      </c>
      <c r="I154">
        <v>-2.2013120000000001E-2</v>
      </c>
      <c r="J154">
        <v>0.92499529999999996</v>
      </c>
      <c r="K154">
        <v>0.56512090000000004</v>
      </c>
      <c r="L154">
        <v>0.18844910000000001</v>
      </c>
      <c r="M154">
        <v>72.068700000000007</v>
      </c>
      <c r="N154">
        <v>8.5827650000000005E-2</v>
      </c>
      <c r="O154">
        <v>1.733112</v>
      </c>
      <c r="P154">
        <v>50.00665</v>
      </c>
    </row>
    <row r="155" spans="1:16" x14ac:dyDescent="0.25">
      <c r="A155">
        <v>8.4921659999999992</v>
      </c>
      <c r="B155">
        <v>71.410219999999995</v>
      </c>
      <c r="C155">
        <v>7.8802079999999997</v>
      </c>
      <c r="D155">
        <v>6.3389129999999998</v>
      </c>
      <c r="E155" s="5">
        <f t="shared" si="1"/>
        <v>1.6007356060606059</v>
      </c>
      <c r="F155">
        <v>1.541296</v>
      </c>
      <c r="G155">
        <v>-0.12763540000000001</v>
      </c>
      <c r="H155">
        <v>-0.10564850000000001</v>
      </c>
      <c r="I155">
        <v>-2.1986840000000001E-2</v>
      </c>
      <c r="J155">
        <v>0.92645719999999998</v>
      </c>
      <c r="K155">
        <v>0.56610559999999999</v>
      </c>
      <c r="L155">
        <v>0.18859110000000001</v>
      </c>
      <c r="M155">
        <v>71.725939999999994</v>
      </c>
      <c r="N155">
        <v>0.34495439999999999</v>
      </c>
      <c r="O155">
        <v>0.79063399999999995</v>
      </c>
      <c r="P155">
        <v>50.001719999999999</v>
      </c>
    </row>
    <row r="156" spans="1:16" x14ac:dyDescent="0.25">
      <c r="A156">
        <v>8.5921679999999991</v>
      </c>
      <c r="B156">
        <v>71.50891</v>
      </c>
      <c r="C156">
        <v>7.8785619999999996</v>
      </c>
      <c r="D156">
        <v>6.339734</v>
      </c>
      <c r="E156" s="5">
        <f t="shared" si="1"/>
        <v>1.6009429292929294</v>
      </c>
      <c r="F156">
        <v>1.5388280000000001</v>
      </c>
      <c r="G156">
        <v>-0.12760869999999999</v>
      </c>
      <c r="H156">
        <v>-0.1056623</v>
      </c>
      <c r="I156">
        <v>-2.1946480000000001E-2</v>
      </c>
      <c r="J156">
        <v>0.92796970000000001</v>
      </c>
      <c r="K156">
        <v>0.56705839999999996</v>
      </c>
      <c r="L156">
        <v>0.1886129</v>
      </c>
      <c r="M156">
        <v>71.260159999999999</v>
      </c>
      <c r="N156">
        <v>0.42656650000000002</v>
      </c>
      <c r="O156">
        <v>1.4189529999999999</v>
      </c>
      <c r="P156">
        <v>50.00112</v>
      </c>
    </row>
    <row r="157" spans="1:16" x14ac:dyDescent="0.25">
      <c r="A157">
        <v>8.6921660000000003</v>
      </c>
      <c r="B157">
        <v>71.607990000000001</v>
      </c>
      <c r="C157">
        <v>7.8720840000000001</v>
      </c>
      <c r="D157">
        <v>6.340624</v>
      </c>
      <c r="E157" s="5">
        <f t="shared" si="1"/>
        <v>1.6011676767676768</v>
      </c>
      <c r="F157">
        <v>1.53146</v>
      </c>
      <c r="G157">
        <v>-0.1275038</v>
      </c>
      <c r="H157">
        <v>-0.10567699999999999</v>
      </c>
      <c r="I157">
        <v>-2.1826720000000001E-2</v>
      </c>
      <c r="J157">
        <v>0.92943799999999999</v>
      </c>
      <c r="K157">
        <v>0.56801489999999999</v>
      </c>
      <c r="L157">
        <v>0.18847439999999999</v>
      </c>
      <c r="M157">
        <v>70.889120000000005</v>
      </c>
      <c r="N157">
        <v>0.29623349999999998</v>
      </c>
      <c r="O157">
        <v>2.047272</v>
      </c>
      <c r="P157">
        <v>49.995240000000003</v>
      </c>
    </row>
    <row r="158" spans="1:16" x14ac:dyDescent="0.25">
      <c r="A158">
        <v>8.7921680000000002</v>
      </c>
      <c r="B158">
        <v>71.707409999999996</v>
      </c>
      <c r="C158">
        <v>7.86625</v>
      </c>
      <c r="D158">
        <v>6.3421969999999996</v>
      </c>
      <c r="E158" s="5">
        <f t="shared" si="1"/>
        <v>1.601564898989899</v>
      </c>
      <c r="F158">
        <v>1.5240530000000001</v>
      </c>
      <c r="G158">
        <v>-0.1274093</v>
      </c>
      <c r="H158">
        <v>-0.1057033</v>
      </c>
      <c r="I158">
        <v>-2.1706010000000001E-2</v>
      </c>
      <c r="J158">
        <v>0.93078190000000005</v>
      </c>
      <c r="K158">
        <v>0.56899219999999995</v>
      </c>
      <c r="L158">
        <v>0.18823110000000001</v>
      </c>
      <c r="M158">
        <v>70.789420000000007</v>
      </c>
      <c r="N158" s="6">
        <v>-3.4589999999999998E-3</v>
      </c>
      <c r="O158">
        <v>2.6755900000000001</v>
      </c>
      <c r="P158">
        <v>49.999119999999998</v>
      </c>
    </row>
    <row r="159" spans="1:16" x14ac:dyDescent="0.25">
      <c r="A159">
        <v>8.8921679999999999</v>
      </c>
      <c r="B159">
        <v>71.807180000000002</v>
      </c>
      <c r="C159">
        <v>7.8593260000000003</v>
      </c>
      <c r="D159">
        <v>6.3450839999999999</v>
      </c>
      <c r="E159" s="5">
        <f t="shared" si="1"/>
        <v>1.6022939393939395</v>
      </c>
      <c r="F159">
        <v>1.514243</v>
      </c>
      <c r="G159">
        <v>-0.1272972</v>
      </c>
      <c r="H159">
        <v>-0.1057514</v>
      </c>
      <c r="I159">
        <v>-2.1545760000000001E-2</v>
      </c>
      <c r="J159">
        <v>0.93196760000000001</v>
      </c>
      <c r="K159">
        <v>0.56996910000000001</v>
      </c>
      <c r="L159">
        <v>0.1879663</v>
      </c>
      <c r="M159">
        <v>71.034840000000003</v>
      </c>
      <c r="N159">
        <v>-0.34277849999999999</v>
      </c>
      <c r="O159">
        <v>3.303909</v>
      </c>
      <c r="P159">
        <v>50.00461</v>
      </c>
    </row>
    <row r="160" spans="1:16" x14ac:dyDescent="0.25">
      <c r="A160">
        <v>8.9921659999999992</v>
      </c>
      <c r="B160">
        <v>71.907319999999999</v>
      </c>
      <c r="C160">
        <v>7.8498840000000003</v>
      </c>
      <c r="D160">
        <v>6.3493180000000002</v>
      </c>
      <c r="E160" s="5">
        <f t="shared" si="1"/>
        <v>1.6033631313131314</v>
      </c>
      <c r="F160">
        <v>1.500564</v>
      </c>
      <c r="G160">
        <v>-0.12714420000000001</v>
      </c>
      <c r="H160">
        <v>-0.105822</v>
      </c>
      <c r="I160">
        <v>-2.1322230000000001E-2</v>
      </c>
      <c r="J160">
        <v>0.93301789999999996</v>
      </c>
      <c r="K160">
        <v>0.5709476</v>
      </c>
      <c r="L160">
        <v>0.18779019999999999</v>
      </c>
      <c r="M160">
        <v>71.574780000000004</v>
      </c>
      <c r="N160">
        <v>-0.60583399999999998</v>
      </c>
      <c r="O160">
        <v>3.9322270000000001</v>
      </c>
      <c r="P160">
        <v>50.005940000000002</v>
      </c>
    </row>
    <row r="161" spans="1:16" x14ac:dyDescent="0.25">
      <c r="A161">
        <v>9.0921679999999991</v>
      </c>
      <c r="B161">
        <v>72.007779999999997</v>
      </c>
      <c r="C161">
        <v>7.8411939999999998</v>
      </c>
      <c r="D161">
        <v>6.354101</v>
      </c>
      <c r="E161" s="5">
        <f t="shared" si="1"/>
        <v>1.6045709595959596</v>
      </c>
      <c r="F161">
        <v>1.4870939999999999</v>
      </c>
      <c r="G161">
        <v>-0.12700349999999999</v>
      </c>
      <c r="H161">
        <v>-0.1059016</v>
      </c>
      <c r="I161">
        <v>-2.11018E-2</v>
      </c>
      <c r="J161">
        <v>0.93401299999999998</v>
      </c>
      <c r="K161">
        <v>0.57191159999999996</v>
      </c>
      <c r="L161">
        <v>0.18777269999999999</v>
      </c>
      <c r="M161">
        <v>72.244450000000001</v>
      </c>
      <c r="N161">
        <v>-0.69331109999999996</v>
      </c>
      <c r="O161">
        <v>4.5605460000000004</v>
      </c>
      <c r="P161">
        <v>49.996220000000001</v>
      </c>
    </row>
    <row r="162" spans="1:16" x14ac:dyDescent="0.25">
      <c r="A162">
        <v>9.1921660000000003</v>
      </c>
      <c r="B162">
        <v>72.108500000000006</v>
      </c>
      <c r="C162">
        <v>7.8318409999999998</v>
      </c>
      <c r="D162">
        <v>6.3581810000000001</v>
      </c>
      <c r="E162" s="5">
        <f t="shared" si="1"/>
        <v>1.6056012626262626</v>
      </c>
      <c r="F162">
        <v>1.47366</v>
      </c>
      <c r="G162">
        <v>-0.12685199999999999</v>
      </c>
      <c r="H162">
        <v>-0.1059697</v>
      </c>
      <c r="I162">
        <v>-2.088228E-2</v>
      </c>
      <c r="J162">
        <v>0.93501409999999996</v>
      </c>
      <c r="K162">
        <v>0.57283300000000004</v>
      </c>
      <c r="L162">
        <v>0.18781500000000001</v>
      </c>
      <c r="M162">
        <v>72.822779999999995</v>
      </c>
      <c r="N162">
        <v>-0.56982679999999997</v>
      </c>
      <c r="O162">
        <v>5.1888639999999997</v>
      </c>
      <c r="P162">
        <v>49.996020000000001</v>
      </c>
    </row>
    <row r="163" spans="1:16" x14ac:dyDescent="0.25">
      <c r="A163">
        <v>9.2921680000000002</v>
      </c>
      <c r="B163">
        <v>72.209370000000007</v>
      </c>
      <c r="C163">
        <v>7.8219240000000001</v>
      </c>
      <c r="D163">
        <v>6.3613200000000001</v>
      </c>
      <c r="E163" s="5">
        <f t="shared" si="1"/>
        <v>1.6063939393939395</v>
      </c>
      <c r="F163">
        <v>1.4606060000000001</v>
      </c>
      <c r="G163">
        <v>-0.12669140000000001</v>
      </c>
      <c r="H163">
        <v>-0.10602200000000001</v>
      </c>
      <c r="I163">
        <v>-2.0669380000000001E-2</v>
      </c>
      <c r="J163">
        <v>0.93599500000000002</v>
      </c>
      <c r="K163">
        <v>0.57368850000000005</v>
      </c>
      <c r="L163">
        <v>0.1877596</v>
      </c>
      <c r="M163">
        <v>73.127589999999998</v>
      </c>
      <c r="N163">
        <v>-0.26563189999999998</v>
      </c>
      <c r="O163">
        <v>5.8171819999999999</v>
      </c>
      <c r="P163">
        <v>49.998440000000002</v>
      </c>
    </row>
    <row r="164" spans="1:16" x14ac:dyDescent="0.25">
      <c r="A164">
        <v>9.3921679999999999</v>
      </c>
      <c r="B164">
        <v>72.310299999999998</v>
      </c>
      <c r="C164">
        <v>7.8118660000000002</v>
      </c>
      <c r="D164">
        <v>6.3646060000000002</v>
      </c>
      <c r="E164" s="5">
        <f t="shared" si="1"/>
        <v>1.6072237373737375</v>
      </c>
      <c r="F164">
        <v>1.4472609999999999</v>
      </c>
      <c r="G164">
        <v>-0.12652840000000001</v>
      </c>
      <c r="H164">
        <v>-0.1060767</v>
      </c>
      <c r="I164">
        <v>-2.0451690000000002E-2</v>
      </c>
      <c r="J164">
        <v>0.93690090000000004</v>
      </c>
      <c r="K164">
        <v>0.57452199999999998</v>
      </c>
      <c r="L164">
        <v>0.1875908</v>
      </c>
      <c r="M164">
        <v>73.081789999999998</v>
      </c>
      <c r="N164">
        <v>8.1770899999999994E-2</v>
      </c>
      <c r="O164">
        <v>1.733112</v>
      </c>
      <c r="P164">
        <v>50.002279999999999</v>
      </c>
    </row>
    <row r="165" spans="1:16" x14ac:dyDescent="0.25">
      <c r="A165">
        <v>9.4921659999999992</v>
      </c>
      <c r="B165">
        <v>72.411289999999994</v>
      </c>
      <c r="C165">
        <v>7.8025609999999999</v>
      </c>
      <c r="D165">
        <v>6.3684620000000001</v>
      </c>
      <c r="E165" s="5">
        <f t="shared" si="1"/>
        <v>1.6081974747474748</v>
      </c>
      <c r="F165">
        <v>1.4340980000000001</v>
      </c>
      <c r="G165">
        <v>-0.12637770000000001</v>
      </c>
      <c r="H165">
        <v>-0.1061411</v>
      </c>
      <c r="I165">
        <v>-2.0236669999999998E-2</v>
      </c>
      <c r="J165">
        <v>0.93771859999999996</v>
      </c>
      <c r="K165">
        <v>0.57537020000000005</v>
      </c>
      <c r="L165">
        <v>0.18744359999999999</v>
      </c>
      <c r="M165">
        <v>72.738720000000001</v>
      </c>
      <c r="N165">
        <v>0.34850560000000003</v>
      </c>
      <c r="O165">
        <v>0.79063399999999995</v>
      </c>
      <c r="P165">
        <v>50.006839999999997</v>
      </c>
    </row>
    <row r="166" spans="1:16" x14ac:dyDescent="0.25">
      <c r="A166">
        <v>9.5921679999999991</v>
      </c>
      <c r="B166">
        <v>72.512249999999995</v>
      </c>
      <c r="C166">
        <v>7.7975310000000002</v>
      </c>
      <c r="D166">
        <v>6.3725459999999998</v>
      </c>
      <c r="E166" s="5">
        <f t="shared" si="1"/>
        <v>1.6092287878787879</v>
      </c>
      <c r="F166">
        <v>1.424984</v>
      </c>
      <c r="G166">
        <v>-0.1262962</v>
      </c>
      <c r="H166">
        <v>-0.1062091</v>
      </c>
      <c r="I166">
        <v>-2.008714E-2</v>
      </c>
      <c r="J166">
        <v>0.93849680000000002</v>
      </c>
      <c r="K166">
        <v>0.57620740000000004</v>
      </c>
      <c r="L166">
        <v>0.1874149</v>
      </c>
      <c r="M166">
        <v>72.268699999999995</v>
      </c>
      <c r="N166">
        <v>0.43321399999999999</v>
      </c>
      <c r="O166">
        <v>1.4189529999999999</v>
      </c>
      <c r="P166">
        <v>49.989330000000002</v>
      </c>
    </row>
    <row r="167" spans="1:16" x14ac:dyDescent="0.25">
      <c r="A167">
        <v>9.6921660000000003</v>
      </c>
      <c r="B167">
        <v>72.613140000000001</v>
      </c>
      <c r="C167">
        <v>7.7963839999999998</v>
      </c>
      <c r="D167">
        <v>6.3761919999999996</v>
      </c>
      <c r="E167" s="5">
        <f t="shared" si="1"/>
        <v>1.6101494949494948</v>
      </c>
      <c r="F167">
        <v>1.4201889999999999</v>
      </c>
      <c r="G167">
        <v>-0.12627759999999999</v>
      </c>
      <c r="H167">
        <v>-0.1062699</v>
      </c>
      <c r="I167">
        <v>-2.0007759999999999E-2</v>
      </c>
      <c r="J167">
        <v>0.93929050000000003</v>
      </c>
      <c r="K167">
        <v>0.5770035</v>
      </c>
      <c r="L167">
        <v>0.1874545</v>
      </c>
      <c r="M167">
        <v>71.893379999999993</v>
      </c>
      <c r="N167">
        <v>0.30345860000000002</v>
      </c>
      <c r="O167">
        <v>2.047272</v>
      </c>
      <c r="P167">
        <v>49.997039999999998</v>
      </c>
    </row>
    <row r="168" spans="1:16" x14ac:dyDescent="0.25">
      <c r="A168">
        <v>9.7921680000000002</v>
      </c>
      <c r="B168">
        <v>72.714060000000003</v>
      </c>
      <c r="C168">
        <v>7.792662</v>
      </c>
      <c r="D168">
        <v>6.3792039999999997</v>
      </c>
      <c r="E168" s="5">
        <f t="shared" si="1"/>
        <v>1.610910101010101</v>
      </c>
      <c r="F168">
        <v>1.413456</v>
      </c>
      <c r="G168">
        <v>-0.12621740000000001</v>
      </c>
      <c r="H168">
        <v>-0.1063201</v>
      </c>
      <c r="I168">
        <v>-1.98973E-2</v>
      </c>
      <c r="J168">
        <v>0.94011840000000002</v>
      </c>
      <c r="K168">
        <v>0.5777622</v>
      </c>
      <c r="L168">
        <v>0.1874817</v>
      </c>
      <c r="M168">
        <v>71.791600000000003</v>
      </c>
      <c r="N168" s="6">
        <v>-5.9688999999999999E-4</v>
      </c>
      <c r="O168">
        <v>2.6755900000000001</v>
      </c>
      <c r="P168">
        <v>49.999859999999998</v>
      </c>
    </row>
    <row r="169" spans="1:16" x14ac:dyDescent="0.25">
      <c r="A169">
        <v>9.8921679999999999</v>
      </c>
      <c r="B169">
        <v>72.814909999999998</v>
      </c>
      <c r="C169">
        <v>7.7910620000000002</v>
      </c>
      <c r="D169">
        <v>6.3818849999999996</v>
      </c>
      <c r="E169" s="5">
        <f t="shared" si="1"/>
        <v>1.6115871212121211</v>
      </c>
      <c r="F169">
        <v>1.4091769999999999</v>
      </c>
      <c r="G169">
        <v>-0.12619150000000001</v>
      </c>
      <c r="H169">
        <v>-0.1063648</v>
      </c>
      <c r="I169">
        <v>-1.9826730000000001E-2</v>
      </c>
      <c r="J169">
        <v>0.94097120000000001</v>
      </c>
      <c r="K169">
        <v>0.57851260000000004</v>
      </c>
      <c r="L169">
        <v>0.18747140000000001</v>
      </c>
      <c r="M169">
        <v>72.03801</v>
      </c>
      <c r="N169">
        <v>-0.34414359999999999</v>
      </c>
      <c r="O169">
        <v>3.303909</v>
      </c>
      <c r="P169">
        <v>50.005090000000003</v>
      </c>
    </row>
    <row r="170" spans="1:16" x14ac:dyDescent="0.25">
      <c r="A170">
        <v>9.9921659999999992</v>
      </c>
      <c r="B170">
        <v>72.915689999999998</v>
      </c>
      <c r="C170">
        <v>7.7917810000000003</v>
      </c>
      <c r="D170">
        <v>6.3843629999999996</v>
      </c>
      <c r="E170" s="5">
        <f t="shared" si="1"/>
        <v>1.6122128787878787</v>
      </c>
      <c r="F170">
        <v>1.4074199999999999</v>
      </c>
      <c r="G170">
        <v>-0.12620310000000001</v>
      </c>
      <c r="H170">
        <v>-0.106406</v>
      </c>
      <c r="I170">
        <v>-1.979711E-2</v>
      </c>
      <c r="J170">
        <v>0.94183919999999999</v>
      </c>
      <c r="K170">
        <v>0.57926580000000005</v>
      </c>
      <c r="L170">
        <v>0.1874431</v>
      </c>
      <c r="M170">
        <v>72.581680000000006</v>
      </c>
      <c r="N170">
        <v>-0.61107860000000003</v>
      </c>
      <c r="O170">
        <v>3.9322270000000001</v>
      </c>
      <c r="P170">
        <v>50.003979999999999</v>
      </c>
    </row>
    <row r="171" spans="1:16" x14ac:dyDescent="0.25">
      <c r="A171">
        <v>10.092169999999999</v>
      </c>
      <c r="B171">
        <v>73.016419999999997</v>
      </c>
      <c r="C171">
        <v>7.7933500000000002</v>
      </c>
      <c r="D171">
        <v>6.3866350000000001</v>
      </c>
      <c r="E171" s="5">
        <f t="shared" si="1"/>
        <v>1.6127866161616162</v>
      </c>
      <c r="F171">
        <v>1.406717</v>
      </c>
      <c r="G171">
        <v>-0.12622849999999999</v>
      </c>
      <c r="H171">
        <v>-0.10644389999999999</v>
      </c>
      <c r="I171">
        <v>-1.9784650000000001E-2</v>
      </c>
      <c r="J171">
        <v>0.9427141</v>
      </c>
      <c r="K171">
        <v>0.58002240000000005</v>
      </c>
      <c r="L171">
        <v>0.18740670000000001</v>
      </c>
      <c r="M171">
        <v>73.256029999999996</v>
      </c>
      <c r="N171">
        <v>-0.70101179999999996</v>
      </c>
      <c r="O171">
        <v>4.5605460000000004</v>
      </c>
      <c r="P171">
        <v>49.99924</v>
      </c>
    </row>
    <row r="172" spans="1:16" x14ac:dyDescent="0.25">
      <c r="A172">
        <v>10.192170000000001</v>
      </c>
      <c r="B172">
        <v>73.117099999999994</v>
      </c>
      <c r="C172">
        <v>7.7921750000000003</v>
      </c>
      <c r="D172">
        <v>6.3890209999999996</v>
      </c>
      <c r="E172" s="5">
        <f t="shared" si="1"/>
        <v>1.6133891414141412</v>
      </c>
      <c r="F172">
        <v>1.4031560000000001</v>
      </c>
      <c r="G172">
        <v>-0.1262095</v>
      </c>
      <c r="H172">
        <v>-0.1064837</v>
      </c>
      <c r="I172">
        <v>-1.972585E-2</v>
      </c>
      <c r="J172">
        <v>0.94358640000000005</v>
      </c>
      <c r="K172">
        <v>0.58077000000000001</v>
      </c>
      <c r="L172">
        <v>0.18735019999999999</v>
      </c>
      <c r="M172">
        <v>73.838160000000002</v>
      </c>
      <c r="N172">
        <v>-0.57533599999999996</v>
      </c>
      <c r="O172">
        <v>5.1888639999999997</v>
      </c>
      <c r="P172">
        <v>50.020200000000003</v>
      </c>
    </row>
    <row r="173" spans="1:16" x14ac:dyDescent="0.25">
      <c r="A173">
        <v>10.29217</v>
      </c>
      <c r="B173">
        <v>73.21772</v>
      </c>
      <c r="C173">
        <v>7.7919</v>
      </c>
      <c r="D173">
        <v>6.391464</v>
      </c>
      <c r="E173" s="5">
        <f t="shared" si="1"/>
        <v>1.6140060606060607</v>
      </c>
      <c r="F173">
        <v>1.4004350000000001</v>
      </c>
      <c r="G173">
        <v>-0.12620509999999999</v>
      </c>
      <c r="H173">
        <v>-0.10652440000000001</v>
      </c>
      <c r="I173">
        <v>-1.9680639999999999E-2</v>
      </c>
      <c r="J173">
        <v>0.94445029999999996</v>
      </c>
      <c r="K173">
        <v>0.58151399999999998</v>
      </c>
      <c r="L173">
        <v>0.18726889999999999</v>
      </c>
      <c r="M173">
        <v>74.145049999999998</v>
      </c>
      <c r="N173">
        <v>-0.26798499999999997</v>
      </c>
      <c r="O173">
        <v>5.8171819999999999</v>
      </c>
      <c r="P173">
        <v>49.999540000000003</v>
      </c>
    </row>
    <row r="174" spans="1:16" x14ac:dyDescent="0.25">
      <c r="A174">
        <v>10.39217</v>
      </c>
      <c r="B174">
        <v>73.318259999999995</v>
      </c>
      <c r="C174">
        <v>7.7919700000000001</v>
      </c>
      <c r="D174">
        <v>6.3938769999999998</v>
      </c>
      <c r="E174" s="5">
        <f t="shared" si="1"/>
        <v>1.6146154040404039</v>
      </c>
      <c r="F174">
        <v>1.3980950000000001</v>
      </c>
      <c r="G174">
        <v>-0.12620619999999999</v>
      </c>
      <c r="H174">
        <v>-0.1065646</v>
      </c>
      <c r="I174">
        <v>-1.9641599999999999E-2</v>
      </c>
      <c r="J174">
        <v>0.94529339999999995</v>
      </c>
      <c r="K174">
        <v>0.58225459999999996</v>
      </c>
      <c r="L174">
        <v>0.1871842</v>
      </c>
      <c r="M174">
        <v>74.097459999999998</v>
      </c>
      <c r="N174">
        <v>8.4098989999999998E-2</v>
      </c>
      <c r="O174">
        <v>1.733112</v>
      </c>
      <c r="P174">
        <v>49.991909999999997</v>
      </c>
    </row>
    <row r="175" spans="1:16" x14ac:dyDescent="0.25">
      <c r="A175">
        <v>10.49216</v>
      </c>
      <c r="B175">
        <v>73.418760000000006</v>
      </c>
      <c r="C175">
        <v>7.7908989999999996</v>
      </c>
      <c r="D175">
        <v>6.3966719999999997</v>
      </c>
      <c r="E175" s="5">
        <f t="shared" si="1"/>
        <v>1.6153212121212122</v>
      </c>
      <c r="F175">
        <v>1.394225</v>
      </c>
      <c r="G175">
        <v>-0.12618879999999999</v>
      </c>
      <c r="H175">
        <v>-0.1066112</v>
      </c>
      <c r="I175">
        <v>-1.9577609999999999E-2</v>
      </c>
      <c r="J175">
        <v>0.94611699999999999</v>
      </c>
      <c r="K175">
        <v>0.58298799999999995</v>
      </c>
      <c r="L175">
        <v>0.1871274</v>
      </c>
      <c r="M175">
        <v>73.75</v>
      </c>
      <c r="N175">
        <v>0.35492600000000002</v>
      </c>
      <c r="O175">
        <v>0.79063399999999995</v>
      </c>
      <c r="P175">
        <v>50.007840000000002</v>
      </c>
    </row>
    <row r="176" spans="1:16" x14ac:dyDescent="0.25">
      <c r="A176">
        <v>10.592169999999999</v>
      </c>
      <c r="B176">
        <v>73.519210000000001</v>
      </c>
      <c r="C176">
        <v>7.7883209999999998</v>
      </c>
      <c r="D176">
        <v>6.3996209999999998</v>
      </c>
      <c r="E176" s="5">
        <f t="shared" si="1"/>
        <v>1.6160659090909091</v>
      </c>
      <c r="F176">
        <v>1.3887020000000001</v>
      </c>
      <c r="G176">
        <v>-0.12614710000000001</v>
      </c>
      <c r="H176">
        <v>-0.1066604</v>
      </c>
      <c r="I176">
        <v>-1.9486759999999999E-2</v>
      </c>
      <c r="J176">
        <v>0.94693110000000003</v>
      </c>
      <c r="K176">
        <v>0.58370920000000004</v>
      </c>
      <c r="L176">
        <v>0.18710560000000001</v>
      </c>
      <c r="M176">
        <v>73.274180000000001</v>
      </c>
      <c r="N176">
        <v>0.44112560000000001</v>
      </c>
      <c r="O176">
        <v>1.4189529999999999</v>
      </c>
      <c r="P176">
        <v>49.997700000000002</v>
      </c>
    </row>
    <row r="177" spans="1:16" x14ac:dyDescent="0.25">
      <c r="A177">
        <v>10.692159999999999</v>
      </c>
      <c r="B177">
        <v>73.619619999999998</v>
      </c>
      <c r="C177">
        <v>7.7870819999999998</v>
      </c>
      <c r="D177">
        <v>6.4023820000000002</v>
      </c>
      <c r="E177" s="5">
        <f t="shared" si="1"/>
        <v>1.6167631313131314</v>
      </c>
      <c r="F177">
        <v>1.3846989999999999</v>
      </c>
      <c r="G177">
        <v>-0.12612699999999999</v>
      </c>
      <c r="H177">
        <v>-0.10670640000000001</v>
      </c>
      <c r="I177">
        <v>-1.942062E-2</v>
      </c>
      <c r="J177">
        <v>0.94774619999999998</v>
      </c>
      <c r="K177">
        <v>0.58442939999999999</v>
      </c>
      <c r="L177">
        <v>0.18709129999999999</v>
      </c>
      <c r="M177">
        <v>72.893600000000006</v>
      </c>
      <c r="N177">
        <v>0.30991479999999999</v>
      </c>
      <c r="O177">
        <v>2.047272</v>
      </c>
      <c r="P177">
        <v>49.999630000000003</v>
      </c>
    </row>
    <row r="178" spans="1:16" x14ac:dyDescent="0.25">
      <c r="A178">
        <v>10.79217</v>
      </c>
      <c r="B178">
        <v>73.719980000000007</v>
      </c>
      <c r="C178">
        <v>7.7857409999999998</v>
      </c>
      <c r="D178">
        <v>6.4052150000000001</v>
      </c>
      <c r="E178" s="5">
        <f t="shared" si="1"/>
        <v>1.6174785353535355</v>
      </c>
      <c r="F178">
        <v>1.3805259999999999</v>
      </c>
      <c r="G178">
        <v>-0.1261053</v>
      </c>
      <c r="H178">
        <v>-0.1067536</v>
      </c>
      <c r="I178">
        <v>-1.9351719999999999E-2</v>
      </c>
      <c r="J178">
        <v>0.94855239999999996</v>
      </c>
      <c r="K178">
        <v>0.58515360000000005</v>
      </c>
      <c r="L178">
        <v>0.18705740000000001</v>
      </c>
      <c r="M178">
        <v>72.78913</v>
      </c>
      <c r="N178">
        <v>3.1585720000000001E-3</v>
      </c>
      <c r="O178">
        <v>2.6755900000000001</v>
      </c>
      <c r="P178">
        <v>50.00714</v>
      </c>
    </row>
    <row r="179" spans="1:16" x14ac:dyDescent="0.25">
      <c r="A179">
        <v>10.89217</v>
      </c>
      <c r="B179">
        <v>73.820300000000003</v>
      </c>
      <c r="C179">
        <v>7.7838609999999999</v>
      </c>
      <c r="D179">
        <v>6.4078850000000003</v>
      </c>
      <c r="E179" s="5">
        <f t="shared" si="1"/>
        <v>1.6181527777777778</v>
      </c>
      <c r="F179">
        <v>1.3759760000000001</v>
      </c>
      <c r="G179">
        <v>-0.12607479999999999</v>
      </c>
      <c r="H179">
        <v>-0.10679810000000001</v>
      </c>
      <c r="I179">
        <v>-1.927676E-2</v>
      </c>
      <c r="J179">
        <v>0.94934240000000003</v>
      </c>
      <c r="K179">
        <v>0.58588030000000002</v>
      </c>
      <c r="L179">
        <v>0.18701770000000001</v>
      </c>
      <c r="M179">
        <v>73.035899999999998</v>
      </c>
      <c r="N179">
        <v>-0.34525040000000001</v>
      </c>
      <c r="O179">
        <v>3.303909</v>
      </c>
      <c r="P179">
        <v>49.995399999999997</v>
      </c>
    </row>
    <row r="180" spans="1:16" x14ac:dyDescent="0.25">
      <c r="A180">
        <v>10.99216</v>
      </c>
      <c r="B180">
        <v>73.92062</v>
      </c>
      <c r="C180">
        <v>7.7802030000000002</v>
      </c>
      <c r="D180">
        <v>6.4106079999999999</v>
      </c>
      <c r="E180" s="5">
        <f t="shared" si="1"/>
        <v>1.6188404040404041</v>
      </c>
      <c r="F180">
        <v>1.3695930000000001</v>
      </c>
      <c r="G180">
        <v>-0.12601560000000001</v>
      </c>
      <c r="H180">
        <v>-0.10684349999999999</v>
      </c>
      <c r="I180">
        <v>-1.9172100000000001E-2</v>
      </c>
      <c r="J180">
        <v>0.95011389999999996</v>
      </c>
      <c r="K180">
        <v>0.58660259999999997</v>
      </c>
      <c r="L180">
        <v>0.18699440000000001</v>
      </c>
      <c r="M180">
        <v>73.582840000000004</v>
      </c>
      <c r="N180">
        <v>-0.61613090000000004</v>
      </c>
      <c r="O180">
        <v>3.9322270000000001</v>
      </c>
      <c r="P180">
        <v>49.999459999999999</v>
      </c>
    </row>
    <row r="181" spans="1:16" x14ac:dyDescent="0.25">
      <c r="A181">
        <v>11.092169999999999</v>
      </c>
      <c r="B181">
        <v>74.020920000000004</v>
      </c>
      <c r="C181">
        <v>7.7735000000000003</v>
      </c>
      <c r="D181">
        <v>6.4132819999999997</v>
      </c>
      <c r="E181" s="5">
        <f t="shared" si="1"/>
        <v>1.6195156565656565</v>
      </c>
      <c r="F181">
        <v>1.3602179999999999</v>
      </c>
      <c r="G181">
        <v>-0.12590699999999999</v>
      </c>
      <c r="H181">
        <v>-0.106888</v>
      </c>
      <c r="I181">
        <v>-1.9018980000000001E-2</v>
      </c>
      <c r="J181">
        <v>0.95087849999999996</v>
      </c>
      <c r="K181">
        <v>0.58730599999999999</v>
      </c>
      <c r="L181">
        <v>0.18699660000000001</v>
      </c>
      <c r="M181">
        <v>74.261690000000002</v>
      </c>
      <c r="N181">
        <v>-0.70775999999999994</v>
      </c>
      <c r="O181">
        <v>4.5605460000000004</v>
      </c>
      <c r="P181">
        <v>50.000529999999998</v>
      </c>
    </row>
    <row r="182" spans="1:16" x14ac:dyDescent="0.25">
      <c r="A182">
        <v>11.192159999999999</v>
      </c>
      <c r="B182">
        <v>74.121160000000003</v>
      </c>
      <c r="C182">
        <v>7.7695780000000001</v>
      </c>
      <c r="D182">
        <v>6.4156240000000002</v>
      </c>
      <c r="E182" s="5">
        <f t="shared" si="1"/>
        <v>1.6201070707070708</v>
      </c>
      <c r="F182">
        <v>1.3539540000000001</v>
      </c>
      <c r="G182">
        <v>-0.1258435</v>
      </c>
      <c r="H182">
        <v>-0.1069271</v>
      </c>
      <c r="I182">
        <v>-1.8916430000000001E-2</v>
      </c>
      <c r="J182">
        <v>0.95163880000000001</v>
      </c>
      <c r="K182">
        <v>0.58798879999999998</v>
      </c>
      <c r="L182">
        <v>0.186996</v>
      </c>
      <c r="M182">
        <v>74.847999999999999</v>
      </c>
      <c r="N182">
        <v>-0.5806019</v>
      </c>
      <c r="O182">
        <v>5.1888639999999997</v>
      </c>
      <c r="P182">
        <v>49.993740000000003</v>
      </c>
    </row>
    <row r="183" spans="1:16" x14ac:dyDescent="0.25">
      <c r="A183">
        <v>11.29217</v>
      </c>
      <c r="B183">
        <v>74.221360000000004</v>
      </c>
      <c r="C183">
        <v>7.7653619999999997</v>
      </c>
      <c r="D183">
        <v>6.4180000000000001</v>
      </c>
      <c r="E183" s="5">
        <f t="shared" si="1"/>
        <v>1.6207070707070708</v>
      </c>
      <c r="F183">
        <v>1.3473619999999999</v>
      </c>
      <c r="G183">
        <v>-0.1257752</v>
      </c>
      <c r="H183">
        <v>-0.1069666</v>
      </c>
      <c r="I183">
        <v>-1.8808539999999999E-2</v>
      </c>
      <c r="J183">
        <v>0.95237720000000003</v>
      </c>
      <c r="K183">
        <v>0.58866790000000002</v>
      </c>
      <c r="L183">
        <v>0.18697359999999999</v>
      </c>
      <c r="M183">
        <v>75.156210000000002</v>
      </c>
      <c r="N183">
        <v>-0.26942969999999999</v>
      </c>
      <c r="O183">
        <v>5.8171819999999999</v>
      </c>
      <c r="P183">
        <v>50.004959999999997</v>
      </c>
    </row>
    <row r="184" spans="1:16" x14ac:dyDescent="0.25">
      <c r="A184">
        <v>11.39217</v>
      </c>
      <c r="B184">
        <v>74.321529999999996</v>
      </c>
      <c r="C184">
        <v>7.7612110000000003</v>
      </c>
      <c r="D184">
        <v>6.4207939999999999</v>
      </c>
      <c r="E184" s="5">
        <f t="shared" si="1"/>
        <v>1.6214126262626263</v>
      </c>
      <c r="F184">
        <v>1.340417</v>
      </c>
      <c r="G184">
        <v>-0.12570799999999999</v>
      </c>
      <c r="H184">
        <v>-0.1070132</v>
      </c>
      <c r="I184">
        <v>-1.869475E-2</v>
      </c>
      <c r="J184">
        <v>0.95308340000000003</v>
      </c>
      <c r="K184">
        <v>0.58935110000000002</v>
      </c>
      <c r="L184">
        <v>0.18695010000000001</v>
      </c>
      <c r="M184">
        <v>75.10718</v>
      </c>
      <c r="N184">
        <v>8.6694519999999997E-2</v>
      </c>
      <c r="O184">
        <v>1.733112</v>
      </c>
      <c r="P184">
        <v>50.003500000000003</v>
      </c>
    </row>
    <row r="185" spans="1:16" x14ac:dyDescent="0.25">
      <c r="A185">
        <v>11.49216</v>
      </c>
      <c r="B185">
        <v>74.421660000000003</v>
      </c>
      <c r="C185">
        <v>7.7592480000000004</v>
      </c>
      <c r="D185">
        <v>6.4236219999999999</v>
      </c>
      <c r="E185" s="5">
        <f t="shared" si="1"/>
        <v>1.6221267676767677</v>
      </c>
      <c r="F185">
        <v>1.3356239999999999</v>
      </c>
      <c r="G185">
        <v>-0.12567619999999999</v>
      </c>
      <c r="H185">
        <v>-0.1070604</v>
      </c>
      <c r="I185">
        <v>-1.861579E-2</v>
      </c>
      <c r="J185">
        <v>0.95376910000000004</v>
      </c>
      <c r="K185">
        <v>0.59003260000000002</v>
      </c>
      <c r="L185">
        <v>0.186945</v>
      </c>
      <c r="M185">
        <v>74.755740000000003</v>
      </c>
      <c r="N185">
        <v>0.3608575</v>
      </c>
      <c r="O185">
        <v>0.79063399999999995</v>
      </c>
      <c r="P185">
        <v>50.005369999999999</v>
      </c>
    </row>
    <row r="186" spans="1:16" x14ac:dyDescent="0.25">
      <c r="A186">
        <v>11.592169999999999</v>
      </c>
      <c r="B186">
        <v>74.521780000000007</v>
      </c>
      <c r="C186">
        <v>7.7573059999999998</v>
      </c>
      <c r="D186">
        <v>6.4263500000000002</v>
      </c>
      <c r="E186" s="5">
        <f t="shared" si="1"/>
        <v>1.6228156565656566</v>
      </c>
      <c r="F186">
        <v>1.3309550000000001</v>
      </c>
      <c r="G186">
        <v>-0.1256447</v>
      </c>
      <c r="H186">
        <v>-0.1071058</v>
      </c>
      <c r="I186">
        <v>-1.8538869999999999E-2</v>
      </c>
      <c r="J186">
        <v>0.95445250000000004</v>
      </c>
      <c r="K186">
        <v>0.59070789999999995</v>
      </c>
      <c r="L186">
        <v>0.18695500000000001</v>
      </c>
      <c r="M186">
        <v>74.274929999999998</v>
      </c>
      <c r="N186">
        <v>0.44974629999999999</v>
      </c>
      <c r="O186">
        <v>1.4189529999999999</v>
      </c>
      <c r="P186">
        <v>49.997909999999997</v>
      </c>
    </row>
    <row r="187" spans="1:16" x14ac:dyDescent="0.25">
      <c r="A187">
        <v>11.692159999999999</v>
      </c>
      <c r="B187">
        <v>74.621880000000004</v>
      </c>
      <c r="C187">
        <v>7.7544009999999997</v>
      </c>
      <c r="D187">
        <v>6.428941</v>
      </c>
      <c r="E187" s="5">
        <f t="shared" si="1"/>
        <v>1.6234699494949496</v>
      </c>
      <c r="F187">
        <v>1.325458</v>
      </c>
      <c r="G187">
        <v>-0.12559770000000001</v>
      </c>
      <c r="H187">
        <v>-0.10714899999999999</v>
      </c>
      <c r="I187">
        <v>-1.8448639999999999E-2</v>
      </c>
      <c r="J187">
        <v>0.95512540000000001</v>
      </c>
      <c r="K187">
        <v>0.59136279999999997</v>
      </c>
      <c r="L187">
        <v>0.1869487</v>
      </c>
      <c r="M187">
        <v>73.890240000000006</v>
      </c>
      <c r="N187">
        <v>0.31745859999999998</v>
      </c>
      <c r="O187">
        <v>2.047272</v>
      </c>
      <c r="P187">
        <v>49.993070000000003</v>
      </c>
    </row>
    <row r="188" spans="1:16" x14ac:dyDescent="0.25">
      <c r="A188">
        <v>11.79217</v>
      </c>
      <c r="B188">
        <v>74.721999999999994</v>
      </c>
      <c r="C188">
        <v>7.7506940000000002</v>
      </c>
      <c r="D188">
        <v>6.4315420000000003</v>
      </c>
      <c r="E188" s="5">
        <f t="shared" si="1"/>
        <v>1.6241267676767677</v>
      </c>
      <c r="F188">
        <v>1.319151</v>
      </c>
      <c r="G188">
        <v>-0.1255376</v>
      </c>
      <c r="H188">
        <v>-0.10719239999999999</v>
      </c>
      <c r="I188">
        <v>-1.834525E-2</v>
      </c>
      <c r="J188">
        <v>0.95576609999999995</v>
      </c>
      <c r="K188">
        <v>0.59200220000000003</v>
      </c>
      <c r="L188">
        <v>0.18691650000000001</v>
      </c>
      <c r="M188">
        <v>73.783500000000004</v>
      </c>
      <c r="N188">
        <v>7.1440929999999998E-3</v>
      </c>
      <c r="O188">
        <v>2.6755900000000001</v>
      </c>
      <c r="P188">
        <v>50.002809999999997</v>
      </c>
    </row>
    <row r="189" spans="1:16" x14ac:dyDescent="0.25">
      <c r="A189">
        <v>11.89217</v>
      </c>
      <c r="B189">
        <v>74.822109999999995</v>
      </c>
      <c r="C189">
        <v>7.7508419999999996</v>
      </c>
      <c r="D189">
        <v>6.4346490000000003</v>
      </c>
      <c r="E189" s="5">
        <f t="shared" si="1"/>
        <v>1.6249113636363637</v>
      </c>
      <c r="F189">
        <v>1.3161940000000001</v>
      </c>
      <c r="G189">
        <v>-0.12554000000000001</v>
      </c>
      <c r="H189">
        <v>-0.1072442</v>
      </c>
      <c r="I189">
        <v>-1.8295909999999999E-2</v>
      </c>
      <c r="J189">
        <v>0.95636290000000002</v>
      </c>
      <c r="K189">
        <v>0.5926382</v>
      </c>
      <c r="L189">
        <v>0.18689410000000001</v>
      </c>
      <c r="M189">
        <v>74.031239999999997</v>
      </c>
      <c r="N189">
        <v>-0.34514099999999998</v>
      </c>
      <c r="O189">
        <v>3.303909</v>
      </c>
      <c r="P189">
        <v>50.006399999999999</v>
      </c>
    </row>
    <row r="190" spans="1:16" x14ac:dyDescent="0.25">
      <c r="A190">
        <v>11.99216</v>
      </c>
      <c r="B190">
        <v>74.922200000000004</v>
      </c>
      <c r="C190">
        <v>7.7522630000000001</v>
      </c>
      <c r="D190">
        <v>6.4379569999999999</v>
      </c>
      <c r="E190" s="5">
        <f t="shared" si="1"/>
        <v>1.6257467171717173</v>
      </c>
      <c r="F190">
        <v>1.314306</v>
      </c>
      <c r="G190">
        <v>-0.12556300000000001</v>
      </c>
      <c r="H190">
        <v>-0.1072993</v>
      </c>
      <c r="I190">
        <v>-1.8263769999999999E-2</v>
      </c>
      <c r="J190">
        <v>0.9569375</v>
      </c>
      <c r="K190">
        <v>0.59327399999999997</v>
      </c>
      <c r="L190">
        <v>0.18690860000000001</v>
      </c>
      <c r="M190">
        <v>74.581159999999997</v>
      </c>
      <c r="N190">
        <v>-0.6201991</v>
      </c>
      <c r="O190">
        <v>3.9322270000000001</v>
      </c>
      <c r="P190">
        <v>49.991280000000003</v>
      </c>
    </row>
    <row r="191" spans="1:16" x14ac:dyDescent="0.25">
      <c r="A191">
        <v>12.092169999999999</v>
      </c>
      <c r="B191">
        <v>75.022289999999998</v>
      </c>
      <c r="C191">
        <v>7.753012</v>
      </c>
      <c r="D191">
        <v>6.4411519999999998</v>
      </c>
      <c r="E191" s="5">
        <f t="shared" si="1"/>
        <v>1.6265535353535354</v>
      </c>
      <c r="F191">
        <v>1.3118609999999999</v>
      </c>
      <c r="G191">
        <v>-0.1255752</v>
      </c>
      <c r="H191">
        <v>-0.1073525</v>
      </c>
      <c r="I191">
        <v>-1.822267E-2</v>
      </c>
      <c r="J191">
        <v>0.95750780000000002</v>
      </c>
      <c r="K191">
        <v>0.59390279999999995</v>
      </c>
      <c r="L191">
        <v>0.18693509999999999</v>
      </c>
      <c r="M191">
        <v>75.263999999999996</v>
      </c>
      <c r="N191">
        <v>-0.71310070000000003</v>
      </c>
      <c r="O191">
        <v>4.5605460000000004</v>
      </c>
      <c r="P191">
        <v>49.995040000000003</v>
      </c>
    </row>
    <row r="192" spans="1:16" x14ac:dyDescent="0.25">
      <c r="A192">
        <v>12.192159999999999</v>
      </c>
      <c r="B192">
        <v>75.122370000000004</v>
      </c>
      <c r="C192">
        <v>7.7551550000000002</v>
      </c>
      <c r="D192">
        <v>6.4444400000000002</v>
      </c>
      <c r="E192" s="5">
        <f t="shared" si="1"/>
        <v>1.6273838383838384</v>
      </c>
      <c r="F192">
        <v>1.310718</v>
      </c>
      <c r="G192">
        <v>-0.1256099</v>
      </c>
      <c r="H192">
        <v>-0.1074073</v>
      </c>
      <c r="I192">
        <v>-1.8202599999999999E-2</v>
      </c>
      <c r="J192">
        <v>0.95807279999999995</v>
      </c>
      <c r="K192">
        <v>0.59452919999999998</v>
      </c>
      <c r="L192">
        <v>0.18694830000000001</v>
      </c>
      <c r="M192">
        <v>75.853560000000002</v>
      </c>
      <c r="N192">
        <v>-0.58608539999999998</v>
      </c>
      <c r="O192">
        <v>5.1888639999999997</v>
      </c>
      <c r="P192">
        <v>50.003169999999997</v>
      </c>
    </row>
    <row r="193" spans="1:16" x14ac:dyDescent="0.25">
      <c r="A193">
        <v>12.29217</v>
      </c>
      <c r="B193">
        <v>75.222409999999996</v>
      </c>
      <c r="C193">
        <v>7.7592319999999999</v>
      </c>
      <c r="D193">
        <v>6.4479199999999999</v>
      </c>
      <c r="E193" s="5">
        <f t="shared" si="1"/>
        <v>1.6282626262626263</v>
      </c>
      <c r="F193">
        <v>1.3113140000000001</v>
      </c>
      <c r="G193">
        <v>-0.12567600000000001</v>
      </c>
      <c r="H193">
        <v>-0.1074653</v>
      </c>
      <c r="I193">
        <v>-1.821062E-2</v>
      </c>
      <c r="J193">
        <v>0.95861969999999996</v>
      </c>
      <c r="K193">
        <v>0.59515240000000003</v>
      </c>
      <c r="L193">
        <v>0.18694830000000001</v>
      </c>
      <c r="M193">
        <v>76.163060000000002</v>
      </c>
      <c r="N193">
        <v>-0.27227639999999997</v>
      </c>
      <c r="O193">
        <v>5.8171819999999999</v>
      </c>
      <c r="P193">
        <v>50.005569999999999</v>
      </c>
    </row>
    <row r="194" spans="1:16" x14ac:dyDescent="0.25">
      <c r="A194">
        <v>12.39217</v>
      </c>
      <c r="B194">
        <v>75.32244</v>
      </c>
      <c r="C194">
        <v>7.7594339999999997</v>
      </c>
      <c r="D194">
        <v>6.4516090000000004</v>
      </c>
      <c r="E194" s="5">
        <f t="shared" si="1"/>
        <v>1.6291941919191921</v>
      </c>
      <c r="F194">
        <v>1.3078270000000001</v>
      </c>
      <c r="G194">
        <v>-0.12567919999999999</v>
      </c>
      <c r="H194">
        <v>-0.10752680000000001</v>
      </c>
      <c r="I194">
        <v>-1.8152410000000001E-2</v>
      </c>
      <c r="J194">
        <v>0.95914880000000002</v>
      </c>
      <c r="K194">
        <v>0.59577400000000003</v>
      </c>
      <c r="L194">
        <v>0.18694340000000001</v>
      </c>
      <c r="M194">
        <v>76.113389999999995</v>
      </c>
      <c r="N194">
        <v>8.7794129999999998E-2</v>
      </c>
      <c r="O194">
        <v>1.733112</v>
      </c>
      <c r="P194">
        <v>49.9968</v>
      </c>
    </row>
    <row r="195" spans="1:16" x14ac:dyDescent="0.25">
      <c r="A195">
        <v>12.49216</v>
      </c>
      <c r="B195">
        <v>75.422499999999999</v>
      </c>
      <c r="C195">
        <v>7.75969</v>
      </c>
      <c r="D195">
        <v>6.4554260000000001</v>
      </c>
      <c r="E195" s="5">
        <f t="shared" si="1"/>
        <v>1.6301580808080809</v>
      </c>
      <c r="F195">
        <v>1.3042640000000001</v>
      </c>
      <c r="G195">
        <v>-0.1256834</v>
      </c>
      <c r="H195">
        <v>-0.10759050000000001</v>
      </c>
      <c r="I195">
        <v>-1.809291E-2</v>
      </c>
      <c r="J195">
        <v>0.95966750000000001</v>
      </c>
      <c r="K195">
        <v>0.59639450000000005</v>
      </c>
      <c r="L195">
        <v>0.186943</v>
      </c>
      <c r="M195">
        <v>75.759100000000004</v>
      </c>
      <c r="N195">
        <v>0.36574220000000002</v>
      </c>
      <c r="O195">
        <v>0.79063399999999995</v>
      </c>
      <c r="P195">
        <v>49.998730000000002</v>
      </c>
    </row>
    <row r="196" spans="1:16" x14ac:dyDescent="0.25">
      <c r="A196">
        <v>12.592169999999999</v>
      </c>
      <c r="B196">
        <v>75.522499999999994</v>
      </c>
      <c r="C196">
        <v>7.7619759999999998</v>
      </c>
      <c r="D196">
        <v>6.4591450000000004</v>
      </c>
      <c r="E196" s="5">
        <f t="shared" si="1"/>
        <v>1.6310972222222224</v>
      </c>
      <c r="F196">
        <v>1.3028310000000001</v>
      </c>
      <c r="G196">
        <v>-0.12572040000000001</v>
      </c>
      <c r="H196">
        <v>-0.1076524</v>
      </c>
      <c r="I196">
        <v>-1.8067960000000001E-2</v>
      </c>
      <c r="J196">
        <v>0.96018559999999997</v>
      </c>
      <c r="K196">
        <v>0.59701219999999999</v>
      </c>
      <c r="L196">
        <v>0.18694369999999999</v>
      </c>
      <c r="M196">
        <v>75.274780000000007</v>
      </c>
      <c r="N196">
        <v>0.45592559999999999</v>
      </c>
      <c r="O196">
        <v>1.4189529999999999</v>
      </c>
      <c r="P196">
        <v>50.001480000000001</v>
      </c>
    </row>
    <row r="197" spans="1:16" x14ac:dyDescent="0.25">
      <c r="A197">
        <v>12.692159999999999</v>
      </c>
      <c r="B197">
        <v>75.622510000000005</v>
      </c>
      <c r="C197">
        <v>7.7638160000000003</v>
      </c>
      <c r="D197">
        <v>6.4627559999999997</v>
      </c>
      <c r="E197" s="5">
        <f t="shared" si="1"/>
        <v>1.632009090909091</v>
      </c>
      <c r="F197">
        <v>1.3010600000000001</v>
      </c>
      <c r="G197">
        <v>-0.12575020000000001</v>
      </c>
      <c r="H197">
        <v>-0.10771260000000001</v>
      </c>
      <c r="I197">
        <v>-1.8037580000000001E-2</v>
      </c>
      <c r="J197">
        <v>0.96070560000000005</v>
      </c>
      <c r="K197">
        <v>0.59761649999999999</v>
      </c>
      <c r="L197">
        <v>0.1869411</v>
      </c>
      <c r="M197">
        <v>74.887280000000004</v>
      </c>
      <c r="N197">
        <v>0.32297949999999997</v>
      </c>
      <c r="O197">
        <v>2.047272</v>
      </c>
      <c r="P197">
        <v>49.996409999999997</v>
      </c>
    </row>
    <row r="198" spans="1:16" x14ac:dyDescent="0.25">
      <c r="A198">
        <v>12.79217</v>
      </c>
      <c r="B198">
        <v>75.722499999999997</v>
      </c>
      <c r="C198">
        <v>7.7643339999999998</v>
      </c>
      <c r="D198">
        <v>6.4661400000000002</v>
      </c>
      <c r="E198" s="5">
        <f t="shared" si="1"/>
        <v>1.6328636363636364</v>
      </c>
      <c r="F198">
        <v>1.2981929999999999</v>
      </c>
      <c r="G198">
        <v>-0.1257586</v>
      </c>
      <c r="H198">
        <v>-0.107769</v>
      </c>
      <c r="I198">
        <v>-1.798955E-2</v>
      </c>
      <c r="J198">
        <v>0.96123349999999996</v>
      </c>
      <c r="K198">
        <v>0.5982056</v>
      </c>
      <c r="L198">
        <v>0.1869162</v>
      </c>
      <c r="M198">
        <v>74.779139999999998</v>
      </c>
      <c r="N198">
        <v>9.9847749999999996E-3</v>
      </c>
      <c r="O198">
        <v>2.6755900000000001</v>
      </c>
      <c r="P198">
        <v>49.99738</v>
      </c>
    </row>
    <row r="199" spans="1:16" x14ac:dyDescent="0.25">
      <c r="A199">
        <v>12.89217</v>
      </c>
      <c r="B199">
        <v>75.822500000000005</v>
      </c>
      <c r="C199">
        <v>7.7662880000000003</v>
      </c>
      <c r="D199">
        <v>6.4693719999999999</v>
      </c>
      <c r="E199" s="5">
        <f t="shared" si="1"/>
        <v>1.6336797979797979</v>
      </c>
      <c r="F199">
        <v>1.296915</v>
      </c>
      <c r="G199">
        <v>-0.12579019999999999</v>
      </c>
      <c r="H199">
        <v>-0.1078229</v>
      </c>
      <c r="I199">
        <v>-1.7967339999999998E-2</v>
      </c>
      <c r="J199">
        <v>0.9617656</v>
      </c>
      <c r="K199">
        <v>0.59879159999999998</v>
      </c>
      <c r="L199">
        <v>0.18685789999999999</v>
      </c>
      <c r="M199">
        <v>75.026750000000007</v>
      </c>
      <c r="N199">
        <v>-0.34654620000000003</v>
      </c>
      <c r="O199">
        <v>3.303909</v>
      </c>
      <c r="P199">
        <v>50.008000000000003</v>
      </c>
    </row>
    <row r="200" spans="1:16" x14ac:dyDescent="0.25">
      <c r="A200">
        <v>12.99216</v>
      </c>
      <c r="B200">
        <v>75.922510000000003</v>
      </c>
      <c r="C200">
        <v>7.7677199999999997</v>
      </c>
      <c r="D200">
        <v>6.4727119999999996</v>
      </c>
      <c r="E200" s="5">
        <f t="shared" ref="E200:E263" si="2">D200/$B$15</f>
        <v>1.6345232323232322</v>
      </c>
      <c r="F200">
        <v>1.295007</v>
      </c>
      <c r="G200">
        <v>-0.12581339999999999</v>
      </c>
      <c r="H200">
        <v>-0.10787860000000001</v>
      </c>
      <c r="I200">
        <v>-1.793486E-2</v>
      </c>
      <c r="J200">
        <v>0.96228590000000003</v>
      </c>
      <c r="K200">
        <v>0.59937220000000002</v>
      </c>
      <c r="L200">
        <v>0.18680469999999999</v>
      </c>
      <c r="M200">
        <v>75.578620000000001</v>
      </c>
      <c r="N200">
        <v>-0.6247566</v>
      </c>
      <c r="O200">
        <v>3.9322270000000001</v>
      </c>
      <c r="P200">
        <v>49.99521</v>
      </c>
    </row>
    <row r="201" spans="1:16" x14ac:dyDescent="0.25">
      <c r="A201">
        <v>13.09216</v>
      </c>
      <c r="B201">
        <v>76.022549999999995</v>
      </c>
      <c r="C201">
        <v>7.7692500000000004</v>
      </c>
      <c r="D201">
        <v>6.4762199999999996</v>
      </c>
      <c r="E201" s="5">
        <f t="shared" si="2"/>
        <v>1.6354090909090908</v>
      </c>
      <c r="F201">
        <v>1.2930269999999999</v>
      </c>
      <c r="G201">
        <v>-0.12583820000000001</v>
      </c>
      <c r="H201">
        <v>-0.10793700000000001</v>
      </c>
      <c r="I201">
        <v>-1.7901139999999999E-2</v>
      </c>
      <c r="J201">
        <v>0.96279680000000001</v>
      </c>
      <c r="K201">
        <v>0.599943</v>
      </c>
      <c r="L201">
        <v>0.18678320000000001</v>
      </c>
      <c r="M201">
        <v>76.264799999999994</v>
      </c>
      <c r="N201">
        <v>-0.71930050000000001</v>
      </c>
      <c r="O201">
        <v>4.5605460000000004</v>
      </c>
      <c r="P201">
        <v>50.002479999999998</v>
      </c>
    </row>
    <row r="202" spans="1:16" x14ac:dyDescent="0.25">
      <c r="A202">
        <v>13.192159999999999</v>
      </c>
      <c r="B202">
        <v>76.122569999999996</v>
      </c>
      <c r="C202">
        <v>7.7683650000000002</v>
      </c>
      <c r="D202">
        <v>6.4792800000000002</v>
      </c>
      <c r="E202" s="5">
        <f t="shared" si="2"/>
        <v>1.6361818181818182</v>
      </c>
      <c r="F202">
        <v>1.289086</v>
      </c>
      <c r="G202">
        <v>-0.12582389999999999</v>
      </c>
      <c r="H202">
        <v>-0.107988</v>
      </c>
      <c r="I202">
        <v>-1.783587E-2</v>
      </c>
      <c r="J202">
        <v>0.96330749999999998</v>
      </c>
      <c r="K202">
        <v>0.60049379999999997</v>
      </c>
      <c r="L202">
        <v>0.1867664</v>
      </c>
      <c r="M202">
        <v>76.857020000000006</v>
      </c>
      <c r="N202">
        <v>-0.59179800000000005</v>
      </c>
      <c r="O202">
        <v>5.1888639999999997</v>
      </c>
      <c r="P202">
        <v>49.996560000000002</v>
      </c>
    </row>
    <row r="203" spans="1:16" x14ac:dyDescent="0.25">
      <c r="A203">
        <v>13.292160000000001</v>
      </c>
      <c r="B203">
        <v>76.222629999999995</v>
      </c>
      <c r="C203">
        <v>7.7652219999999996</v>
      </c>
      <c r="D203">
        <v>6.4816820000000002</v>
      </c>
      <c r="E203" s="5">
        <f t="shared" si="2"/>
        <v>1.6367883838383839</v>
      </c>
      <c r="F203">
        <v>1.2835399999999999</v>
      </c>
      <c r="G203">
        <v>-0.125773</v>
      </c>
      <c r="H203">
        <v>-0.1080281</v>
      </c>
      <c r="I203">
        <v>-1.7744900000000001E-2</v>
      </c>
      <c r="J203">
        <v>0.96381209999999995</v>
      </c>
      <c r="K203">
        <v>0.60101740000000003</v>
      </c>
      <c r="L203">
        <v>0.18670690000000001</v>
      </c>
      <c r="M203">
        <v>77.16825</v>
      </c>
      <c r="N203">
        <v>-0.27540700000000001</v>
      </c>
      <c r="O203">
        <v>5.8171819999999999</v>
      </c>
      <c r="P203">
        <v>50.00609</v>
      </c>
    </row>
    <row r="204" spans="1:16" x14ac:dyDescent="0.25">
      <c r="A204">
        <v>13.39217</v>
      </c>
      <c r="B204">
        <v>76.322630000000004</v>
      </c>
      <c r="C204">
        <v>7.7691499999999998</v>
      </c>
      <c r="D204">
        <v>6.4837540000000002</v>
      </c>
      <c r="E204" s="5">
        <f t="shared" si="2"/>
        <v>1.6373116161616161</v>
      </c>
      <c r="F204">
        <v>1.285398</v>
      </c>
      <c r="G204">
        <v>-0.12583659999999999</v>
      </c>
      <c r="H204">
        <v>-0.10806250000000001</v>
      </c>
      <c r="I204">
        <v>-1.7774040000000001E-2</v>
      </c>
      <c r="J204">
        <v>0.96427620000000003</v>
      </c>
      <c r="K204">
        <v>0.60153040000000002</v>
      </c>
      <c r="L204">
        <v>0.1866102</v>
      </c>
      <c r="M204">
        <v>77.118160000000003</v>
      </c>
      <c r="N204">
        <v>8.8594839999999994E-2</v>
      </c>
      <c r="O204">
        <v>1.733112</v>
      </c>
      <c r="P204">
        <v>49.99259</v>
      </c>
    </row>
    <row r="205" spans="1:16" x14ac:dyDescent="0.25">
      <c r="A205">
        <v>13.49216</v>
      </c>
      <c r="B205">
        <v>76.422659999999993</v>
      </c>
      <c r="C205">
        <v>7.7698980000000004</v>
      </c>
      <c r="D205">
        <v>6.4861909999999998</v>
      </c>
      <c r="E205" s="5">
        <f t="shared" si="2"/>
        <v>1.6379270202020202</v>
      </c>
      <c r="F205">
        <v>1.283706</v>
      </c>
      <c r="G205">
        <v>-0.12584870000000001</v>
      </c>
      <c r="H205">
        <v>-0.1081032</v>
      </c>
      <c r="I205">
        <v>-1.7745480000000001E-2</v>
      </c>
      <c r="J205">
        <v>0.96467950000000002</v>
      </c>
      <c r="K205">
        <v>0.60205629999999999</v>
      </c>
      <c r="L205">
        <v>0.1865308</v>
      </c>
      <c r="M205">
        <v>76.761679999999998</v>
      </c>
      <c r="N205">
        <v>0.37001679999999998</v>
      </c>
      <c r="O205">
        <v>0.79063399999999995</v>
      </c>
      <c r="P205">
        <v>50.007170000000002</v>
      </c>
    </row>
    <row r="206" spans="1:16" x14ac:dyDescent="0.25">
      <c r="A206">
        <v>13.59216</v>
      </c>
      <c r="B206">
        <v>76.522710000000004</v>
      </c>
      <c r="C206">
        <v>7.7664780000000002</v>
      </c>
      <c r="D206">
        <v>6.4890939999999997</v>
      </c>
      <c r="E206" s="5">
        <f t="shared" si="2"/>
        <v>1.638660101010101</v>
      </c>
      <c r="F206">
        <v>1.277382</v>
      </c>
      <c r="G206">
        <v>-0.1257933</v>
      </c>
      <c r="H206">
        <v>-0.1081516</v>
      </c>
      <c r="I206">
        <v>-1.7641690000000002E-2</v>
      </c>
      <c r="J206">
        <v>0.96504990000000002</v>
      </c>
      <c r="K206">
        <v>0.60260060000000004</v>
      </c>
      <c r="L206">
        <v>0.18652540000000001</v>
      </c>
      <c r="M206">
        <v>76.274050000000003</v>
      </c>
      <c r="N206">
        <v>0.46111269999999999</v>
      </c>
      <c r="O206">
        <v>1.4189529999999999</v>
      </c>
      <c r="P206">
        <v>49.99944</v>
      </c>
    </row>
    <row r="207" spans="1:16" x14ac:dyDescent="0.25">
      <c r="A207">
        <v>13.692159999999999</v>
      </c>
      <c r="B207">
        <v>76.622799999999998</v>
      </c>
      <c r="C207">
        <v>7.7642689999999996</v>
      </c>
      <c r="D207">
        <v>6.492235</v>
      </c>
      <c r="E207" s="5">
        <f t="shared" si="2"/>
        <v>1.6394532828282828</v>
      </c>
      <c r="F207">
        <v>1.2720340000000001</v>
      </c>
      <c r="G207">
        <v>-0.12575749999999999</v>
      </c>
      <c r="H207">
        <v>-0.10820390000000001</v>
      </c>
      <c r="I207">
        <v>-1.7553599999999999E-2</v>
      </c>
      <c r="J207">
        <v>0.96543120000000004</v>
      </c>
      <c r="K207">
        <v>0.60315700000000005</v>
      </c>
      <c r="L207">
        <v>0.1865773</v>
      </c>
      <c r="M207">
        <v>75.883499999999998</v>
      </c>
      <c r="N207">
        <v>0.32733699999999999</v>
      </c>
      <c r="O207">
        <v>2.047272</v>
      </c>
      <c r="P207">
        <v>50.000390000000003</v>
      </c>
    </row>
    <row r="208" spans="1:16" x14ac:dyDescent="0.25">
      <c r="A208">
        <v>13.792160000000001</v>
      </c>
      <c r="B208">
        <v>76.723039999999997</v>
      </c>
      <c r="C208">
        <v>7.7617130000000003</v>
      </c>
      <c r="D208">
        <v>6.4954559999999999</v>
      </c>
      <c r="E208" s="5">
        <f t="shared" si="2"/>
        <v>1.6402666666666668</v>
      </c>
      <c r="F208">
        <v>1.2662580000000001</v>
      </c>
      <c r="G208">
        <v>-0.1257161</v>
      </c>
      <c r="H208">
        <v>-0.1082576</v>
      </c>
      <c r="I208">
        <v>-1.745853E-2</v>
      </c>
      <c r="J208">
        <v>0.96581950000000005</v>
      </c>
      <c r="K208">
        <v>0.60370630000000003</v>
      </c>
      <c r="L208">
        <v>0.18660479999999999</v>
      </c>
      <c r="M208">
        <v>75.774420000000006</v>
      </c>
      <c r="N208">
        <v>1.22156E-2</v>
      </c>
      <c r="O208">
        <v>2.6755900000000001</v>
      </c>
      <c r="P208">
        <v>50.003830000000001</v>
      </c>
    </row>
    <row r="209" spans="1:16" x14ac:dyDescent="0.25">
      <c r="A209">
        <v>13.89217</v>
      </c>
      <c r="B209">
        <v>76.82338</v>
      </c>
      <c r="C209">
        <v>7.7616449999999997</v>
      </c>
      <c r="D209">
        <v>6.4987500000000002</v>
      </c>
      <c r="E209" s="5">
        <f t="shared" si="2"/>
        <v>1.6410984848484849</v>
      </c>
      <c r="F209">
        <v>1.2628969999999999</v>
      </c>
      <c r="G209">
        <v>-0.12571499999999999</v>
      </c>
      <c r="H209">
        <v>-0.10831250000000001</v>
      </c>
      <c r="I209">
        <v>-1.7402540000000001E-2</v>
      </c>
      <c r="J209">
        <v>0.96617379999999997</v>
      </c>
      <c r="K209">
        <v>0.60424750000000005</v>
      </c>
      <c r="L209">
        <v>0.18656600000000001</v>
      </c>
      <c r="M209">
        <v>76.023219999999995</v>
      </c>
      <c r="N209">
        <v>-0.34726600000000002</v>
      </c>
      <c r="O209">
        <v>3.303909</v>
      </c>
      <c r="P209">
        <v>49.994210000000002</v>
      </c>
    </row>
    <row r="210" spans="1:16" x14ac:dyDescent="0.25">
      <c r="A210">
        <v>13.99216</v>
      </c>
      <c r="B210">
        <v>76.923879999999997</v>
      </c>
      <c r="C210">
        <v>7.76403</v>
      </c>
      <c r="D210">
        <v>6.502618</v>
      </c>
      <c r="E210" s="5">
        <f t="shared" si="2"/>
        <v>1.6420752525252524</v>
      </c>
      <c r="F210">
        <v>1.261412</v>
      </c>
      <c r="G210">
        <v>-0.12575359999999999</v>
      </c>
      <c r="H210">
        <v>-0.108377</v>
      </c>
      <c r="I210">
        <v>-1.737667E-2</v>
      </c>
      <c r="J210">
        <v>0.9664741</v>
      </c>
      <c r="K210">
        <v>0.60481240000000003</v>
      </c>
      <c r="L210">
        <v>0.18648799999999999</v>
      </c>
      <c r="M210">
        <v>76.577680000000001</v>
      </c>
      <c r="N210">
        <v>-0.62781350000000002</v>
      </c>
      <c r="O210">
        <v>3.9322270000000001</v>
      </c>
      <c r="P210">
        <v>50.001339999999999</v>
      </c>
    </row>
    <row r="211" spans="1:16" x14ac:dyDescent="0.25">
      <c r="A211">
        <v>14.09216</v>
      </c>
      <c r="B211">
        <v>77.024600000000007</v>
      </c>
      <c r="C211">
        <v>7.7675369999999999</v>
      </c>
      <c r="D211">
        <v>6.5071149999999998</v>
      </c>
      <c r="E211" s="5">
        <f t="shared" si="2"/>
        <v>1.6432108585858585</v>
      </c>
      <c r="F211">
        <v>1.2604219999999999</v>
      </c>
      <c r="G211">
        <v>-0.12581039999999999</v>
      </c>
      <c r="H211">
        <v>-0.1084519</v>
      </c>
      <c r="I211">
        <v>-1.7358519999999999E-2</v>
      </c>
      <c r="J211">
        <v>0.96674919999999998</v>
      </c>
      <c r="K211">
        <v>0.60541719999999999</v>
      </c>
      <c r="L211">
        <v>0.18645429999999999</v>
      </c>
      <c r="M211">
        <v>77.266499999999994</v>
      </c>
      <c r="N211">
        <v>-0.72435819999999995</v>
      </c>
      <c r="O211">
        <v>4.5605460000000004</v>
      </c>
      <c r="P211">
        <v>49.99926</v>
      </c>
    </row>
    <row r="212" spans="1:16" x14ac:dyDescent="0.25">
      <c r="A212">
        <v>14.192159999999999</v>
      </c>
      <c r="B212">
        <v>77.125540000000001</v>
      </c>
      <c r="C212">
        <v>7.7723100000000001</v>
      </c>
      <c r="D212">
        <v>6.5120399999999998</v>
      </c>
      <c r="E212" s="5">
        <f t="shared" si="2"/>
        <v>1.6444545454545454</v>
      </c>
      <c r="F212">
        <v>1.2602690000000001</v>
      </c>
      <c r="G212">
        <v>-0.12588769999999999</v>
      </c>
      <c r="H212">
        <v>-0.10853400000000001</v>
      </c>
      <c r="I212">
        <v>-1.7353739999999999E-2</v>
      </c>
      <c r="J212">
        <v>0.96705079999999999</v>
      </c>
      <c r="K212">
        <v>0.60604740000000001</v>
      </c>
      <c r="L212">
        <v>0.1865117</v>
      </c>
      <c r="M212">
        <v>77.861400000000003</v>
      </c>
      <c r="N212">
        <v>-0.59570029999999996</v>
      </c>
      <c r="O212">
        <v>5.1888639999999997</v>
      </c>
      <c r="P212">
        <v>49.9925</v>
      </c>
    </row>
    <row r="213" spans="1:16" x14ac:dyDescent="0.25">
      <c r="A213">
        <v>14.292160000000001</v>
      </c>
      <c r="B213">
        <v>77.226690000000005</v>
      </c>
      <c r="C213">
        <v>7.7776420000000002</v>
      </c>
      <c r="D213">
        <v>6.5170659999999998</v>
      </c>
      <c r="E213" s="5">
        <f t="shared" si="2"/>
        <v>1.6457237373737374</v>
      </c>
      <c r="F213">
        <v>1.260578</v>
      </c>
      <c r="G213">
        <v>-0.12597410000000001</v>
      </c>
      <c r="H213">
        <v>-0.1086178</v>
      </c>
      <c r="I213">
        <v>-1.7356369999999999E-2</v>
      </c>
      <c r="J213">
        <v>0.9674256</v>
      </c>
      <c r="K213">
        <v>0.60670029999999997</v>
      </c>
      <c r="L213">
        <v>0.18664120000000001</v>
      </c>
      <c r="M213">
        <v>78.173509999999993</v>
      </c>
      <c r="N213">
        <v>-0.27739750000000002</v>
      </c>
      <c r="O213">
        <v>5.8171819999999999</v>
      </c>
      <c r="P213">
        <v>50.005339999999997</v>
      </c>
    </row>
    <row r="214" spans="1:16" x14ac:dyDescent="0.25">
      <c r="A214">
        <v>14.39217</v>
      </c>
      <c r="B214">
        <v>77.32808</v>
      </c>
      <c r="C214">
        <v>7.7816179999999999</v>
      </c>
      <c r="D214">
        <v>6.5218109999999996</v>
      </c>
      <c r="E214" s="5">
        <f t="shared" si="2"/>
        <v>1.6469219696969697</v>
      </c>
      <c r="F214">
        <v>1.259808</v>
      </c>
      <c r="G214">
        <v>-0.1260385</v>
      </c>
      <c r="H214">
        <v>-0.1086968</v>
      </c>
      <c r="I214">
        <v>-1.734167E-2</v>
      </c>
      <c r="J214">
        <v>0.96791309999999997</v>
      </c>
      <c r="K214">
        <v>0.60736199999999996</v>
      </c>
      <c r="L214">
        <v>0.1868011</v>
      </c>
      <c r="M214">
        <v>78.122680000000003</v>
      </c>
      <c r="N214">
        <v>8.9655299999999993E-2</v>
      </c>
      <c r="O214">
        <v>1.733112</v>
      </c>
      <c r="P214">
        <v>50.00356</v>
      </c>
    </row>
    <row r="215" spans="1:16" x14ac:dyDescent="0.25">
      <c r="A215">
        <v>14.49216</v>
      </c>
      <c r="B215">
        <v>77.429680000000005</v>
      </c>
      <c r="C215">
        <v>7.788824</v>
      </c>
      <c r="D215">
        <v>6.5255979999999996</v>
      </c>
      <c r="E215" s="5">
        <f t="shared" si="2"/>
        <v>1.6478782828282827</v>
      </c>
      <c r="F215">
        <v>1.263225</v>
      </c>
      <c r="G215">
        <v>-0.1261552</v>
      </c>
      <c r="H215">
        <v>-0.10876</v>
      </c>
      <c r="I215">
        <v>-1.7395250000000001E-2</v>
      </c>
      <c r="J215">
        <v>0.96852550000000004</v>
      </c>
      <c r="K215">
        <v>0.6079968</v>
      </c>
      <c r="L215">
        <v>0.18691959999999999</v>
      </c>
      <c r="M215">
        <v>77.765039999999999</v>
      </c>
      <c r="N215">
        <v>0.37391629999999998</v>
      </c>
      <c r="O215">
        <v>0.79063399999999995</v>
      </c>
      <c r="P215">
        <v>49.997720000000001</v>
      </c>
    </row>
    <row r="216" spans="1:16" x14ac:dyDescent="0.25">
      <c r="A216">
        <v>14.59216</v>
      </c>
      <c r="B216">
        <v>77.531419999999997</v>
      </c>
      <c r="C216">
        <v>7.8000100000000003</v>
      </c>
      <c r="D216">
        <v>6.528295</v>
      </c>
      <c r="E216" s="5">
        <f t="shared" si="2"/>
        <v>1.6485593434343435</v>
      </c>
      <c r="F216">
        <v>1.2717160000000001</v>
      </c>
      <c r="G216">
        <v>-0.12633639999999999</v>
      </c>
      <c r="H216">
        <v>-0.1088049</v>
      </c>
      <c r="I216">
        <v>-1.753151E-2</v>
      </c>
      <c r="J216">
        <v>0.96920090000000003</v>
      </c>
      <c r="K216">
        <v>0.6085834</v>
      </c>
      <c r="L216">
        <v>0.1868995</v>
      </c>
      <c r="M216">
        <v>77.277439999999999</v>
      </c>
      <c r="N216">
        <v>0.46436050000000001</v>
      </c>
      <c r="O216">
        <v>1.4189529999999999</v>
      </c>
      <c r="P216">
        <v>50.00206</v>
      </c>
    </row>
    <row r="217" spans="1:16" x14ac:dyDescent="0.25">
      <c r="A217">
        <v>14.692159999999999</v>
      </c>
      <c r="B217">
        <v>77.633300000000006</v>
      </c>
      <c r="C217">
        <v>7.8119690000000004</v>
      </c>
      <c r="D217">
        <v>6.5306319999999998</v>
      </c>
      <c r="E217" s="5">
        <f t="shared" si="2"/>
        <v>1.6491494949494949</v>
      </c>
      <c r="F217">
        <v>1.281334</v>
      </c>
      <c r="G217">
        <v>-0.12653010000000001</v>
      </c>
      <c r="H217">
        <v>-0.10884389999999999</v>
      </c>
      <c r="I217">
        <v>-1.7686199999999999E-2</v>
      </c>
      <c r="J217">
        <v>0.96984159999999997</v>
      </c>
      <c r="K217">
        <v>0.60915410000000003</v>
      </c>
      <c r="L217">
        <v>0.18673909999999999</v>
      </c>
      <c r="M217">
        <v>76.888890000000004</v>
      </c>
      <c r="N217">
        <v>0.32756210000000002</v>
      </c>
      <c r="O217">
        <v>2.047272</v>
      </c>
      <c r="P217">
        <v>49.996600000000001</v>
      </c>
    </row>
    <row r="218" spans="1:16" x14ac:dyDescent="0.25">
      <c r="A218">
        <v>14.792160000000001</v>
      </c>
      <c r="B218">
        <v>77.735100000000003</v>
      </c>
      <c r="C218">
        <v>7.8280120000000002</v>
      </c>
      <c r="D218">
        <v>6.5333589999999999</v>
      </c>
      <c r="E218" s="5">
        <f t="shared" si="2"/>
        <v>1.6498381313131314</v>
      </c>
      <c r="F218">
        <v>1.2946519999999999</v>
      </c>
      <c r="G218">
        <v>-0.12678990000000001</v>
      </c>
      <c r="H218">
        <v>-0.10888929999999999</v>
      </c>
      <c r="I218">
        <v>-1.7900619999999999E-2</v>
      </c>
      <c r="J218">
        <v>0.97041759999999999</v>
      </c>
      <c r="K218">
        <v>0.60974899999999999</v>
      </c>
      <c r="L218">
        <v>0.18658749999999999</v>
      </c>
      <c r="M218">
        <v>76.783479999999997</v>
      </c>
      <c r="N218">
        <v>7.8598499999999998E-3</v>
      </c>
      <c r="O218">
        <v>2.6755900000000001</v>
      </c>
      <c r="P218">
        <v>50.000219999999999</v>
      </c>
    </row>
    <row r="219" spans="1:16" x14ac:dyDescent="0.25">
      <c r="A219">
        <v>14.89217</v>
      </c>
      <c r="B219">
        <v>77.836820000000003</v>
      </c>
      <c r="C219">
        <v>7.8348279999999999</v>
      </c>
      <c r="D219">
        <v>6.5362980000000004</v>
      </c>
      <c r="E219" s="5">
        <f t="shared" si="2"/>
        <v>1.6505803030303032</v>
      </c>
      <c r="F219">
        <v>1.298532</v>
      </c>
      <c r="G219">
        <v>-0.1269004</v>
      </c>
      <c r="H219">
        <v>-0.1089383</v>
      </c>
      <c r="I219">
        <v>-1.796209E-2</v>
      </c>
      <c r="J219">
        <v>0.97097460000000002</v>
      </c>
      <c r="K219">
        <v>0.61035930000000005</v>
      </c>
      <c r="L219">
        <v>0.18655040000000001</v>
      </c>
      <c r="M219">
        <v>77.037620000000004</v>
      </c>
      <c r="N219">
        <v>-0.35565449999999998</v>
      </c>
      <c r="O219">
        <v>3.303909</v>
      </c>
      <c r="P219">
        <v>50.002789999999997</v>
      </c>
    </row>
    <row r="220" spans="1:16" x14ac:dyDescent="0.25">
      <c r="A220">
        <v>14.99216</v>
      </c>
      <c r="B220">
        <v>77.93835</v>
      </c>
      <c r="C220">
        <v>7.8394180000000002</v>
      </c>
      <c r="D220">
        <v>6.5386740000000003</v>
      </c>
      <c r="E220" s="5">
        <f t="shared" si="2"/>
        <v>1.6511803030303032</v>
      </c>
      <c r="F220">
        <v>1.300746</v>
      </c>
      <c r="G220">
        <v>-0.1269747</v>
      </c>
      <c r="H220">
        <v>-0.1089779</v>
      </c>
      <c r="I220">
        <v>-1.7996829999999998E-2</v>
      </c>
      <c r="J220">
        <v>0.97156659999999995</v>
      </c>
      <c r="K220">
        <v>0.61093399999999998</v>
      </c>
      <c r="L220">
        <v>0.18659990000000001</v>
      </c>
      <c r="M220">
        <v>77.597399999999993</v>
      </c>
      <c r="N220">
        <v>-0.63853409999999999</v>
      </c>
      <c r="O220">
        <v>3.9322270000000001</v>
      </c>
      <c r="P220">
        <v>50.006439999999998</v>
      </c>
    </row>
    <row r="221" spans="1:16" x14ac:dyDescent="0.25">
      <c r="A221">
        <v>15.09216</v>
      </c>
      <c r="B221">
        <v>78.039550000000006</v>
      </c>
      <c r="C221">
        <v>7.8445429999999998</v>
      </c>
      <c r="D221">
        <v>6.5400020000000003</v>
      </c>
      <c r="E221" s="5">
        <f t="shared" si="2"/>
        <v>1.6515156565656566</v>
      </c>
      <c r="F221">
        <v>1.3045420000000001</v>
      </c>
      <c r="G221">
        <v>-0.1270577</v>
      </c>
      <c r="H221">
        <v>-0.109</v>
      </c>
      <c r="I221">
        <v>-1.8057690000000001E-2</v>
      </c>
      <c r="J221">
        <v>0.9721862</v>
      </c>
      <c r="K221">
        <v>0.61143979999999998</v>
      </c>
      <c r="L221">
        <v>0.18661440000000001</v>
      </c>
      <c r="M221">
        <v>78.290989999999994</v>
      </c>
      <c r="N221">
        <v>-0.73479930000000004</v>
      </c>
      <c r="O221">
        <v>4.5605460000000004</v>
      </c>
      <c r="P221">
        <v>50.000810000000001</v>
      </c>
    </row>
    <row r="222" spans="1:16" x14ac:dyDescent="0.25">
      <c r="A222">
        <v>15.192159999999999</v>
      </c>
      <c r="B222">
        <v>78.140320000000003</v>
      </c>
      <c r="C222">
        <v>7.8485300000000002</v>
      </c>
      <c r="D222">
        <v>6.5404720000000003</v>
      </c>
      <c r="E222" s="5">
        <f t="shared" si="2"/>
        <v>1.6516343434343435</v>
      </c>
      <c r="F222">
        <v>1.3080540000000001</v>
      </c>
      <c r="G222">
        <v>-0.12712229999999999</v>
      </c>
      <c r="H222">
        <v>-0.1090079</v>
      </c>
      <c r="I222">
        <v>-1.8114359999999999E-2</v>
      </c>
      <c r="J222">
        <v>0.97275239999999996</v>
      </c>
      <c r="K222">
        <v>0.61186879999999999</v>
      </c>
      <c r="L222">
        <v>0.1864652</v>
      </c>
      <c r="M222">
        <v>78.888080000000002</v>
      </c>
      <c r="N222">
        <v>-0.60408399999999995</v>
      </c>
      <c r="O222">
        <v>5.1888639999999997</v>
      </c>
      <c r="P222">
        <v>49.994700000000002</v>
      </c>
    </row>
    <row r="223" spans="1:16" x14ac:dyDescent="0.25">
      <c r="A223">
        <v>15.292160000000001</v>
      </c>
      <c r="B223">
        <v>78.240600000000001</v>
      </c>
      <c r="C223">
        <v>7.8529859999999996</v>
      </c>
      <c r="D223">
        <v>6.54108</v>
      </c>
      <c r="E223" s="5">
        <f t="shared" si="2"/>
        <v>1.6517878787878788</v>
      </c>
      <c r="F223">
        <v>1.3119019999999999</v>
      </c>
      <c r="G223">
        <v>-0.12719440000000001</v>
      </c>
      <c r="H223">
        <v>-0.109018</v>
      </c>
      <c r="I223">
        <v>-1.8176390000000001E-2</v>
      </c>
      <c r="J223">
        <v>0.97314909999999999</v>
      </c>
      <c r="K223">
        <v>0.61224299999999998</v>
      </c>
      <c r="L223">
        <v>0.18613160000000001</v>
      </c>
      <c r="M223">
        <v>79.20044</v>
      </c>
      <c r="N223">
        <v>-0.28273720000000002</v>
      </c>
      <c r="O223">
        <v>5.8171819999999999</v>
      </c>
      <c r="P223">
        <v>49.998660000000001</v>
      </c>
    </row>
    <row r="224" spans="1:16" x14ac:dyDescent="0.25">
      <c r="A224">
        <v>15.39217</v>
      </c>
      <c r="B224">
        <v>78.340360000000004</v>
      </c>
      <c r="C224">
        <v>7.855372</v>
      </c>
      <c r="D224">
        <v>6.5429930000000001</v>
      </c>
      <c r="E224" s="5">
        <f t="shared" si="2"/>
        <v>1.6522709595959597</v>
      </c>
      <c r="F224">
        <v>1.3123769999999999</v>
      </c>
      <c r="G224">
        <v>-0.12723309999999999</v>
      </c>
      <c r="H224">
        <v>-0.10904990000000001</v>
      </c>
      <c r="I224">
        <v>-1.8183189999999998E-2</v>
      </c>
      <c r="J224">
        <v>0.97328740000000002</v>
      </c>
      <c r="K224">
        <v>0.61259839999999999</v>
      </c>
      <c r="L224">
        <v>0.18570819999999999</v>
      </c>
      <c r="M224">
        <v>79.147919999999999</v>
      </c>
      <c r="N224">
        <v>8.8745989999999997E-2</v>
      </c>
      <c r="O224">
        <v>1.733112</v>
      </c>
      <c r="P224">
        <v>49.999940000000002</v>
      </c>
    </row>
    <row r="225" spans="1:16" x14ac:dyDescent="0.25">
      <c r="A225">
        <v>15.49216</v>
      </c>
      <c r="B225">
        <v>78.439570000000003</v>
      </c>
      <c r="C225">
        <v>7.8573919999999999</v>
      </c>
      <c r="D225">
        <v>6.5470280000000001</v>
      </c>
      <c r="E225" s="5">
        <f t="shared" si="2"/>
        <v>1.653289898989899</v>
      </c>
      <c r="F225">
        <v>1.3103640000000001</v>
      </c>
      <c r="G225">
        <v>-0.12726580000000001</v>
      </c>
      <c r="H225">
        <v>-0.10911709999999999</v>
      </c>
      <c r="I225">
        <v>-1.8148689999999999E-2</v>
      </c>
      <c r="J225">
        <v>0.97317620000000005</v>
      </c>
      <c r="K225">
        <v>0.61298459999999999</v>
      </c>
      <c r="L225">
        <v>0.18540190000000001</v>
      </c>
      <c r="M225">
        <v>78.785910000000001</v>
      </c>
      <c r="N225">
        <v>0.37673319999999999</v>
      </c>
      <c r="O225">
        <v>0.79063399999999995</v>
      </c>
      <c r="P225">
        <v>50.000779999999999</v>
      </c>
    </row>
    <row r="226" spans="1:16" x14ac:dyDescent="0.25">
      <c r="A226">
        <v>15.59216</v>
      </c>
      <c r="B226">
        <v>78.538240000000002</v>
      </c>
      <c r="C226">
        <v>7.8592219999999999</v>
      </c>
      <c r="D226">
        <v>6.55253</v>
      </c>
      <c r="E226" s="5">
        <f t="shared" si="2"/>
        <v>1.6546792929292928</v>
      </c>
      <c r="F226">
        <v>1.306692</v>
      </c>
      <c r="G226">
        <v>-0.1272954</v>
      </c>
      <c r="H226">
        <v>-0.10920879999999999</v>
      </c>
      <c r="I226">
        <v>-1.8086629999999999E-2</v>
      </c>
      <c r="J226">
        <v>0.9729544</v>
      </c>
      <c r="K226">
        <v>0.61339290000000002</v>
      </c>
      <c r="L226">
        <v>0.1853728</v>
      </c>
      <c r="M226">
        <v>78.291290000000004</v>
      </c>
      <c r="N226">
        <v>0.4718156</v>
      </c>
      <c r="O226">
        <v>1.4189529999999999</v>
      </c>
      <c r="P226">
        <v>49.995780000000003</v>
      </c>
    </row>
    <row r="227" spans="1:16" x14ac:dyDescent="0.25">
      <c r="A227">
        <v>15.692159999999999</v>
      </c>
      <c r="B227">
        <v>78.636499999999998</v>
      </c>
      <c r="C227">
        <v>7.8604880000000001</v>
      </c>
      <c r="D227">
        <v>6.5576489999999996</v>
      </c>
      <c r="E227" s="5">
        <f t="shared" si="2"/>
        <v>1.6559719696969697</v>
      </c>
      <c r="F227">
        <v>1.3028390000000001</v>
      </c>
      <c r="G227">
        <v>-0.12731590000000001</v>
      </c>
      <c r="H227">
        <v>-0.10929410000000001</v>
      </c>
      <c r="I227">
        <v>-1.8021820000000001E-2</v>
      </c>
      <c r="J227">
        <v>0.97277619999999998</v>
      </c>
      <c r="K227">
        <v>0.61376399999999998</v>
      </c>
      <c r="L227">
        <v>0.18554200000000001</v>
      </c>
      <c r="M227">
        <v>77.894279999999995</v>
      </c>
      <c r="N227">
        <v>0.3367097</v>
      </c>
      <c r="O227">
        <v>2.047272</v>
      </c>
      <c r="P227">
        <v>50.002989999999997</v>
      </c>
    </row>
    <row r="228" spans="1:16" x14ac:dyDescent="0.25">
      <c r="A228">
        <v>15.792160000000001</v>
      </c>
      <c r="B228">
        <v>78.734470000000002</v>
      </c>
      <c r="C228">
        <v>7.8613499999999998</v>
      </c>
      <c r="D228">
        <v>6.5617219999999996</v>
      </c>
      <c r="E228" s="5">
        <f t="shared" si="2"/>
        <v>1.657000505050505</v>
      </c>
      <c r="F228">
        <v>1.2996270000000001</v>
      </c>
      <c r="G228">
        <v>-0.1273299</v>
      </c>
      <c r="H228">
        <v>-0.109362</v>
      </c>
      <c r="I228">
        <v>-1.7967879999999999E-2</v>
      </c>
      <c r="J228">
        <v>0.97267999999999999</v>
      </c>
      <c r="K228">
        <v>0.61407619999999996</v>
      </c>
      <c r="L228">
        <v>0.18569579999999999</v>
      </c>
      <c r="M228">
        <v>77.781239999999997</v>
      </c>
      <c r="N228">
        <v>1.6838289999999999E-2</v>
      </c>
      <c r="O228">
        <v>2.6755900000000001</v>
      </c>
      <c r="P228">
        <v>49.994079999999997</v>
      </c>
    </row>
    <row r="229" spans="1:16" x14ac:dyDescent="0.25">
      <c r="A229">
        <v>15.89217</v>
      </c>
      <c r="B229">
        <v>78.832239999999999</v>
      </c>
      <c r="C229">
        <v>7.8628799999999996</v>
      </c>
      <c r="D229">
        <v>6.5652140000000001</v>
      </c>
      <c r="E229" s="5">
        <f t="shared" si="2"/>
        <v>1.6578823232323232</v>
      </c>
      <c r="F229">
        <v>1.2976669999999999</v>
      </c>
      <c r="G229">
        <v>-0.12735469999999999</v>
      </c>
      <c r="H229">
        <v>-0.1094202</v>
      </c>
      <c r="I229">
        <v>-1.7934499999999999E-2</v>
      </c>
      <c r="J229">
        <v>0.97263560000000004</v>
      </c>
      <c r="K229">
        <v>0.61436959999999996</v>
      </c>
      <c r="L229">
        <v>0.18575900000000001</v>
      </c>
      <c r="M229">
        <v>78.029319999999998</v>
      </c>
      <c r="N229">
        <v>-0.34886400000000001</v>
      </c>
      <c r="O229">
        <v>3.303909</v>
      </c>
      <c r="P229">
        <v>49.999650000000003</v>
      </c>
    </row>
    <row r="230" spans="1:16" x14ac:dyDescent="0.25">
      <c r="A230">
        <v>15.99217</v>
      </c>
      <c r="B230">
        <v>78.929950000000005</v>
      </c>
      <c r="C230">
        <v>7.8636530000000002</v>
      </c>
      <c r="D230">
        <v>6.5686619999999998</v>
      </c>
      <c r="E230" s="5">
        <f t="shared" si="2"/>
        <v>1.6587530303030302</v>
      </c>
      <c r="F230">
        <v>1.2949949999999999</v>
      </c>
      <c r="G230">
        <v>-0.12736729999999999</v>
      </c>
      <c r="H230">
        <v>-0.10947759999999999</v>
      </c>
      <c r="I230">
        <v>-1.7889599999999999E-2</v>
      </c>
      <c r="J230">
        <v>0.97260740000000001</v>
      </c>
      <c r="K230">
        <v>0.61467749999999999</v>
      </c>
      <c r="L230">
        <v>0.18576119999999999</v>
      </c>
      <c r="M230">
        <v>78.584220000000002</v>
      </c>
      <c r="N230">
        <v>-0.63443899999999998</v>
      </c>
      <c r="O230">
        <v>3.9322270000000001</v>
      </c>
      <c r="P230">
        <v>50.005299999999998</v>
      </c>
    </row>
    <row r="231" spans="1:16" x14ac:dyDescent="0.25">
      <c r="A231">
        <v>16.09216</v>
      </c>
      <c r="B231">
        <v>79.027739999999994</v>
      </c>
      <c r="C231">
        <v>7.8638279999999998</v>
      </c>
      <c r="D231">
        <v>6.5725939999999996</v>
      </c>
      <c r="E231" s="5">
        <f t="shared" si="2"/>
        <v>1.6597459595959596</v>
      </c>
      <c r="F231">
        <v>1.291234</v>
      </c>
      <c r="G231">
        <v>-0.12737010000000001</v>
      </c>
      <c r="H231">
        <v>-0.10954319999999999</v>
      </c>
      <c r="I231">
        <v>-1.782684E-2</v>
      </c>
      <c r="J231">
        <v>0.97257970000000005</v>
      </c>
      <c r="K231">
        <v>0.61502800000000002</v>
      </c>
      <c r="L231">
        <v>0.18574560000000001</v>
      </c>
      <c r="M231">
        <v>79.272800000000004</v>
      </c>
      <c r="N231">
        <v>-0.73059200000000002</v>
      </c>
      <c r="O231">
        <v>4.5605460000000004</v>
      </c>
      <c r="P231">
        <v>50.00412</v>
      </c>
    </row>
    <row r="232" spans="1:16" x14ac:dyDescent="0.25">
      <c r="A232">
        <v>16.192160000000001</v>
      </c>
      <c r="B232">
        <v>79.125739999999993</v>
      </c>
      <c r="C232">
        <v>7.864401</v>
      </c>
      <c r="D232">
        <v>6.5775540000000001</v>
      </c>
      <c r="E232" s="5">
        <f t="shared" si="2"/>
        <v>1.6609984848484849</v>
      </c>
      <c r="F232">
        <v>1.2868470000000001</v>
      </c>
      <c r="G232">
        <v>-0.1273794</v>
      </c>
      <c r="H232">
        <v>-0.1096259</v>
      </c>
      <c r="I232">
        <v>-1.7753439999999999E-2</v>
      </c>
      <c r="J232">
        <v>0.97259139999999999</v>
      </c>
      <c r="K232">
        <v>0.61547240000000003</v>
      </c>
      <c r="L232">
        <v>0.18583920000000001</v>
      </c>
      <c r="M232">
        <v>79.865719999999996</v>
      </c>
      <c r="N232">
        <v>-0.5998154</v>
      </c>
      <c r="O232">
        <v>5.1888639999999997</v>
      </c>
      <c r="P232">
        <v>49.998480000000001</v>
      </c>
    </row>
    <row r="233" spans="1:16" x14ac:dyDescent="0.25">
      <c r="A233">
        <v>16.292159999999999</v>
      </c>
      <c r="B233">
        <v>79.224100000000007</v>
      </c>
      <c r="C233">
        <v>7.867184</v>
      </c>
      <c r="D233">
        <v>6.5830320000000002</v>
      </c>
      <c r="E233" s="5">
        <f t="shared" si="2"/>
        <v>1.6623818181818182</v>
      </c>
      <c r="F233">
        <v>1.284149</v>
      </c>
      <c r="G233">
        <v>-0.12742439999999999</v>
      </c>
      <c r="H233">
        <v>-0.1097172</v>
      </c>
      <c r="I233">
        <v>-1.7707170000000001E-2</v>
      </c>
      <c r="J233">
        <v>0.97276680000000004</v>
      </c>
      <c r="K233">
        <v>0.6160175</v>
      </c>
      <c r="L233">
        <v>0.1861679</v>
      </c>
      <c r="M233">
        <v>80.173990000000003</v>
      </c>
      <c r="N233">
        <v>-0.27643839999999997</v>
      </c>
      <c r="O233">
        <v>5.8171819999999999</v>
      </c>
      <c r="P233">
        <v>50.002310000000001</v>
      </c>
    </row>
    <row r="234" spans="1:16" x14ac:dyDescent="0.25">
      <c r="A234">
        <v>16.392160000000001</v>
      </c>
      <c r="B234">
        <v>79.322879999999998</v>
      </c>
      <c r="C234">
        <v>7.8715869999999999</v>
      </c>
      <c r="D234">
        <v>6.5873679999999997</v>
      </c>
      <c r="E234" s="5">
        <f t="shared" si="2"/>
        <v>1.6634767676767677</v>
      </c>
      <c r="F234">
        <v>1.284219</v>
      </c>
      <c r="G234">
        <v>-0.12749579999999999</v>
      </c>
      <c r="H234">
        <v>-0.1097895</v>
      </c>
      <c r="I234">
        <v>-1.7706260000000001E-2</v>
      </c>
      <c r="J234">
        <v>0.97323979999999999</v>
      </c>
      <c r="K234">
        <v>0.61660179999999998</v>
      </c>
      <c r="L234">
        <v>0.1866815</v>
      </c>
      <c r="M234">
        <v>80.117699999999999</v>
      </c>
      <c r="N234">
        <v>9.621391E-2</v>
      </c>
      <c r="O234">
        <v>1.733112</v>
      </c>
      <c r="P234">
        <v>49.99532</v>
      </c>
    </row>
    <row r="235" spans="1:16" x14ac:dyDescent="0.25">
      <c r="A235">
        <v>16.492159999999998</v>
      </c>
      <c r="B235">
        <v>79.422200000000004</v>
      </c>
      <c r="C235">
        <v>7.876684</v>
      </c>
      <c r="D235">
        <v>6.5890009999999997</v>
      </c>
      <c r="E235" s="5">
        <f t="shared" si="2"/>
        <v>1.6638891414141412</v>
      </c>
      <c r="F235">
        <v>1.287685</v>
      </c>
      <c r="G235">
        <v>-0.12757830000000001</v>
      </c>
      <c r="H235">
        <v>-0.1098166</v>
      </c>
      <c r="I235">
        <v>-1.7761639999999999E-2</v>
      </c>
      <c r="J235">
        <v>0.97402420000000001</v>
      </c>
      <c r="K235">
        <v>0.61713839999999998</v>
      </c>
      <c r="L235">
        <v>0.1870918</v>
      </c>
      <c r="M235">
        <v>79.75461</v>
      </c>
      <c r="N235">
        <v>0.38333909999999999</v>
      </c>
      <c r="O235">
        <v>0.79063399999999995</v>
      </c>
      <c r="P235">
        <v>50.00244</v>
      </c>
    </row>
    <row r="236" spans="1:16" x14ac:dyDescent="0.25">
      <c r="A236">
        <v>16.59216</v>
      </c>
      <c r="B236">
        <v>79.521990000000002</v>
      </c>
      <c r="C236">
        <v>7.8808129999999998</v>
      </c>
      <c r="D236">
        <v>6.5886969999999998</v>
      </c>
      <c r="E236" s="5">
        <f t="shared" si="2"/>
        <v>1.6638123737373738</v>
      </c>
      <c r="F236">
        <v>1.292114</v>
      </c>
      <c r="G236">
        <v>-0.12764519999999999</v>
      </c>
      <c r="H236">
        <v>-0.1098116</v>
      </c>
      <c r="I236">
        <v>-1.783351E-2</v>
      </c>
      <c r="J236">
        <v>0.97494840000000005</v>
      </c>
      <c r="K236">
        <v>0.61764649999999999</v>
      </c>
      <c r="L236">
        <v>0.18715019999999999</v>
      </c>
      <c r="M236">
        <v>79.262100000000004</v>
      </c>
      <c r="N236">
        <v>0.47527320000000001</v>
      </c>
      <c r="O236">
        <v>1.4189529999999999</v>
      </c>
      <c r="P236">
        <v>50.004640000000002</v>
      </c>
    </row>
    <row r="237" spans="1:16" x14ac:dyDescent="0.25">
      <c r="A237">
        <v>16.692160000000001</v>
      </c>
      <c r="B237">
        <v>79.622240000000005</v>
      </c>
      <c r="C237">
        <v>7.8816800000000002</v>
      </c>
      <c r="D237">
        <v>6.5892179999999998</v>
      </c>
      <c r="E237" s="5">
        <f t="shared" si="2"/>
        <v>1.6639439393939393</v>
      </c>
      <c r="F237">
        <v>1.292462</v>
      </c>
      <c r="G237">
        <v>-0.1276592</v>
      </c>
      <c r="H237">
        <v>-0.1098203</v>
      </c>
      <c r="I237">
        <v>-1.7838920000000001E-2</v>
      </c>
      <c r="J237">
        <v>0.97581059999999997</v>
      </c>
      <c r="K237">
        <v>0.6182202</v>
      </c>
      <c r="L237">
        <v>0.18694440000000001</v>
      </c>
      <c r="M237">
        <v>78.869630000000001</v>
      </c>
      <c r="N237">
        <v>0.336283</v>
      </c>
      <c r="O237">
        <v>2.047272</v>
      </c>
      <c r="P237">
        <v>50.002000000000002</v>
      </c>
    </row>
    <row r="238" spans="1:16" x14ac:dyDescent="0.25">
      <c r="A238">
        <v>16.792159999999999</v>
      </c>
      <c r="B238">
        <v>79.722819999999999</v>
      </c>
      <c r="C238">
        <v>7.8797389999999998</v>
      </c>
      <c r="D238">
        <v>6.5914060000000001</v>
      </c>
      <c r="E238" s="5">
        <f t="shared" si="2"/>
        <v>1.6644964646464646</v>
      </c>
      <c r="F238">
        <v>1.288332</v>
      </c>
      <c r="G238">
        <v>-0.12762780000000001</v>
      </c>
      <c r="H238">
        <v>-0.1098568</v>
      </c>
      <c r="I238">
        <v>-1.777099E-2</v>
      </c>
      <c r="J238">
        <v>0.9765469</v>
      </c>
      <c r="K238">
        <v>0.61888730000000003</v>
      </c>
      <c r="L238">
        <v>0.18673090000000001</v>
      </c>
      <c r="M238">
        <v>78.761840000000007</v>
      </c>
      <c r="N238">
        <v>1.35631E-2</v>
      </c>
      <c r="O238">
        <v>2.6755900000000001</v>
      </c>
      <c r="P238">
        <v>49.996459999999999</v>
      </c>
    </row>
    <row r="239" spans="1:16" x14ac:dyDescent="0.25">
      <c r="A239">
        <v>16.892160000000001</v>
      </c>
      <c r="B239">
        <v>79.823589999999996</v>
      </c>
      <c r="C239">
        <v>7.8804080000000001</v>
      </c>
      <c r="D239">
        <v>6.5949150000000003</v>
      </c>
      <c r="E239" s="5">
        <f t="shared" si="2"/>
        <v>1.6653825757575758</v>
      </c>
      <c r="F239">
        <v>1.2854939999999999</v>
      </c>
      <c r="G239">
        <v>-0.12763859999999999</v>
      </c>
      <c r="H239">
        <v>-0.1099152</v>
      </c>
      <c r="I239">
        <v>-1.7723389999999999E-2</v>
      </c>
      <c r="J239">
        <v>0.97719199999999995</v>
      </c>
      <c r="K239">
        <v>0.6195813</v>
      </c>
      <c r="L239">
        <v>0.18663869999999999</v>
      </c>
      <c r="M239">
        <v>79.015940000000001</v>
      </c>
      <c r="N239">
        <v>-0.35559459999999998</v>
      </c>
      <c r="O239">
        <v>3.303909</v>
      </c>
      <c r="P239">
        <v>49.999470000000002</v>
      </c>
    </row>
    <row r="240" spans="1:16" x14ac:dyDescent="0.25">
      <c r="A240">
        <v>16.992159999999998</v>
      </c>
      <c r="B240">
        <v>79.924419999999998</v>
      </c>
      <c r="C240">
        <v>7.8799739999999998</v>
      </c>
      <c r="D240">
        <v>6.5986570000000002</v>
      </c>
      <c r="E240" s="5">
        <f t="shared" si="2"/>
        <v>1.6663275252525254</v>
      </c>
      <c r="F240">
        <v>1.2813140000000001</v>
      </c>
      <c r="G240">
        <v>-0.12763160000000001</v>
      </c>
      <c r="H240">
        <v>-0.10997759999999999</v>
      </c>
      <c r="I240">
        <v>-1.765392E-2</v>
      </c>
      <c r="J240">
        <v>0.97780840000000002</v>
      </c>
      <c r="K240">
        <v>0.62024619999999997</v>
      </c>
      <c r="L240">
        <v>0.1866632</v>
      </c>
      <c r="M240">
        <v>79.578249999999997</v>
      </c>
      <c r="N240">
        <v>-0.64491489999999996</v>
      </c>
      <c r="O240">
        <v>3.9322270000000001</v>
      </c>
      <c r="P240">
        <v>50.037030000000001</v>
      </c>
    </row>
    <row r="241" spans="1:16" x14ac:dyDescent="0.25">
      <c r="A241">
        <v>17.09216</v>
      </c>
      <c r="B241">
        <v>80.025199999999998</v>
      </c>
      <c r="C241">
        <v>7.8791120000000001</v>
      </c>
      <c r="D241">
        <v>6.6016550000000001</v>
      </c>
      <c r="E241" s="5">
        <f t="shared" si="2"/>
        <v>1.6670845959595959</v>
      </c>
      <c r="F241">
        <v>1.2774570000000001</v>
      </c>
      <c r="G241">
        <v>-0.1276176</v>
      </c>
      <c r="H241">
        <v>-0.1100276</v>
      </c>
      <c r="I241">
        <v>-1.759003E-2</v>
      </c>
      <c r="J241">
        <v>0.97842819999999997</v>
      </c>
      <c r="K241">
        <v>0.62084280000000003</v>
      </c>
      <c r="L241">
        <v>0.18671260000000001</v>
      </c>
      <c r="M241">
        <v>80.275630000000007</v>
      </c>
      <c r="N241">
        <v>-0.74441959999999996</v>
      </c>
      <c r="O241">
        <v>4.5605460000000004</v>
      </c>
      <c r="P241">
        <v>49.995359999999998</v>
      </c>
    </row>
    <row r="242" spans="1:16" x14ac:dyDescent="0.25">
      <c r="A242">
        <v>17.192160000000001</v>
      </c>
      <c r="B242">
        <v>80.125789999999995</v>
      </c>
      <c r="C242">
        <v>7.8769159999999996</v>
      </c>
      <c r="D242">
        <v>6.6036289999999997</v>
      </c>
      <c r="E242" s="5">
        <f t="shared" si="2"/>
        <v>1.6675830808080807</v>
      </c>
      <c r="F242">
        <v>1.273288</v>
      </c>
      <c r="G242">
        <v>-0.1275821</v>
      </c>
      <c r="H242">
        <v>-0.11006050000000001</v>
      </c>
      <c r="I242">
        <v>-1.7521579999999998E-2</v>
      </c>
      <c r="J242">
        <v>0.97900509999999996</v>
      </c>
      <c r="K242">
        <v>0.62135300000000004</v>
      </c>
      <c r="L242">
        <v>0.18664040000000001</v>
      </c>
      <c r="M242">
        <v>80.877189999999999</v>
      </c>
      <c r="N242">
        <v>-0.61442419999999998</v>
      </c>
      <c r="O242">
        <v>5.1888639999999997</v>
      </c>
      <c r="P242">
        <v>49.99597</v>
      </c>
    </row>
    <row r="243" spans="1:16" x14ac:dyDescent="0.25">
      <c r="A243">
        <v>17.292159999999999</v>
      </c>
      <c r="B243">
        <v>80.226079999999996</v>
      </c>
      <c r="C243">
        <v>7.8734679999999999</v>
      </c>
      <c r="D243">
        <v>6.6053699999999997</v>
      </c>
      <c r="E243" s="5">
        <f t="shared" si="2"/>
        <v>1.6680227272727273</v>
      </c>
      <c r="F243">
        <v>1.2680979999999999</v>
      </c>
      <c r="G243">
        <v>-0.12752620000000001</v>
      </c>
      <c r="H243">
        <v>-0.11008950000000001</v>
      </c>
      <c r="I243">
        <v>-1.7436690000000001E-2</v>
      </c>
      <c r="J243">
        <v>0.97942379999999996</v>
      </c>
      <c r="K243">
        <v>0.62179019999999996</v>
      </c>
      <c r="L243">
        <v>0.18637339999999999</v>
      </c>
      <c r="M243">
        <v>81.191760000000002</v>
      </c>
      <c r="N243">
        <v>-0.28913159999999999</v>
      </c>
      <c r="O243">
        <v>5.8171819999999999</v>
      </c>
      <c r="P243">
        <v>49.993099999999998</v>
      </c>
    </row>
    <row r="244" spans="1:16" x14ac:dyDescent="0.25">
      <c r="A244">
        <v>17.392160000000001</v>
      </c>
      <c r="B244">
        <v>80.325950000000006</v>
      </c>
      <c r="C244">
        <v>7.8695300000000001</v>
      </c>
      <c r="D244">
        <v>6.6081450000000004</v>
      </c>
      <c r="E244" s="5">
        <f t="shared" si="2"/>
        <v>1.6687234848484849</v>
      </c>
      <c r="F244">
        <v>1.2613859999999999</v>
      </c>
      <c r="G244">
        <v>-0.1274624</v>
      </c>
      <c r="H244">
        <v>-0.11013580000000001</v>
      </c>
      <c r="I244">
        <v>-1.7326689999999999E-2</v>
      </c>
      <c r="J244">
        <v>0.97959099999999999</v>
      </c>
      <c r="K244">
        <v>0.62220149999999996</v>
      </c>
      <c r="L244">
        <v>0.1860029</v>
      </c>
      <c r="M244">
        <v>81.13897</v>
      </c>
      <c r="N244">
        <v>8.9000480000000007E-2</v>
      </c>
      <c r="O244">
        <v>1.733112</v>
      </c>
      <c r="P244">
        <v>50.005200000000002</v>
      </c>
    </row>
    <row r="245" spans="1:16" x14ac:dyDescent="0.25">
      <c r="A245">
        <v>17.492159999999998</v>
      </c>
      <c r="B245">
        <v>80.425399999999996</v>
      </c>
      <c r="C245">
        <v>7.865157</v>
      </c>
      <c r="D245">
        <v>6.6129980000000002</v>
      </c>
      <c r="E245" s="5">
        <f t="shared" si="2"/>
        <v>1.6699489898989899</v>
      </c>
      <c r="F245">
        <v>1.2521599999999999</v>
      </c>
      <c r="G245">
        <v>-0.12739159999999999</v>
      </c>
      <c r="H245">
        <v>-0.1102166</v>
      </c>
      <c r="I245">
        <v>-1.7174979999999999E-2</v>
      </c>
      <c r="J245">
        <v>0.97951949999999999</v>
      </c>
      <c r="K245">
        <v>0.62263800000000002</v>
      </c>
      <c r="L245">
        <v>0.18574099999999999</v>
      </c>
      <c r="M245">
        <v>80.774659999999997</v>
      </c>
      <c r="N245">
        <v>0.38320199999999999</v>
      </c>
      <c r="O245">
        <v>0.79063399999999995</v>
      </c>
      <c r="P245">
        <v>50.004890000000003</v>
      </c>
    </row>
    <row r="246" spans="1:16" x14ac:dyDescent="0.25">
      <c r="A246">
        <v>17.59216</v>
      </c>
      <c r="B246">
        <v>80.524389999999997</v>
      </c>
      <c r="C246">
        <v>7.8597460000000003</v>
      </c>
      <c r="D246">
        <v>6.6192500000000001</v>
      </c>
      <c r="E246" s="5">
        <f t="shared" si="2"/>
        <v>1.6715277777777777</v>
      </c>
      <c r="F246">
        <v>1.240494</v>
      </c>
      <c r="G246">
        <v>-0.127304</v>
      </c>
      <c r="H246">
        <v>-0.1103209</v>
      </c>
      <c r="I246">
        <v>-1.6983089999999999E-2</v>
      </c>
      <c r="J246">
        <v>0.97934500000000002</v>
      </c>
      <c r="K246">
        <v>0.62309919999999996</v>
      </c>
      <c r="L246">
        <v>0.1857463</v>
      </c>
      <c r="M246">
        <v>80.277000000000001</v>
      </c>
      <c r="N246">
        <v>0.48191060000000002</v>
      </c>
      <c r="O246">
        <v>1.4189529999999999</v>
      </c>
      <c r="P246">
        <v>50.001860000000001</v>
      </c>
    </row>
    <row r="247" spans="1:16" x14ac:dyDescent="0.25">
      <c r="A247">
        <v>17.692160000000001</v>
      </c>
      <c r="B247">
        <v>80.622979999999998</v>
      </c>
      <c r="C247">
        <v>7.8561699999999997</v>
      </c>
      <c r="D247">
        <v>6.6251910000000001</v>
      </c>
      <c r="E247" s="5">
        <f t="shared" si="2"/>
        <v>1.6730280303030303</v>
      </c>
      <c r="F247">
        <v>1.2309760000000001</v>
      </c>
      <c r="G247">
        <v>-0.127246</v>
      </c>
      <c r="H247">
        <v>-0.1104198</v>
      </c>
      <c r="I247">
        <v>-1.682614E-2</v>
      </c>
      <c r="J247">
        <v>0.97922719999999996</v>
      </c>
      <c r="K247">
        <v>0.62353890000000001</v>
      </c>
      <c r="L247">
        <v>0.1859741</v>
      </c>
      <c r="M247">
        <v>79.877369999999999</v>
      </c>
      <c r="N247">
        <v>0.34623500000000001</v>
      </c>
      <c r="O247">
        <v>2.047272</v>
      </c>
      <c r="P247">
        <v>50.002160000000003</v>
      </c>
    </row>
    <row r="248" spans="1:16" x14ac:dyDescent="0.25">
      <c r="A248">
        <v>17.792159999999999</v>
      </c>
      <c r="B248">
        <v>80.721199999999996</v>
      </c>
      <c r="C248">
        <v>7.8517900000000003</v>
      </c>
      <c r="D248">
        <v>6.6301600000000001</v>
      </c>
      <c r="E248" s="5">
        <f t="shared" si="2"/>
        <v>1.6742828282828284</v>
      </c>
      <c r="F248">
        <v>1.2216279999999999</v>
      </c>
      <c r="G248">
        <v>-0.12717510000000001</v>
      </c>
      <c r="H248">
        <v>-0.1105027</v>
      </c>
      <c r="I248">
        <v>-1.6672380000000001E-2</v>
      </c>
      <c r="J248">
        <v>0.9792459</v>
      </c>
      <c r="K248">
        <v>0.62394799999999995</v>
      </c>
      <c r="L248">
        <v>0.18626889999999999</v>
      </c>
      <c r="M248">
        <v>79.762699999999995</v>
      </c>
      <c r="N248">
        <v>2.2053389999999999E-2</v>
      </c>
      <c r="O248">
        <v>2.6755900000000001</v>
      </c>
      <c r="P248">
        <v>49.990110000000001</v>
      </c>
    </row>
    <row r="249" spans="1:16" x14ac:dyDescent="0.25">
      <c r="A249">
        <v>17.892160000000001</v>
      </c>
      <c r="B249">
        <v>80.819199999999995</v>
      </c>
      <c r="C249">
        <v>7.8465340000000001</v>
      </c>
      <c r="D249">
        <v>6.6338340000000002</v>
      </c>
      <c r="E249" s="5">
        <f t="shared" si="2"/>
        <v>1.6752106060606062</v>
      </c>
      <c r="F249">
        <v>1.212701</v>
      </c>
      <c r="G249">
        <v>-0.12709000000000001</v>
      </c>
      <c r="H249">
        <v>-0.11056390000000001</v>
      </c>
      <c r="I249">
        <v>-1.6526079999999999E-2</v>
      </c>
      <c r="J249">
        <v>0.97939889999999996</v>
      </c>
      <c r="K249">
        <v>0.62435240000000003</v>
      </c>
      <c r="L249">
        <v>0.18650259999999999</v>
      </c>
      <c r="M249">
        <v>80.010339999999999</v>
      </c>
      <c r="N249">
        <v>-0.34806300000000001</v>
      </c>
      <c r="O249">
        <v>3.303909</v>
      </c>
      <c r="P249">
        <v>49.997369999999997</v>
      </c>
    </row>
    <row r="250" spans="1:16" x14ac:dyDescent="0.25">
      <c r="A250">
        <v>17.992159999999998</v>
      </c>
      <c r="B250">
        <v>80.91704</v>
      </c>
      <c r="C250">
        <v>7.840598</v>
      </c>
      <c r="D250">
        <v>6.6369009999999999</v>
      </c>
      <c r="E250" s="5">
        <f t="shared" si="2"/>
        <v>1.675985101010101</v>
      </c>
      <c r="F250">
        <v>1.2036960000000001</v>
      </c>
      <c r="G250">
        <v>-0.12699379999999999</v>
      </c>
      <c r="H250">
        <v>-0.110615</v>
      </c>
      <c r="I250">
        <v>-1.6378770000000001E-2</v>
      </c>
      <c r="J250">
        <v>0.97962280000000002</v>
      </c>
      <c r="K250">
        <v>0.62478080000000003</v>
      </c>
      <c r="L250">
        <v>0.18659819999999999</v>
      </c>
      <c r="M250">
        <v>80.566959999999995</v>
      </c>
      <c r="N250">
        <v>-0.63948629999999995</v>
      </c>
      <c r="O250">
        <v>3.9322270000000001</v>
      </c>
      <c r="P250">
        <v>50.006149999999998</v>
      </c>
    </row>
    <row r="251" spans="1:16" x14ac:dyDescent="0.25">
      <c r="A251">
        <v>18.09216</v>
      </c>
      <c r="B251">
        <v>81.014840000000007</v>
      </c>
      <c r="C251">
        <v>7.8354840000000001</v>
      </c>
      <c r="D251">
        <v>6.6405500000000002</v>
      </c>
      <c r="E251" s="5">
        <f t="shared" si="2"/>
        <v>1.6769065656565658</v>
      </c>
      <c r="F251">
        <v>1.194933</v>
      </c>
      <c r="G251">
        <v>-0.126911</v>
      </c>
      <c r="H251">
        <v>-0.1106758</v>
      </c>
      <c r="I251">
        <v>-1.6235119999999999E-2</v>
      </c>
      <c r="J251">
        <v>0.97986090000000003</v>
      </c>
      <c r="K251">
        <v>0.62528609999999996</v>
      </c>
      <c r="L251">
        <v>0.18661739999999999</v>
      </c>
      <c r="M251">
        <v>81.25985</v>
      </c>
      <c r="N251">
        <v>-0.74088339999999997</v>
      </c>
      <c r="O251">
        <v>4.5605460000000004</v>
      </c>
      <c r="P251">
        <v>50.000390000000003</v>
      </c>
    </row>
    <row r="252" spans="1:16" x14ac:dyDescent="0.25">
      <c r="A252">
        <v>18.192160000000001</v>
      </c>
      <c r="B252">
        <v>81.112719999999996</v>
      </c>
      <c r="C252">
        <v>7.8319159999999997</v>
      </c>
      <c r="D252">
        <v>6.6453889999999998</v>
      </c>
      <c r="E252" s="5">
        <f t="shared" si="2"/>
        <v>1.6781285353535353</v>
      </c>
      <c r="F252">
        <v>1.186526</v>
      </c>
      <c r="G252">
        <v>-0.1268532</v>
      </c>
      <c r="H252">
        <v>-0.11075649999999999</v>
      </c>
      <c r="I252">
        <v>-1.609669E-2</v>
      </c>
      <c r="J252">
        <v>0.98012849999999996</v>
      </c>
      <c r="K252">
        <v>0.625888</v>
      </c>
      <c r="L252">
        <v>0.18671299999999999</v>
      </c>
      <c r="M252">
        <v>81.857939999999999</v>
      </c>
      <c r="N252">
        <v>-0.61210359999999997</v>
      </c>
      <c r="O252">
        <v>5.1888639999999997</v>
      </c>
      <c r="P252">
        <v>50.010039999999996</v>
      </c>
    </row>
    <row r="253" spans="1:16" x14ac:dyDescent="0.25">
      <c r="A253">
        <v>18.292159999999999</v>
      </c>
      <c r="B253">
        <v>81.210809999999995</v>
      </c>
      <c r="C253">
        <v>7.8296020000000004</v>
      </c>
      <c r="D253">
        <v>6.6506939999999997</v>
      </c>
      <c r="E253" s="5">
        <f t="shared" si="2"/>
        <v>1.6794681818181818</v>
      </c>
      <c r="F253">
        <v>1.178909</v>
      </c>
      <c r="G253">
        <v>-0.1268157</v>
      </c>
      <c r="H253">
        <v>-0.1108449</v>
      </c>
      <c r="I253">
        <v>-1.5970829999999998E-2</v>
      </c>
      <c r="J253">
        <v>0.98050789999999999</v>
      </c>
      <c r="K253">
        <v>0.62656299999999998</v>
      </c>
      <c r="L253">
        <v>0.18694079999999999</v>
      </c>
      <c r="M253">
        <v>82.170280000000005</v>
      </c>
      <c r="N253">
        <v>-0.28588180000000002</v>
      </c>
      <c r="O253">
        <v>5.8171819999999999</v>
      </c>
      <c r="P253">
        <v>49.995629999999998</v>
      </c>
    </row>
    <row r="254" spans="1:16" x14ac:dyDescent="0.25">
      <c r="A254">
        <v>18.392160000000001</v>
      </c>
      <c r="B254">
        <v>81.309190000000001</v>
      </c>
      <c r="C254">
        <v>7.8268560000000003</v>
      </c>
      <c r="D254">
        <v>6.6552660000000001</v>
      </c>
      <c r="E254" s="5">
        <f t="shared" si="2"/>
        <v>1.6806227272727272</v>
      </c>
      <c r="F254">
        <v>1.171591</v>
      </c>
      <c r="G254">
        <v>-0.1267712</v>
      </c>
      <c r="H254">
        <v>-0.11092109999999999</v>
      </c>
      <c r="I254">
        <v>-1.585015E-2</v>
      </c>
      <c r="J254">
        <v>0.98105469999999995</v>
      </c>
      <c r="K254">
        <v>0.62725839999999999</v>
      </c>
      <c r="L254">
        <v>0.18721589999999999</v>
      </c>
      <c r="M254">
        <v>82.11524</v>
      </c>
      <c r="N254">
        <v>9.4279409999999994E-2</v>
      </c>
      <c r="O254">
        <v>1.733112</v>
      </c>
      <c r="P254">
        <v>49.989559999999997</v>
      </c>
    </row>
    <row r="255" spans="1:16" x14ac:dyDescent="0.25">
      <c r="A255">
        <v>18.492159999999998</v>
      </c>
      <c r="B255">
        <v>81.407899999999998</v>
      </c>
      <c r="C255">
        <v>7.825151</v>
      </c>
      <c r="D255">
        <v>6.6584640000000004</v>
      </c>
      <c r="E255" s="5">
        <f t="shared" si="2"/>
        <v>1.6814303030303031</v>
      </c>
      <c r="F255">
        <v>1.1666859999999999</v>
      </c>
      <c r="G255">
        <v>-0.12674360000000001</v>
      </c>
      <c r="H255">
        <v>-0.1109744</v>
      </c>
      <c r="I255">
        <v>-1.5769200000000001E-2</v>
      </c>
      <c r="J255">
        <v>0.98174890000000004</v>
      </c>
      <c r="K255">
        <v>0.62794340000000004</v>
      </c>
      <c r="L255">
        <v>0.18740329999999999</v>
      </c>
      <c r="M255">
        <v>81.748980000000003</v>
      </c>
      <c r="N255">
        <v>0.39033689999999999</v>
      </c>
      <c r="O255">
        <v>0.79063399999999995</v>
      </c>
      <c r="P255">
        <v>50.002020000000002</v>
      </c>
    </row>
    <row r="256" spans="1:16" x14ac:dyDescent="0.25">
      <c r="A256">
        <v>18.59216</v>
      </c>
      <c r="B256">
        <v>81.506969999999995</v>
      </c>
      <c r="C256">
        <v>7.8244819999999997</v>
      </c>
      <c r="D256">
        <v>6.6609379999999998</v>
      </c>
      <c r="E256" s="5">
        <f t="shared" si="2"/>
        <v>1.6820550505050504</v>
      </c>
      <c r="F256">
        <v>1.163543</v>
      </c>
      <c r="G256">
        <v>-0.12673280000000001</v>
      </c>
      <c r="H256">
        <v>-0.11101569999999999</v>
      </c>
      <c r="I256">
        <v>-1.5717129999999999E-2</v>
      </c>
      <c r="J256">
        <v>0.98250440000000006</v>
      </c>
      <c r="K256">
        <v>0.62861710000000004</v>
      </c>
      <c r="L256">
        <v>0.18742159999999999</v>
      </c>
      <c r="M256">
        <v>81.250119999999995</v>
      </c>
      <c r="N256">
        <v>0.48949559999999998</v>
      </c>
      <c r="O256">
        <v>1.4189529999999999</v>
      </c>
      <c r="P256">
        <v>50.001690000000004</v>
      </c>
    </row>
    <row r="257" spans="1:16" x14ac:dyDescent="0.25">
      <c r="A257">
        <v>18.692160000000001</v>
      </c>
      <c r="B257">
        <v>81.606440000000006</v>
      </c>
      <c r="C257">
        <v>7.8247689999999999</v>
      </c>
      <c r="D257">
        <v>6.6633940000000003</v>
      </c>
      <c r="E257" s="5">
        <f t="shared" si="2"/>
        <v>1.6826752525252526</v>
      </c>
      <c r="F257">
        <v>1.161375</v>
      </c>
      <c r="G257">
        <v>-0.1267374</v>
      </c>
      <c r="H257">
        <v>-0.11105660000000001</v>
      </c>
      <c r="I257">
        <v>-1.5680860000000001E-2</v>
      </c>
      <c r="J257">
        <v>0.98322019999999999</v>
      </c>
      <c r="K257">
        <v>0.62928459999999997</v>
      </c>
      <c r="L257">
        <v>0.18728639999999999</v>
      </c>
      <c r="M257">
        <v>80.850409999999997</v>
      </c>
      <c r="N257">
        <v>0.352489</v>
      </c>
      <c r="O257">
        <v>2.047272</v>
      </c>
      <c r="P257">
        <v>50.00226</v>
      </c>
    </row>
    <row r="258" spans="1:16" x14ac:dyDescent="0.25">
      <c r="A258">
        <v>18.792159999999999</v>
      </c>
      <c r="B258">
        <v>81.706280000000007</v>
      </c>
      <c r="C258">
        <v>7.823156</v>
      </c>
      <c r="D258">
        <v>6.6664380000000003</v>
      </c>
      <c r="E258" s="5">
        <f t="shared" si="2"/>
        <v>1.6834439393939395</v>
      </c>
      <c r="F258">
        <v>1.1567160000000001</v>
      </c>
      <c r="G258">
        <v>-0.1267113</v>
      </c>
      <c r="H258">
        <v>-0.11110730000000001</v>
      </c>
      <c r="I258">
        <v>-1.560398E-2</v>
      </c>
      <c r="J258">
        <v>0.98382610000000004</v>
      </c>
      <c r="K258">
        <v>0.6299534</v>
      </c>
      <c r="L258">
        <v>0.18708540000000001</v>
      </c>
      <c r="M258">
        <v>80.737340000000003</v>
      </c>
      <c r="N258">
        <v>2.5312439999999999E-2</v>
      </c>
      <c r="O258">
        <v>2.6755900000000001</v>
      </c>
      <c r="P258">
        <v>50.00517</v>
      </c>
    </row>
    <row r="259" spans="1:16" x14ac:dyDescent="0.25">
      <c r="A259">
        <v>18.892160000000001</v>
      </c>
      <c r="B259">
        <v>81.806470000000004</v>
      </c>
      <c r="C259">
        <v>7.8261719999999997</v>
      </c>
      <c r="D259">
        <v>6.6706599999999998</v>
      </c>
      <c r="E259" s="5">
        <f t="shared" si="2"/>
        <v>1.6845101010101009</v>
      </c>
      <c r="F259">
        <v>1.1555120000000001</v>
      </c>
      <c r="G259">
        <v>-0.12676019999999999</v>
      </c>
      <c r="H259">
        <v>-0.1111776</v>
      </c>
      <c r="I259">
        <v>-1.5582479999999999E-2</v>
      </c>
      <c r="J259">
        <v>0.98430660000000003</v>
      </c>
      <c r="K259">
        <v>0.63062499999999999</v>
      </c>
      <c r="L259">
        <v>0.1869046</v>
      </c>
      <c r="M259">
        <v>80.988910000000004</v>
      </c>
      <c r="N259">
        <v>-0.35024179999999999</v>
      </c>
      <c r="O259">
        <v>3.303909</v>
      </c>
      <c r="P259">
        <v>49.996720000000003</v>
      </c>
    </row>
    <row r="260" spans="1:16" x14ac:dyDescent="0.25">
      <c r="A260">
        <v>18.992159999999998</v>
      </c>
      <c r="B260">
        <v>81.906940000000006</v>
      </c>
      <c r="C260">
        <v>7.8315599999999996</v>
      </c>
      <c r="D260">
        <v>6.6756469999999997</v>
      </c>
      <c r="E260" s="5">
        <f t="shared" si="2"/>
        <v>1.6857694444444444</v>
      </c>
      <c r="F260">
        <v>1.155913</v>
      </c>
      <c r="G260">
        <v>-0.1268475</v>
      </c>
      <c r="H260">
        <v>-0.11126080000000001</v>
      </c>
      <c r="I260">
        <v>-1.5586640000000001E-2</v>
      </c>
      <c r="J260">
        <v>0.98470279999999999</v>
      </c>
      <c r="K260">
        <v>0.63128910000000005</v>
      </c>
      <c r="L260">
        <v>0.18681790000000001</v>
      </c>
      <c r="M260">
        <v>81.55189</v>
      </c>
      <c r="N260">
        <v>-0.64752739999999998</v>
      </c>
      <c r="O260">
        <v>3.9322270000000001</v>
      </c>
      <c r="P260">
        <v>49.998170000000002</v>
      </c>
    </row>
    <row r="261" spans="1:16" x14ac:dyDescent="0.25">
      <c r="A261">
        <v>19.09216</v>
      </c>
      <c r="B261">
        <v>82.007639999999995</v>
      </c>
      <c r="C261">
        <v>7.836684</v>
      </c>
      <c r="D261">
        <v>6.6806159999999997</v>
      </c>
      <c r="E261" s="5">
        <f t="shared" si="2"/>
        <v>1.6870242424242423</v>
      </c>
      <c r="F261">
        <v>1.156067</v>
      </c>
      <c r="G261">
        <v>-0.1269304</v>
      </c>
      <c r="H261">
        <v>-0.1113436</v>
      </c>
      <c r="I261">
        <v>-1.55868E-2</v>
      </c>
      <c r="J261">
        <v>0.98507149999999999</v>
      </c>
      <c r="K261">
        <v>0.63191299999999995</v>
      </c>
      <c r="L261">
        <v>0.1868138</v>
      </c>
      <c r="M261">
        <v>82.252619999999993</v>
      </c>
      <c r="N261">
        <v>-0.75306320000000004</v>
      </c>
      <c r="O261">
        <v>4.5605460000000004</v>
      </c>
      <c r="P261">
        <v>49.997</v>
      </c>
    </row>
    <row r="262" spans="1:16" x14ac:dyDescent="0.25">
      <c r="A262">
        <v>19.192160000000001</v>
      </c>
      <c r="B262">
        <v>82.108530000000002</v>
      </c>
      <c r="C262">
        <v>7.8428180000000003</v>
      </c>
      <c r="D262">
        <v>6.6845790000000003</v>
      </c>
      <c r="E262" s="5">
        <f t="shared" si="2"/>
        <v>1.6880250000000001</v>
      </c>
      <c r="F262">
        <v>1.1582380000000001</v>
      </c>
      <c r="G262">
        <v>-0.1270297</v>
      </c>
      <c r="H262">
        <v>-0.1114096</v>
      </c>
      <c r="I262">
        <v>-1.562011E-2</v>
      </c>
      <c r="J262">
        <v>0.98542180000000001</v>
      </c>
      <c r="K262">
        <v>0.63245560000000001</v>
      </c>
      <c r="L262">
        <v>0.18676760000000001</v>
      </c>
      <c r="M262">
        <v>82.858549999999994</v>
      </c>
      <c r="N262">
        <v>-0.62515449999999995</v>
      </c>
      <c r="O262">
        <v>5.1888639999999997</v>
      </c>
      <c r="P262">
        <v>49.998240000000003</v>
      </c>
    </row>
    <row r="263" spans="1:16" x14ac:dyDescent="0.25">
      <c r="A263">
        <v>19.292159999999999</v>
      </c>
      <c r="B263">
        <v>82.209549999999993</v>
      </c>
      <c r="C263">
        <v>7.8490140000000004</v>
      </c>
      <c r="D263">
        <v>6.6879280000000003</v>
      </c>
      <c r="E263" s="5">
        <f t="shared" si="2"/>
        <v>1.6888707070707072</v>
      </c>
      <c r="F263">
        <v>1.1610860000000001</v>
      </c>
      <c r="G263">
        <v>-0.1271301</v>
      </c>
      <c r="H263">
        <v>-0.1114655</v>
      </c>
      <c r="I263">
        <v>-1.5664649999999999E-2</v>
      </c>
      <c r="J263">
        <v>0.98567340000000003</v>
      </c>
      <c r="K263">
        <v>0.63291869999999995</v>
      </c>
      <c r="L263">
        <v>0.18658540000000001</v>
      </c>
      <c r="M263">
        <v>83.176599999999993</v>
      </c>
      <c r="N263">
        <v>-0.29616360000000003</v>
      </c>
      <c r="O263">
        <v>5.8171819999999999</v>
      </c>
      <c r="P263">
        <v>50.007109999999997</v>
      </c>
    </row>
    <row r="264" spans="1:16" x14ac:dyDescent="0.25">
      <c r="A264">
        <v>19.392160000000001</v>
      </c>
      <c r="B264">
        <v>82.310609999999997</v>
      </c>
      <c r="C264">
        <v>7.8570070000000003</v>
      </c>
      <c r="D264">
        <v>6.6920840000000004</v>
      </c>
      <c r="E264" s="5">
        <f t="shared" ref="E264:E327" si="3">D264/$B$15</f>
        <v>1.6899202020202022</v>
      </c>
      <c r="F264">
        <v>1.1649229999999999</v>
      </c>
      <c r="G264">
        <v>-0.1272596</v>
      </c>
      <c r="H264">
        <v>-0.1115348</v>
      </c>
      <c r="I264">
        <v>-1.5724849999999999E-2</v>
      </c>
      <c r="J264">
        <v>0.98575889999999999</v>
      </c>
      <c r="K264">
        <v>0.63335759999999997</v>
      </c>
      <c r="L264">
        <v>0.1863457</v>
      </c>
      <c r="M264">
        <v>83.125240000000005</v>
      </c>
      <c r="N264">
        <v>8.7645529999999999E-2</v>
      </c>
      <c r="O264">
        <v>1.733112</v>
      </c>
      <c r="P264">
        <v>49.994579999999999</v>
      </c>
    </row>
    <row r="265" spans="1:16" x14ac:dyDescent="0.25">
      <c r="A265">
        <v>19.492159999999998</v>
      </c>
      <c r="B265">
        <v>82.411699999999996</v>
      </c>
      <c r="C265">
        <v>7.8667389999999999</v>
      </c>
      <c r="D265">
        <v>6.6973560000000001</v>
      </c>
      <c r="E265" s="5">
        <f t="shared" si="3"/>
        <v>1.6912515151515153</v>
      </c>
      <c r="F265">
        <v>1.169386</v>
      </c>
      <c r="G265">
        <v>-0.12741720000000001</v>
      </c>
      <c r="H265">
        <v>-0.1116226</v>
      </c>
      <c r="I265">
        <v>-1.579467E-2</v>
      </c>
      <c r="J265">
        <v>0.98570950000000002</v>
      </c>
      <c r="K265">
        <v>0.63379549999999996</v>
      </c>
      <c r="L265">
        <v>0.1862058</v>
      </c>
      <c r="M265">
        <v>82.760639999999995</v>
      </c>
      <c r="N265">
        <v>0.38887539999999998</v>
      </c>
      <c r="O265">
        <v>0.79063399999999995</v>
      </c>
      <c r="P265">
        <v>49.99586</v>
      </c>
    </row>
    <row r="266" spans="1:16" x14ac:dyDescent="0.25">
      <c r="A266">
        <v>19.59216</v>
      </c>
      <c r="B266">
        <v>82.512820000000005</v>
      </c>
      <c r="C266">
        <v>7.8788359999999997</v>
      </c>
      <c r="D266">
        <v>6.7028119999999998</v>
      </c>
      <c r="E266" s="5">
        <f t="shared" si="3"/>
        <v>1.692629292929293</v>
      </c>
      <c r="F266">
        <v>1.176024</v>
      </c>
      <c r="G266">
        <v>-0.12761310000000001</v>
      </c>
      <c r="H266">
        <v>-0.1117136</v>
      </c>
      <c r="I266">
        <v>-1.589962E-2</v>
      </c>
      <c r="J266">
        <v>0.98561560000000004</v>
      </c>
      <c r="K266">
        <v>0.63420560000000004</v>
      </c>
      <c r="L266">
        <v>0.1862066</v>
      </c>
      <c r="M266">
        <v>82.261560000000003</v>
      </c>
      <c r="N266">
        <v>0.49027949999999998</v>
      </c>
      <c r="O266">
        <v>1.4189529999999999</v>
      </c>
      <c r="P266">
        <v>50.005510000000001</v>
      </c>
    </row>
    <row r="267" spans="1:16" x14ac:dyDescent="0.25">
      <c r="A267">
        <v>19.692160000000001</v>
      </c>
      <c r="B267">
        <v>82.614059999999995</v>
      </c>
      <c r="C267">
        <v>7.8909609999999999</v>
      </c>
      <c r="D267">
        <v>6.7078100000000003</v>
      </c>
      <c r="E267" s="5">
        <f t="shared" si="3"/>
        <v>1.6938914141414143</v>
      </c>
      <c r="F267">
        <v>1.1831499999999999</v>
      </c>
      <c r="G267">
        <v>-0.12780949999999999</v>
      </c>
      <c r="H267">
        <v>-0.1117969</v>
      </c>
      <c r="I267">
        <v>-1.601269E-2</v>
      </c>
      <c r="J267">
        <v>0.98552189999999995</v>
      </c>
      <c r="K267">
        <v>0.63457940000000002</v>
      </c>
      <c r="L267">
        <v>0.18625079999999999</v>
      </c>
      <c r="M267">
        <v>81.860889999999998</v>
      </c>
      <c r="N267">
        <v>0.35489890000000002</v>
      </c>
      <c r="O267">
        <v>2.047272</v>
      </c>
      <c r="P267">
        <v>50.003819999999997</v>
      </c>
    </row>
    <row r="268" spans="1:16" x14ac:dyDescent="0.25">
      <c r="A268">
        <v>19.792159999999999</v>
      </c>
      <c r="B268">
        <v>82.715379999999996</v>
      </c>
      <c r="C268">
        <v>7.9067429999999996</v>
      </c>
      <c r="D268">
        <v>6.7122000000000002</v>
      </c>
      <c r="E268" s="5">
        <f t="shared" si="3"/>
        <v>1.6950000000000001</v>
      </c>
      <c r="F268">
        <v>1.194542</v>
      </c>
      <c r="G268">
        <v>-0.12806509999999999</v>
      </c>
      <c r="H268">
        <v>-0.11187</v>
      </c>
      <c r="I268">
        <v>-1.619514E-2</v>
      </c>
      <c r="J268">
        <v>0.98541319999999999</v>
      </c>
      <c r="K268">
        <v>0.6349148</v>
      </c>
      <c r="L268">
        <v>0.18622449999999999</v>
      </c>
      <c r="M268">
        <v>81.747060000000005</v>
      </c>
      <c r="N268">
        <v>2.6705530000000002E-2</v>
      </c>
      <c r="O268">
        <v>2.6755900000000001</v>
      </c>
      <c r="P268">
        <v>49.996229999999997</v>
      </c>
    </row>
    <row r="269" spans="1:16" x14ac:dyDescent="0.25">
      <c r="A269">
        <v>19.892160000000001</v>
      </c>
      <c r="B269">
        <v>82.816879999999998</v>
      </c>
      <c r="C269">
        <v>7.9157840000000004</v>
      </c>
      <c r="D269">
        <v>6.7166189999999997</v>
      </c>
      <c r="E269" s="5">
        <f t="shared" si="3"/>
        <v>1.696115909090909</v>
      </c>
      <c r="F269">
        <v>1.1991670000000001</v>
      </c>
      <c r="G269">
        <v>-0.12821160000000001</v>
      </c>
      <c r="H269">
        <v>-0.1119436</v>
      </c>
      <c r="I269">
        <v>-1.6267980000000001E-2</v>
      </c>
      <c r="J269">
        <v>0.98524780000000001</v>
      </c>
      <c r="K269">
        <v>0.63523200000000002</v>
      </c>
      <c r="L269">
        <v>0.1861218</v>
      </c>
      <c r="M269">
        <v>81.998360000000005</v>
      </c>
      <c r="N269">
        <v>-0.35237160000000001</v>
      </c>
      <c r="O269">
        <v>3.303909</v>
      </c>
      <c r="P269">
        <v>50.003979999999999</v>
      </c>
    </row>
    <row r="270" spans="1:16" x14ac:dyDescent="0.25">
      <c r="A270">
        <v>19.992159999999998</v>
      </c>
      <c r="B270">
        <v>82.918580000000006</v>
      </c>
      <c r="C270">
        <v>7.9260849999999996</v>
      </c>
      <c r="D270">
        <v>6.7216279999999999</v>
      </c>
      <c r="E270" s="5">
        <f t="shared" si="3"/>
        <v>1.6973808080808082</v>
      </c>
      <c r="F270">
        <v>1.2044570000000001</v>
      </c>
      <c r="G270">
        <v>-0.1283784</v>
      </c>
      <c r="H270">
        <v>-0.1120271</v>
      </c>
      <c r="I270">
        <v>-1.6351310000000001E-2</v>
      </c>
      <c r="J270">
        <v>0.98500900000000002</v>
      </c>
      <c r="K270">
        <v>0.63556000000000001</v>
      </c>
      <c r="L270">
        <v>0.18603</v>
      </c>
      <c r="M270">
        <v>82.56174</v>
      </c>
      <c r="N270">
        <v>-0.65289180000000002</v>
      </c>
      <c r="O270">
        <v>3.9322270000000001</v>
      </c>
      <c r="P270">
        <v>50.00206</v>
      </c>
    </row>
    <row r="271" spans="1:16" x14ac:dyDescent="0.25">
      <c r="A271">
        <v>20.09216</v>
      </c>
      <c r="B271">
        <v>83.02046</v>
      </c>
      <c r="C271">
        <v>7.9363130000000002</v>
      </c>
      <c r="D271">
        <v>6.7271859999999997</v>
      </c>
      <c r="E271" s="5">
        <f t="shared" si="3"/>
        <v>1.6987843434343433</v>
      </c>
      <c r="F271">
        <v>1.209128</v>
      </c>
      <c r="G271">
        <v>-0.12854409999999999</v>
      </c>
      <c r="H271">
        <v>-0.11211980000000001</v>
      </c>
      <c r="I271">
        <v>-1.6424359999999999E-2</v>
      </c>
      <c r="J271">
        <v>0.98473359999999999</v>
      </c>
      <c r="K271">
        <v>0.63590979999999997</v>
      </c>
      <c r="L271">
        <v>0.18602920000000001</v>
      </c>
      <c r="M271">
        <v>83.263279999999995</v>
      </c>
      <c r="N271">
        <v>-0.75933890000000004</v>
      </c>
      <c r="O271">
        <v>4.5605460000000004</v>
      </c>
      <c r="P271">
        <v>49.994100000000003</v>
      </c>
    </row>
    <row r="272" spans="1:16" x14ac:dyDescent="0.25">
      <c r="A272">
        <v>20.192160000000001</v>
      </c>
      <c r="B272">
        <v>83.122489999999999</v>
      </c>
      <c r="C272">
        <v>7.9472620000000003</v>
      </c>
      <c r="D272">
        <v>6.7332939999999999</v>
      </c>
      <c r="E272" s="5">
        <f t="shared" si="3"/>
        <v>1.7003267676767677</v>
      </c>
      <c r="F272">
        <v>1.2139690000000001</v>
      </c>
      <c r="G272">
        <v>-0.12872140000000001</v>
      </c>
      <c r="H272">
        <v>-0.1122216</v>
      </c>
      <c r="I272">
        <v>-1.6499880000000001E-2</v>
      </c>
      <c r="J272">
        <v>0.98449589999999998</v>
      </c>
      <c r="K272">
        <v>0.63630220000000004</v>
      </c>
      <c r="L272">
        <v>0.186165</v>
      </c>
      <c r="M272">
        <v>83.869389999999996</v>
      </c>
      <c r="N272">
        <v>-0.63113920000000001</v>
      </c>
      <c r="O272">
        <v>5.1888639999999997</v>
      </c>
      <c r="P272">
        <v>49.998860000000001</v>
      </c>
    </row>
    <row r="273" spans="1:16" x14ac:dyDescent="0.25">
      <c r="A273">
        <v>20.292159999999999</v>
      </c>
      <c r="B273">
        <v>83.224689999999995</v>
      </c>
      <c r="C273">
        <v>7.9589970000000001</v>
      </c>
      <c r="D273">
        <v>6.739382</v>
      </c>
      <c r="E273" s="5">
        <f t="shared" si="3"/>
        <v>1.7018641414141413</v>
      </c>
      <c r="F273">
        <v>1.219614</v>
      </c>
      <c r="G273">
        <v>-0.12891150000000001</v>
      </c>
      <c r="H273">
        <v>-0.11232300000000001</v>
      </c>
      <c r="I273">
        <v>-1.6588450000000001E-2</v>
      </c>
      <c r="J273">
        <v>0.98438380000000003</v>
      </c>
      <c r="K273">
        <v>0.63674339999999996</v>
      </c>
      <c r="L273">
        <v>0.18641679999999999</v>
      </c>
      <c r="M273">
        <v>84.188419999999994</v>
      </c>
      <c r="N273">
        <v>-0.30188579999999998</v>
      </c>
      <c r="O273">
        <v>5.8171819999999999</v>
      </c>
      <c r="P273">
        <v>49.996659999999999</v>
      </c>
    </row>
    <row r="274" spans="1:16" x14ac:dyDescent="0.25">
      <c r="A274">
        <v>20.392160000000001</v>
      </c>
      <c r="B274">
        <v>83.326970000000003</v>
      </c>
      <c r="C274">
        <v>7.9701339999999998</v>
      </c>
      <c r="D274">
        <v>6.7445680000000001</v>
      </c>
      <c r="E274" s="5">
        <f t="shared" si="3"/>
        <v>1.7031737373737375</v>
      </c>
      <c r="F274">
        <v>1.225563</v>
      </c>
      <c r="G274">
        <v>-0.12909190000000001</v>
      </c>
      <c r="H274">
        <v>-0.1124095</v>
      </c>
      <c r="I274">
        <v>-1.6682389999999998E-2</v>
      </c>
      <c r="J274">
        <v>0.98443360000000002</v>
      </c>
      <c r="K274">
        <v>0.63720220000000005</v>
      </c>
      <c r="L274">
        <v>0.1866604</v>
      </c>
      <c r="M274">
        <v>84.139560000000003</v>
      </c>
      <c r="N274">
        <v>8.3126309999999995E-2</v>
      </c>
      <c r="O274">
        <v>1.733112</v>
      </c>
      <c r="P274">
        <v>50.00956</v>
      </c>
    </row>
    <row r="275" spans="1:16" x14ac:dyDescent="0.25">
      <c r="A275">
        <v>20.492159999999998</v>
      </c>
      <c r="B275">
        <v>83.429289999999995</v>
      </c>
      <c r="C275">
        <v>7.9798859999999996</v>
      </c>
      <c r="D275">
        <v>6.7490949999999996</v>
      </c>
      <c r="E275" s="5">
        <f t="shared" si="3"/>
        <v>1.7043169191919192</v>
      </c>
      <c r="F275">
        <v>1.2307889999999999</v>
      </c>
      <c r="G275">
        <v>-0.1292499</v>
      </c>
      <c r="H275">
        <v>-0.1124849</v>
      </c>
      <c r="I275">
        <v>-1.6764890000000001E-2</v>
      </c>
      <c r="J275">
        <v>0.98458129999999999</v>
      </c>
      <c r="K275">
        <v>0.63768380000000002</v>
      </c>
      <c r="L275">
        <v>0.18677189999999999</v>
      </c>
      <c r="M275">
        <v>83.778049999999993</v>
      </c>
      <c r="N275">
        <v>0.38588460000000002</v>
      </c>
      <c r="O275">
        <v>0.79063399999999995</v>
      </c>
      <c r="P275">
        <v>50.003590000000003</v>
      </c>
    </row>
    <row r="276" spans="1:16" x14ac:dyDescent="0.25">
      <c r="A276">
        <v>20.59216</v>
      </c>
      <c r="B276">
        <v>83.531440000000003</v>
      </c>
      <c r="C276">
        <v>7.9902740000000003</v>
      </c>
      <c r="D276">
        <v>6.7542799999999996</v>
      </c>
      <c r="E276" s="5">
        <f t="shared" si="3"/>
        <v>1.7056262626262626</v>
      </c>
      <c r="F276">
        <v>1.2359960000000001</v>
      </c>
      <c r="G276">
        <v>-0.12941820000000001</v>
      </c>
      <c r="H276">
        <v>-0.1125713</v>
      </c>
      <c r="I276">
        <v>-1.684681E-2</v>
      </c>
      <c r="J276">
        <v>0.98474810000000002</v>
      </c>
      <c r="K276">
        <v>0.63824939999999997</v>
      </c>
      <c r="L276">
        <v>0.18679109999999999</v>
      </c>
      <c r="M276">
        <v>83.281639999999996</v>
      </c>
      <c r="N276">
        <v>0.48949419999999999</v>
      </c>
      <c r="O276">
        <v>1.4189529999999999</v>
      </c>
      <c r="P276">
        <v>49.995910000000002</v>
      </c>
    </row>
    <row r="277" spans="1:16" x14ac:dyDescent="0.25">
      <c r="A277">
        <v>20.692160000000001</v>
      </c>
      <c r="B277">
        <v>83.633499999999998</v>
      </c>
      <c r="C277">
        <v>7.9975630000000004</v>
      </c>
      <c r="D277">
        <v>6.7604639999999998</v>
      </c>
      <c r="E277" s="5">
        <f t="shared" si="3"/>
        <v>1.7071878787878787</v>
      </c>
      <c r="F277">
        <v>1.2370969999999999</v>
      </c>
      <c r="G277">
        <v>-0.12953619999999999</v>
      </c>
      <c r="H277">
        <v>-0.11267439999999999</v>
      </c>
      <c r="I277">
        <v>-1.6861729999999998E-2</v>
      </c>
      <c r="J277">
        <v>0.98494499999999996</v>
      </c>
      <c r="K277">
        <v>0.63891520000000002</v>
      </c>
      <c r="L277">
        <v>0.18686800000000001</v>
      </c>
      <c r="M277">
        <v>82.883679999999998</v>
      </c>
      <c r="N277">
        <v>0.35402349999999999</v>
      </c>
      <c r="O277">
        <v>2.047272</v>
      </c>
      <c r="P277">
        <v>49.992719999999998</v>
      </c>
    </row>
    <row r="278" spans="1:16" x14ac:dyDescent="0.25">
      <c r="A278">
        <v>20.792159999999999</v>
      </c>
      <c r="B278">
        <v>83.735240000000005</v>
      </c>
      <c r="C278">
        <v>8.0063110000000002</v>
      </c>
      <c r="D278">
        <v>6.7670110000000001</v>
      </c>
      <c r="E278" s="5">
        <f t="shared" si="3"/>
        <v>1.7088411616161616</v>
      </c>
      <c r="F278">
        <v>1.2393000000000001</v>
      </c>
      <c r="G278">
        <v>-0.12967790000000001</v>
      </c>
      <c r="H278">
        <v>-0.11278349999999999</v>
      </c>
      <c r="I278">
        <v>-1.6894340000000001E-2</v>
      </c>
      <c r="J278">
        <v>0.98524409999999996</v>
      </c>
      <c r="K278">
        <v>0.63964880000000002</v>
      </c>
      <c r="L278">
        <v>0.18706229999999999</v>
      </c>
      <c r="M278">
        <v>82.77158</v>
      </c>
      <c r="N278">
        <v>2.4015189999999999E-2</v>
      </c>
      <c r="O278">
        <v>2.6755900000000001</v>
      </c>
      <c r="P278">
        <v>50.008139999999997</v>
      </c>
    </row>
    <row r="279" spans="1:16" x14ac:dyDescent="0.25">
      <c r="A279">
        <v>20.892160000000001</v>
      </c>
      <c r="B279">
        <v>83.83663</v>
      </c>
      <c r="C279">
        <v>8.0158819999999995</v>
      </c>
      <c r="D279">
        <v>6.7727529999999998</v>
      </c>
      <c r="E279" s="5">
        <f t="shared" si="3"/>
        <v>1.7102911616161616</v>
      </c>
      <c r="F279">
        <v>1.2431289999999999</v>
      </c>
      <c r="G279">
        <v>-0.1298329</v>
      </c>
      <c r="H279">
        <v>-0.1128792</v>
      </c>
      <c r="I279">
        <v>-1.6953659999999999E-2</v>
      </c>
      <c r="J279">
        <v>0.98568719999999999</v>
      </c>
      <c r="K279">
        <v>0.64039900000000005</v>
      </c>
      <c r="L279">
        <v>0.18727969999999999</v>
      </c>
      <c r="M279">
        <v>83.024900000000002</v>
      </c>
      <c r="N279">
        <v>-0.35718260000000002</v>
      </c>
      <c r="O279">
        <v>3.303909</v>
      </c>
      <c r="P279">
        <v>50.003239999999998</v>
      </c>
    </row>
    <row r="280" spans="1:16" x14ac:dyDescent="0.25">
      <c r="A280">
        <v>20.992159999999998</v>
      </c>
      <c r="B280">
        <v>83.937619999999995</v>
      </c>
      <c r="C280">
        <v>8.0255559999999999</v>
      </c>
      <c r="D280">
        <v>6.7776500000000004</v>
      </c>
      <c r="E280" s="5">
        <f t="shared" si="3"/>
        <v>1.711527777777778</v>
      </c>
      <c r="F280">
        <v>1.247906</v>
      </c>
      <c r="G280">
        <v>-0.12998960000000001</v>
      </c>
      <c r="H280">
        <v>-0.1129608</v>
      </c>
      <c r="I280">
        <v>-1.7028740000000001E-2</v>
      </c>
      <c r="J280">
        <v>0.98624750000000005</v>
      </c>
      <c r="K280">
        <v>0.64115849999999996</v>
      </c>
      <c r="L280">
        <v>0.1873968</v>
      </c>
      <c r="M280">
        <v>83.58914</v>
      </c>
      <c r="N280">
        <v>-0.65913520000000003</v>
      </c>
      <c r="O280">
        <v>3.9322270000000001</v>
      </c>
      <c r="P280">
        <v>49.989449999999998</v>
      </c>
    </row>
    <row r="281" spans="1:16" x14ac:dyDescent="0.25">
      <c r="A281">
        <v>21.09216</v>
      </c>
      <c r="B281">
        <v>84.038200000000003</v>
      </c>
      <c r="C281">
        <v>8.0344119999999997</v>
      </c>
      <c r="D281">
        <v>6.782254</v>
      </c>
      <c r="E281" s="5">
        <f t="shared" si="3"/>
        <v>1.7126904040404041</v>
      </c>
      <c r="F281">
        <v>1.2521580000000001</v>
      </c>
      <c r="G281">
        <v>-0.130133</v>
      </c>
      <c r="H281">
        <v>-0.1130376</v>
      </c>
      <c r="I281">
        <v>-1.709542E-2</v>
      </c>
      <c r="J281">
        <v>0.98685149999999999</v>
      </c>
      <c r="K281">
        <v>0.64194079999999998</v>
      </c>
      <c r="L281">
        <v>0.18739729999999999</v>
      </c>
      <c r="M281">
        <v>84.290539999999993</v>
      </c>
      <c r="N281">
        <v>-0.76595919999999995</v>
      </c>
      <c r="O281">
        <v>4.5605460000000004</v>
      </c>
      <c r="P281">
        <v>50.005130000000001</v>
      </c>
    </row>
    <row r="282" spans="1:16" x14ac:dyDescent="0.25">
      <c r="A282">
        <v>21.192160000000001</v>
      </c>
      <c r="B282">
        <v>84.138339999999999</v>
      </c>
      <c r="C282">
        <v>8.0422100000000007</v>
      </c>
      <c r="D282">
        <v>6.7869390000000003</v>
      </c>
      <c r="E282" s="5">
        <f t="shared" si="3"/>
        <v>1.7138734848484849</v>
      </c>
      <c r="F282">
        <v>1.2552700000000001</v>
      </c>
      <c r="G282">
        <v>-0.13025929999999999</v>
      </c>
      <c r="H282">
        <v>-0.1131156</v>
      </c>
      <c r="I282">
        <v>-1.714363E-2</v>
      </c>
      <c r="J282">
        <v>0.98743250000000005</v>
      </c>
      <c r="K282">
        <v>0.64274220000000004</v>
      </c>
      <c r="L282">
        <v>0.18730440000000001</v>
      </c>
      <c r="M282">
        <v>84.894859999999994</v>
      </c>
      <c r="N282">
        <v>-0.63733379999999995</v>
      </c>
      <c r="O282">
        <v>5.1888639999999997</v>
      </c>
      <c r="P282">
        <v>50.006</v>
      </c>
    </row>
    <row r="283" spans="1:16" x14ac:dyDescent="0.25">
      <c r="A283">
        <v>21.292159999999999</v>
      </c>
      <c r="B283">
        <v>84.238050000000001</v>
      </c>
      <c r="C283">
        <v>8.0477000000000007</v>
      </c>
      <c r="D283">
        <v>6.79176</v>
      </c>
      <c r="E283" s="5">
        <f t="shared" si="3"/>
        <v>1.7150909090909092</v>
      </c>
      <c r="F283">
        <v>1.255941</v>
      </c>
      <c r="G283">
        <v>-0.1303482</v>
      </c>
      <c r="H283">
        <v>-0.113196</v>
      </c>
      <c r="I283">
        <v>-1.7152250000000001E-2</v>
      </c>
      <c r="J283">
        <v>0.98794219999999999</v>
      </c>
      <c r="K283">
        <v>0.64352549999999997</v>
      </c>
      <c r="L283">
        <v>0.1871274</v>
      </c>
      <c r="M283">
        <v>85.210629999999995</v>
      </c>
      <c r="N283">
        <v>-0.30448560000000002</v>
      </c>
      <c r="O283">
        <v>5.8171819999999999</v>
      </c>
      <c r="P283">
        <v>49.989930000000001</v>
      </c>
    </row>
    <row r="284" spans="1:16" x14ac:dyDescent="0.25">
      <c r="A284">
        <v>21.392160000000001</v>
      </c>
      <c r="B284">
        <v>84.337310000000002</v>
      </c>
      <c r="C284">
        <v>8.0522679999999998</v>
      </c>
      <c r="D284">
        <v>6.7970980000000001</v>
      </c>
      <c r="E284" s="5">
        <f t="shared" si="3"/>
        <v>1.7164388888888888</v>
      </c>
      <c r="F284">
        <v>1.255172</v>
      </c>
      <c r="G284">
        <v>-0.13042229999999999</v>
      </c>
      <c r="H284">
        <v>-0.113285</v>
      </c>
      <c r="I284">
        <v>-1.7137289999999999E-2</v>
      </c>
      <c r="J284">
        <v>0.98834529999999998</v>
      </c>
      <c r="K284">
        <v>0.6442949</v>
      </c>
      <c r="L284">
        <v>0.186915</v>
      </c>
      <c r="M284">
        <v>85.156009999999995</v>
      </c>
      <c r="N284">
        <v>8.6601259999999999E-2</v>
      </c>
      <c r="O284">
        <v>1.733112</v>
      </c>
      <c r="P284">
        <v>50.005839999999999</v>
      </c>
    </row>
    <row r="285" spans="1:16" x14ac:dyDescent="0.25">
      <c r="A285">
        <v>21.492159999999998</v>
      </c>
      <c r="B285">
        <v>84.436160000000001</v>
      </c>
      <c r="C285">
        <v>8.0542259999999999</v>
      </c>
      <c r="D285">
        <v>6.8031860000000002</v>
      </c>
      <c r="E285" s="5">
        <f t="shared" si="3"/>
        <v>1.7179762626262627</v>
      </c>
      <c r="F285">
        <v>1.251042</v>
      </c>
      <c r="G285">
        <v>-0.13045399999999999</v>
      </c>
      <c r="H285">
        <v>-0.1133864</v>
      </c>
      <c r="I285">
        <v>-1.7067530000000001E-2</v>
      </c>
      <c r="J285">
        <v>0.98865919999999996</v>
      </c>
      <c r="K285">
        <v>0.64506540000000001</v>
      </c>
      <c r="L285">
        <v>0.18677089999999999</v>
      </c>
      <c r="M285">
        <v>84.787220000000005</v>
      </c>
      <c r="N285">
        <v>0.39593020000000001</v>
      </c>
      <c r="O285">
        <v>0.79063399999999995</v>
      </c>
      <c r="P285">
        <v>50.001109999999997</v>
      </c>
    </row>
    <row r="286" spans="1:16" x14ac:dyDescent="0.25">
      <c r="A286">
        <v>21.59216</v>
      </c>
      <c r="B286">
        <v>84.534679999999994</v>
      </c>
      <c r="C286">
        <v>8.0528499999999994</v>
      </c>
      <c r="D286">
        <v>6.809266</v>
      </c>
      <c r="E286" s="5">
        <f t="shared" si="3"/>
        <v>1.7195116161616162</v>
      </c>
      <c r="F286">
        <v>1.2435849999999999</v>
      </c>
      <c r="G286">
        <v>-0.13043160000000001</v>
      </c>
      <c r="H286">
        <v>-0.1134878</v>
      </c>
      <c r="I286">
        <v>-1.694389E-2</v>
      </c>
      <c r="J286">
        <v>0.98894099999999996</v>
      </c>
      <c r="K286">
        <v>0.64579889999999995</v>
      </c>
      <c r="L286">
        <v>0.18674160000000001</v>
      </c>
      <c r="M286">
        <v>84.283190000000005</v>
      </c>
      <c r="N286">
        <v>0.50170440000000005</v>
      </c>
      <c r="O286">
        <v>1.4189529999999999</v>
      </c>
      <c r="P286">
        <v>49.993819999999999</v>
      </c>
    </row>
    <row r="287" spans="1:16" x14ac:dyDescent="0.25">
      <c r="A287">
        <v>21.692160000000001</v>
      </c>
      <c r="B287">
        <v>84.632819999999995</v>
      </c>
      <c r="C287">
        <v>8.0531120000000005</v>
      </c>
      <c r="D287">
        <v>6.8147900000000003</v>
      </c>
      <c r="E287" s="5">
        <f t="shared" si="3"/>
        <v>1.7209065656565659</v>
      </c>
      <c r="F287">
        <v>1.238321</v>
      </c>
      <c r="G287">
        <v>-0.13043589999999999</v>
      </c>
      <c r="H287">
        <v>-0.1135799</v>
      </c>
      <c r="I287">
        <v>-1.6856050000000001E-2</v>
      </c>
      <c r="J287">
        <v>0.98922279999999996</v>
      </c>
      <c r="K287">
        <v>0.64646800000000004</v>
      </c>
      <c r="L287">
        <v>0.1867431</v>
      </c>
      <c r="M287">
        <v>83.87809</v>
      </c>
      <c r="N287">
        <v>0.3662475</v>
      </c>
      <c r="O287">
        <v>2.047272</v>
      </c>
      <c r="P287">
        <v>50.003100000000003</v>
      </c>
    </row>
    <row r="288" spans="1:16" x14ac:dyDescent="0.25">
      <c r="A288">
        <v>21.792159999999999</v>
      </c>
      <c r="B288">
        <v>84.730739999999997</v>
      </c>
      <c r="C288">
        <v>8.0491340000000005</v>
      </c>
      <c r="D288">
        <v>6.8197409999999996</v>
      </c>
      <c r="E288" s="5">
        <f t="shared" si="3"/>
        <v>1.7221568181818181</v>
      </c>
      <c r="F288">
        <v>1.2293909999999999</v>
      </c>
      <c r="G288">
        <v>-0.1303714</v>
      </c>
      <c r="H288">
        <v>-0.1136624</v>
      </c>
      <c r="I288">
        <v>-1.6709080000000001E-2</v>
      </c>
      <c r="J288">
        <v>0.98950079999999996</v>
      </c>
      <c r="K288">
        <v>0.64709890000000003</v>
      </c>
      <c r="L288">
        <v>0.18672</v>
      </c>
      <c r="M288">
        <v>83.761240000000001</v>
      </c>
      <c r="N288">
        <v>3.264765E-2</v>
      </c>
      <c r="O288">
        <v>2.6755900000000001</v>
      </c>
      <c r="P288">
        <v>49.991169999999997</v>
      </c>
    </row>
    <row r="289" spans="1:16" x14ac:dyDescent="0.25">
      <c r="A289">
        <v>21.892160000000001</v>
      </c>
      <c r="B289">
        <v>84.828450000000004</v>
      </c>
      <c r="C289">
        <v>8.045636</v>
      </c>
      <c r="D289">
        <v>6.8245380000000004</v>
      </c>
      <c r="E289" s="5">
        <f t="shared" si="3"/>
        <v>1.7233681818181819</v>
      </c>
      <c r="F289">
        <v>1.2210970000000001</v>
      </c>
      <c r="G289">
        <v>-0.13031480000000001</v>
      </c>
      <c r="H289">
        <v>-0.1137423</v>
      </c>
      <c r="I289">
        <v>-1.6572480000000001E-2</v>
      </c>
      <c r="J289">
        <v>0.98978219999999995</v>
      </c>
      <c r="K289">
        <v>0.64772490000000005</v>
      </c>
      <c r="L289">
        <v>0.1867374</v>
      </c>
      <c r="M289">
        <v>84.011610000000005</v>
      </c>
      <c r="N289">
        <v>-0.35347460000000003</v>
      </c>
      <c r="O289">
        <v>3.303909</v>
      </c>
      <c r="P289">
        <v>50.003329999999998</v>
      </c>
    </row>
    <row r="290" spans="1:16" x14ac:dyDescent="0.25">
      <c r="A290">
        <v>21.992159999999998</v>
      </c>
      <c r="B290">
        <v>84.92595</v>
      </c>
      <c r="C290">
        <v>8.0386480000000002</v>
      </c>
      <c r="D290">
        <v>6.8287440000000004</v>
      </c>
      <c r="E290" s="5">
        <f t="shared" si="3"/>
        <v>1.7244303030303032</v>
      </c>
      <c r="F290">
        <v>1.2099040000000001</v>
      </c>
      <c r="G290">
        <v>-0.1302016</v>
      </c>
      <c r="H290">
        <v>-0.11381239999999999</v>
      </c>
      <c r="I290">
        <v>-1.6389219999999999E-2</v>
      </c>
      <c r="J290">
        <v>0.99009369999999997</v>
      </c>
      <c r="K290">
        <v>0.64831360000000005</v>
      </c>
      <c r="L290">
        <v>0.18683359999999999</v>
      </c>
      <c r="M290">
        <v>84.574950000000001</v>
      </c>
      <c r="N290">
        <v>-0.65917320000000001</v>
      </c>
      <c r="O290">
        <v>3.9322270000000001</v>
      </c>
      <c r="P290">
        <v>50.003999999999998</v>
      </c>
    </row>
    <row r="291" spans="1:16" x14ac:dyDescent="0.25">
      <c r="A291">
        <v>22.09216</v>
      </c>
      <c r="B291">
        <v>85.023349999999994</v>
      </c>
      <c r="C291">
        <v>8.0309519999999992</v>
      </c>
      <c r="D291">
        <v>6.8319299999999998</v>
      </c>
      <c r="E291" s="5">
        <f t="shared" si="3"/>
        <v>1.7252348484848485</v>
      </c>
      <c r="F291">
        <v>1.1990229999999999</v>
      </c>
      <c r="G291">
        <v>-0.130077</v>
      </c>
      <c r="H291">
        <v>-0.11386549999999999</v>
      </c>
      <c r="I291">
        <v>-1.621148E-2</v>
      </c>
      <c r="J291">
        <v>0.99043239999999999</v>
      </c>
      <c r="K291">
        <v>0.6488313</v>
      </c>
      <c r="L291">
        <v>0.18689159999999999</v>
      </c>
      <c r="M291">
        <v>85.274919999999995</v>
      </c>
      <c r="N291">
        <v>-0.76803200000000005</v>
      </c>
      <c r="O291">
        <v>4.5605460000000004</v>
      </c>
      <c r="P291">
        <v>49.994259999999997</v>
      </c>
    </row>
    <row r="292" spans="1:16" x14ac:dyDescent="0.25">
      <c r="A292">
        <v>22.192160000000001</v>
      </c>
      <c r="B292">
        <v>85.120689999999996</v>
      </c>
      <c r="C292">
        <v>8.0225340000000003</v>
      </c>
      <c r="D292">
        <v>6.8350070000000001</v>
      </c>
      <c r="E292" s="5">
        <f t="shared" si="3"/>
        <v>1.7260118686868686</v>
      </c>
      <c r="F292">
        <v>1.18753</v>
      </c>
      <c r="G292">
        <v>-0.12994069999999999</v>
      </c>
      <c r="H292">
        <v>-0.1139168</v>
      </c>
      <c r="I292">
        <v>-1.6023880000000001E-2</v>
      </c>
      <c r="J292">
        <v>0.99074530000000005</v>
      </c>
      <c r="K292">
        <v>0.64931779999999995</v>
      </c>
      <c r="L292">
        <v>0.18686040000000001</v>
      </c>
      <c r="M292">
        <v>85.876739999999998</v>
      </c>
      <c r="N292">
        <v>-0.63737600000000005</v>
      </c>
      <c r="O292">
        <v>5.1888639999999997</v>
      </c>
      <c r="P292">
        <v>50.000239999999998</v>
      </c>
    </row>
    <row r="293" spans="1:16" x14ac:dyDescent="0.25">
      <c r="A293">
        <v>22.292159999999999</v>
      </c>
      <c r="B293">
        <v>85.218029999999999</v>
      </c>
      <c r="C293">
        <v>8.0163709999999995</v>
      </c>
      <c r="D293">
        <v>6.8391549999999999</v>
      </c>
      <c r="E293" s="5">
        <f t="shared" si="3"/>
        <v>1.7270593434343433</v>
      </c>
      <c r="F293">
        <v>1.177217</v>
      </c>
      <c r="G293">
        <v>-0.12984080000000001</v>
      </c>
      <c r="H293">
        <v>-0.1139859</v>
      </c>
      <c r="I293">
        <v>-1.585489E-2</v>
      </c>
      <c r="J293">
        <v>0.9910196</v>
      </c>
      <c r="K293">
        <v>0.64986080000000002</v>
      </c>
      <c r="L293">
        <v>0.18688579999999999</v>
      </c>
      <c r="M293">
        <v>86.189080000000004</v>
      </c>
      <c r="N293">
        <v>-0.30137789999999998</v>
      </c>
      <c r="O293">
        <v>5.8171819999999999</v>
      </c>
      <c r="P293">
        <v>50.00712</v>
      </c>
    </row>
    <row r="294" spans="1:16" x14ac:dyDescent="0.25">
      <c r="A294">
        <v>22.392160000000001</v>
      </c>
      <c r="B294">
        <v>85.315529999999995</v>
      </c>
      <c r="C294">
        <v>8.0119100000000003</v>
      </c>
      <c r="D294">
        <v>6.8438720000000002</v>
      </c>
      <c r="E294" s="5">
        <f t="shared" si="3"/>
        <v>1.728250505050505</v>
      </c>
      <c r="F294">
        <v>1.16804</v>
      </c>
      <c r="G294">
        <v>-0.12976860000000001</v>
      </c>
      <c r="H294">
        <v>-0.1140646</v>
      </c>
      <c r="I294">
        <v>-1.5704039999999999E-2</v>
      </c>
      <c r="J294">
        <v>0.99132260000000005</v>
      </c>
      <c r="K294">
        <v>0.6504394</v>
      </c>
      <c r="L294">
        <v>0.18706680000000001</v>
      </c>
      <c r="M294">
        <v>86.130660000000006</v>
      </c>
      <c r="N294">
        <v>9.2997700000000003E-2</v>
      </c>
      <c r="O294">
        <v>1.733112</v>
      </c>
      <c r="P294">
        <v>50.002380000000002</v>
      </c>
    </row>
    <row r="295" spans="1:16" x14ac:dyDescent="0.25">
      <c r="A295">
        <v>22.492159999999998</v>
      </c>
      <c r="B295">
        <v>85.413259999999994</v>
      </c>
      <c r="C295">
        <v>8.0092680000000005</v>
      </c>
      <c r="D295">
        <v>6.8478760000000003</v>
      </c>
      <c r="E295" s="5">
        <f t="shared" si="3"/>
        <v>1.7292616161616163</v>
      </c>
      <c r="F295">
        <v>1.1613929999999999</v>
      </c>
      <c r="G295">
        <v>-0.1297258</v>
      </c>
      <c r="H295">
        <v>-0.1141312</v>
      </c>
      <c r="I295">
        <v>-1.5594500000000001E-2</v>
      </c>
      <c r="J295">
        <v>0.99171180000000003</v>
      </c>
      <c r="K295">
        <v>0.65098089999999997</v>
      </c>
      <c r="L295">
        <v>0.18730069999999999</v>
      </c>
      <c r="M295">
        <v>85.758189999999999</v>
      </c>
      <c r="N295">
        <v>0.4041344</v>
      </c>
      <c r="O295">
        <v>0.79063399999999995</v>
      </c>
      <c r="P295">
        <v>50.030909999999999</v>
      </c>
    </row>
    <row r="296" spans="1:16" x14ac:dyDescent="0.25">
      <c r="A296">
        <v>22.59216</v>
      </c>
      <c r="B296">
        <v>85.511309999999995</v>
      </c>
      <c r="C296">
        <v>8.0061060000000008</v>
      </c>
      <c r="D296">
        <v>6.8509000000000002</v>
      </c>
      <c r="E296" s="5">
        <f t="shared" si="3"/>
        <v>1.7300252525252526</v>
      </c>
      <c r="F296">
        <v>1.1552070000000001</v>
      </c>
      <c r="G296">
        <v>-0.1296746</v>
      </c>
      <c r="H296">
        <v>-0.1141817</v>
      </c>
      <c r="I296">
        <v>-1.5492880000000001E-2</v>
      </c>
      <c r="J296">
        <v>0.99215189999999998</v>
      </c>
      <c r="K296">
        <v>0.65148059999999997</v>
      </c>
      <c r="L296">
        <v>0.18740709999999999</v>
      </c>
      <c r="M296">
        <v>85.252430000000004</v>
      </c>
      <c r="N296">
        <v>0.51050359999999995</v>
      </c>
      <c r="O296">
        <v>1.4189529999999999</v>
      </c>
      <c r="P296">
        <v>49.986739999999998</v>
      </c>
    </row>
    <row r="297" spans="1:16" x14ac:dyDescent="0.25">
      <c r="A297">
        <v>22.692160000000001</v>
      </c>
      <c r="B297">
        <v>85.609700000000004</v>
      </c>
      <c r="C297">
        <v>8.0036629999999995</v>
      </c>
      <c r="D297">
        <v>6.8539750000000002</v>
      </c>
      <c r="E297" s="5">
        <f t="shared" si="3"/>
        <v>1.7308017676767677</v>
      </c>
      <c r="F297">
        <v>1.1496900000000001</v>
      </c>
      <c r="G297">
        <v>-0.129635</v>
      </c>
      <c r="H297">
        <v>-0.1142329</v>
      </c>
      <c r="I297">
        <v>-1.540208E-2</v>
      </c>
      <c r="J297">
        <v>0.99254880000000001</v>
      </c>
      <c r="K297">
        <v>0.65198429999999996</v>
      </c>
      <c r="L297">
        <v>0.1873602</v>
      </c>
      <c r="M297">
        <v>84.846410000000006</v>
      </c>
      <c r="N297">
        <v>0.373668</v>
      </c>
      <c r="O297">
        <v>2.047272</v>
      </c>
      <c r="P297">
        <v>50.00188</v>
      </c>
    </row>
    <row r="298" spans="1:16" x14ac:dyDescent="0.25">
      <c r="A298">
        <v>22.792159999999999</v>
      </c>
      <c r="B298">
        <v>85.708500000000001</v>
      </c>
      <c r="C298">
        <v>8.0015750000000008</v>
      </c>
      <c r="D298">
        <v>6.8580620000000003</v>
      </c>
      <c r="E298" s="5">
        <f t="shared" si="3"/>
        <v>1.7318338383838385</v>
      </c>
      <c r="F298">
        <v>1.1435139999999999</v>
      </c>
      <c r="G298">
        <v>-0.1296011</v>
      </c>
      <c r="H298">
        <v>-0.114301</v>
      </c>
      <c r="I298">
        <v>-1.530012E-2</v>
      </c>
      <c r="J298">
        <v>0.99282009999999998</v>
      </c>
      <c r="K298">
        <v>0.65251049999999999</v>
      </c>
      <c r="L298">
        <v>0.18725349999999999</v>
      </c>
      <c r="M298">
        <v>84.729849999999999</v>
      </c>
      <c r="N298">
        <v>3.8127960000000002E-2</v>
      </c>
      <c r="O298">
        <v>2.6755900000000001</v>
      </c>
      <c r="P298">
        <v>49.998480000000001</v>
      </c>
    </row>
    <row r="299" spans="1:16" x14ac:dyDescent="0.25">
      <c r="A299">
        <v>22.892160000000001</v>
      </c>
      <c r="B299">
        <v>85.807699999999997</v>
      </c>
      <c r="C299">
        <v>7.9966720000000002</v>
      </c>
      <c r="D299">
        <v>6.8635320000000002</v>
      </c>
      <c r="E299" s="5">
        <f t="shared" si="3"/>
        <v>1.7332151515151515</v>
      </c>
      <c r="F299">
        <v>1.1331389999999999</v>
      </c>
      <c r="G299">
        <v>-0.12952169999999999</v>
      </c>
      <c r="H299">
        <v>-0.1143922</v>
      </c>
      <c r="I299">
        <v>-1.512952E-2</v>
      </c>
      <c r="J299">
        <v>0.9929422</v>
      </c>
      <c r="K299">
        <v>0.65304700000000004</v>
      </c>
      <c r="L299">
        <v>0.18715879999999999</v>
      </c>
      <c r="M299">
        <v>84.981579999999994</v>
      </c>
      <c r="N299">
        <v>-0.35129260000000001</v>
      </c>
      <c r="O299">
        <v>3.303909</v>
      </c>
      <c r="P299">
        <v>50.032820000000001</v>
      </c>
    </row>
    <row r="300" spans="1:16" x14ac:dyDescent="0.25">
      <c r="A300">
        <v>22.992159999999998</v>
      </c>
      <c r="B300">
        <v>85.907309999999995</v>
      </c>
      <c r="C300">
        <v>7.9921360000000004</v>
      </c>
      <c r="D300">
        <v>6.8703240000000001</v>
      </c>
      <c r="E300" s="5">
        <f t="shared" si="3"/>
        <v>1.7349303030303032</v>
      </c>
      <c r="F300">
        <v>1.1218129999999999</v>
      </c>
      <c r="G300">
        <v>-0.12944829999999999</v>
      </c>
      <c r="H300">
        <v>-0.11450539999999999</v>
      </c>
      <c r="I300">
        <v>-1.494288E-2</v>
      </c>
      <c r="J300">
        <v>0.99295219999999995</v>
      </c>
      <c r="K300">
        <v>0.6535974</v>
      </c>
      <c r="L300">
        <v>0.1870995</v>
      </c>
      <c r="M300">
        <v>85.547179999999997</v>
      </c>
      <c r="N300">
        <v>-0.66132500000000005</v>
      </c>
      <c r="O300">
        <v>3.9322270000000001</v>
      </c>
      <c r="P300">
        <v>49.991300000000003</v>
      </c>
    </row>
    <row r="301" spans="1:16" x14ac:dyDescent="0.25">
      <c r="A301">
        <v>23.09216</v>
      </c>
      <c r="B301">
        <v>86.007260000000002</v>
      </c>
      <c r="C301">
        <v>7.9904400000000004</v>
      </c>
      <c r="D301">
        <v>6.8781049999999997</v>
      </c>
      <c r="E301" s="5">
        <f t="shared" si="3"/>
        <v>1.736895202020202</v>
      </c>
      <c r="F301">
        <v>1.112333</v>
      </c>
      <c r="G301">
        <v>-0.1294208</v>
      </c>
      <c r="H301">
        <v>-0.1146351</v>
      </c>
      <c r="I301">
        <v>-1.4785670000000001E-2</v>
      </c>
      <c r="J301">
        <v>0.99291450000000003</v>
      </c>
      <c r="K301">
        <v>0.65418189999999998</v>
      </c>
      <c r="L301">
        <v>0.18713759999999999</v>
      </c>
      <c r="M301">
        <v>86.251940000000005</v>
      </c>
      <c r="N301">
        <v>-0.77567660000000005</v>
      </c>
      <c r="O301">
        <v>4.5605460000000004</v>
      </c>
      <c r="P301">
        <v>50.009480000000003</v>
      </c>
    </row>
    <row r="302" spans="1:16" x14ac:dyDescent="0.25">
      <c r="A302">
        <v>23.192160000000001</v>
      </c>
      <c r="B302">
        <v>86.107529999999997</v>
      </c>
      <c r="C302">
        <v>7.9904200000000003</v>
      </c>
      <c r="D302">
        <v>6.8857559999999998</v>
      </c>
      <c r="E302" s="5">
        <f t="shared" si="3"/>
        <v>1.7388272727272727</v>
      </c>
      <c r="F302">
        <v>1.1046659999999999</v>
      </c>
      <c r="G302">
        <v>-0.12942049999999999</v>
      </c>
      <c r="H302">
        <v>-0.11476260000000001</v>
      </c>
      <c r="I302">
        <v>-1.46579E-2</v>
      </c>
      <c r="J302">
        <v>0.9929</v>
      </c>
      <c r="K302">
        <v>0.65477510000000005</v>
      </c>
      <c r="L302">
        <v>0.18726509999999999</v>
      </c>
      <c r="M302">
        <v>86.861239999999995</v>
      </c>
      <c r="N302">
        <v>-0.65022919999999995</v>
      </c>
      <c r="O302">
        <v>5.1888639999999997</v>
      </c>
      <c r="P302">
        <v>49.997340000000001</v>
      </c>
    </row>
    <row r="303" spans="1:16" x14ac:dyDescent="0.25">
      <c r="A303">
        <v>23.292159999999999</v>
      </c>
      <c r="B303">
        <v>86.20805</v>
      </c>
      <c r="C303">
        <v>7.9910030000000001</v>
      </c>
      <c r="D303">
        <v>6.8923110000000003</v>
      </c>
      <c r="E303" s="5">
        <f t="shared" si="3"/>
        <v>1.7404825757575759</v>
      </c>
      <c r="F303">
        <v>1.0986899999999999</v>
      </c>
      <c r="G303">
        <v>-0.12942989999999999</v>
      </c>
      <c r="H303">
        <v>-0.1148718</v>
      </c>
      <c r="I303">
        <v>-1.455804E-2</v>
      </c>
      <c r="J303">
        <v>0.99292080000000005</v>
      </c>
      <c r="K303">
        <v>0.65532869999999999</v>
      </c>
      <c r="L303">
        <v>0.18735280000000001</v>
      </c>
      <c r="M303">
        <v>87.181200000000004</v>
      </c>
      <c r="N303">
        <v>-0.31412859999999998</v>
      </c>
      <c r="O303">
        <v>5.8171819999999999</v>
      </c>
      <c r="P303">
        <v>49.994779999999999</v>
      </c>
    </row>
    <row r="304" spans="1:16" x14ac:dyDescent="0.25">
      <c r="A304">
        <v>23.392160000000001</v>
      </c>
      <c r="B304">
        <v>86.308719999999994</v>
      </c>
      <c r="C304">
        <v>7.9915979999999998</v>
      </c>
      <c r="D304">
        <v>6.8980410000000001</v>
      </c>
      <c r="E304" s="5">
        <f t="shared" si="3"/>
        <v>1.7419295454545456</v>
      </c>
      <c r="F304">
        <v>1.093556</v>
      </c>
      <c r="G304">
        <v>-0.12943959999999999</v>
      </c>
      <c r="H304">
        <v>-0.1149674</v>
      </c>
      <c r="I304">
        <v>-1.4472169999999999E-2</v>
      </c>
      <c r="J304">
        <v>0.99293299999999995</v>
      </c>
      <c r="K304">
        <v>0.6558581</v>
      </c>
      <c r="L304">
        <v>0.18732750000000001</v>
      </c>
      <c r="M304">
        <v>87.12912</v>
      </c>
      <c r="N304">
        <v>8.4653080000000006E-2</v>
      </c>
      <c r="O304">
        <v>1.733112</v>
      </c>
      <c r="P304">
        <v>50.005459999999999</v>
      </c>
    </row>
    <row r="305" spans="1:16" x14ac:dyDescent="0.25">
      <c r="A305">
        <v>23.492159999999998</v>
      </c>
      <c r="B305">
        <v>86.409490000000005</v>
      </c>
      <c r="C305">
        <v>7.9941319999999996</v>
      </c>
      <c r="D305">
        <v>6.9037199999999999</v>
      </c>
      <c r="E305" s="5">
        <f t="shared" si="3"/>
        <v>1.7433636363636364</v>
      </c>
      <c r="F305">
        <v>1.0904119999999999</v>
      </c>
      <c r="G305">
        <v>-0.1294806</v>
      </c>
      <c r="H305">
        <v>-0.115062</v>
      </c>
      <c r="I305">
        <v>-1.44186E-2</v>
      </c>
      <c r="J305">
        <v>0.99290049999999996</v>
      </c>
      <c r="K305">
        <v>0.65640319999999996</v>
      </c>
      <c r="L305">
        <v>0.18726080000000001</v>
      </c>
      <c r="M305">
        <v>86.761319999999998</v>
      </c>
      <c r="N305">
        <v>0.4010338</v>
      </c>
      <c r="O305">
        <v>0.79063399999999995</v>
      </c>
      <c r="P305">
        <v>49.998600000000003</v>
      </c>
    </row>
    <row r="306" spans="1:16" x14ac:dyDescent="0.25">
      <c r="A306">
        <v>23.59216</v>
      </c>
      <c r="B306">
        <v>86.510319999999993</v>
      </c>
      <c r="C306">
        <v>7.996461</v>
      </c>
      <c r="D306">
        <v>6.909802</v>
      </c>
      <c r="E306" s="5">
        <f t="shared" si="3"/>
        <v>1.7448994949494949</v>
      </c>
      <c r="F306">
        <v>1.08666</v>
      </c>
      <c r="G306">
        <v>-0.12951840000000001</v>
      </c>
      <c r="H306">
        <v>-0.1151634</v>
      </c>
      <c r="I306">
        <v>-1.435497E-2</v>
      </c>
      <c r="J306">
        <v>0.99284209999999995</v>
      </c>
      <c r="K306">
        <v>0.6569739</v>
      </c>
      <c r="L306">
        <v>0.1872596</v>
      </c>
      <c r="M306">
        <v>86.258409999999998</v>
      </c>
      <c r="N306">
        <v>0.51122529999999999</v>
      </c>
      <c r="O306">
        <v>1.4189529999999999</v>
      </c>
      <c r="P306">
        <v>49.99503</v>
      </c>
    </row>
    <row r="307" spans="1:16" x14ac:dyDescent="0.25">
      <c r="A307">
        <v>23.692160000000001</v>
      </c>
      <c r="B307">
        <v>86.611159999999998</v>
      </c>
      <c r="C307">
        <v>8.0013030000000001</v>
      </c>
      <c r="D307">
        <v>6.9160599999999999</v>
      </c>
      <c r="E307" s="5">
        <f t="shared" si="3"/>
        <v>1.7464797979797979</v>
      </c>
      <c r="F307">
        <v>1.085245</v>
      </c>
      <c r="G307">
        <v>-0.12959680000000001</v>
      </c>
      <c r="H307">
        <v>-0.1152677</v>
      </c>
      <c r="I307">
        <v>-1.4329100000000001E-2</v>
      </c>
      <c r="J307">
        <v>0.9928051</v>
      </c>
      <c r="K307">
        <v>0.65755850000000005</v>
      </c>
      <c r="L307">
        <v>0.18733659999999999</v>
      </c>
      <c r="M307">
        <v>85.854259999999996</v>
      </c>
      <c r="N307">
        <v>0.37615359999999998</v>
      </c>
      <c r="O307">
        <v>2.047272</v>
      </c>
      <c r="P307">
        <v>50.004179999999998</v>
      </c>
    </row>
    <row r="308" spans="1:16" x14ac:dyDescent="0.25">
      <c r="A308">
        <v>23.792159999999999</v>
      </c>
      <c r="B308">
        <v>86.711969999999994</v>
      </c>
      <c r="C308">
        <v>8.0053680000000007</v>
      </c>
      <c r="D308">
        <v>6.9223439999999998</v>
      </c>
      <c r="E308" s="5">
        <f t="shared" si="3"/>
        <v>1.7480666666666667</v>
      </c>
      <c r="F308">
        <v>1.0830249999999999</v>
      </c>
      <c r="G308">
        <v>-0.12966259999999999</v>
      </c>
      <c r="H308">
        <v>-0.1153724</v>
      </c>
      <c r="I308">
        <v>-1.4290199999999999E-2</v>
      </c>
      <c r="J308">
        <v>0.99282720000000002</v>
      </c>
      <c r="K308">
        <v>0.65814609999999996</v>
      </c>
      <c r="L308">
        <v>0.18743180000000001</v>
      </c>
      <c r="M308">
        <v>85.738349999999997</v>
      </c>
      <c r="N308">
        <v>3.9605719999999997E-2</v>
      </c>
      <c r="O308">
        <v>2.6755900000000001</v>
      </c>
      <c r="P308">
        <v>50.004719999999999</v>
      </c>
    </row>
    <row r="309" spans="1:16" x14ac:dyDescent="0.25">
      <c r="A309">
        <v>23.892160000000001</v>
      </c>
      <c r="B309">
        <v>86.812780000000004</v>
      </c>
      <c r="C309">
        <v>8.0059880000000003</v>
      </c>
      <c r="D309">
        <v>6.9281750000000004</v>
      </c>
      <c r="E309" s="5">
        <f t="shared" si="3"/>
        <v>1.7495391414141415</v>
      </c>
      <c r="F309">
        <v>1.0778129999999999</v>
      </c>
      <c r="G309">
        <v>-0.1296727</v>
      </c>
      <c r="H309">
        <v>-0.11546960000000001</v>
      </c>
      <c r="I309">
        <v>-1.420304E-2</v>
      </c>
      <c r="J309">
        <v>0.99291090000000004</v>
      </c>
      <c r="K309">
        <v>0.6587324</v>
      </c>
      <c r="L309">
        <v>0.187503</v>
      </c>
      <c r="M309">
        <v>85.989760000000004</v>
      </c>
      <c r="N309">
        <v>-0.35274260000000002</v>
      </c>
      <c r="O309">
        <v>3.303909</v>
      </c>
      <c r="P309">
        <v>49.993340000000003</v>
      </c>
    </row>
    <row r="310" spans="1:16" x14ac:dyDescent="0.25">
      <c r="A310">
        <v>23.992159999999998</v>
      </c>
      <c r="B310">
        <v>86.913520000000005</v>
      </c>
      <c r="C310">
        <v>8.0077789999999993</v>
      </c>
      <c r="D310">
        <v>6.9335000000000004</v>
      </c>
      <c r="E310" s="5">
        <f t="shared" si="3"/>
        <v>1.7508838383838385</v>
      </c>
      <c r="F310">
        <v>1.0742799999999999</v>
      </c>
      <c r="G310">
        <v>-0.1297016</v>
      </c>
      <c r="H310">
        <v>-0.11555840000000001</v>
      </c>
      <c r="I310">
        <v>-1.4143319999999999E-2</v>
      </c>
      <c r="J310">
        <v>0.99302809999999997</v>
      </c>
      <c r="K310">
        <v>0.65932299999999999</v>
      </c>
      <c r="L310">
        <v>0.1875481</v>
      </c>
      <c r="M310">
        <v>86.555779999999999</v>
      </c>
      <c r="N310">
        <v>-0.66666349999999996</v>
      </c>
      <c r="O310">
        <v>3.9322270000000001</v>
      </c>
      <c r="P310">
        <v>49.999130000000001</v>
      </c>
    </row>
    <row r="311" spans="1:16" x14ac:dyDescent="0.25">
      <c r="A311">
        <v>24.09216</v>
      </c>
      <c r="B311">
        <v>87.014259999999993</v>
      </c>
      <c r="C311">
        <v>8.0099370000000008</v>
      </c>
      <c r="D311">
        <v>6.9385500000000002</v>
      </c>
      <c r="E311" s="5">
        <f t="shared" si="3"/>
        <v>1.7521590909090909</v>
      </c>
      <c r="F311">
        <v>1.0713839999999999</v>
      </c>
      <c r="G311">
        <v>-0.12973660000000001</v>
      </c>
      <c r="H311">
        <v>-0.1156426</v>
      </c>
      <c r="I311">
        <v>-1.409404E-2</v>
      </c>
      <c r="J311">
        <v>0.99315580000000003</v>
      </c>
      <c r="K311">
        <v>0.65991630000000001</v>
      </c>
      <c r="L311">
        <v>0.18757219999999999</v>
      </c>
      <c r="M311">
        <v>87.260940000000005</v>
      </c>
      <c r="N311">
        <v>-0.78307970000000005</v>
      </c>
      <c r="O311">
        <v>4.5605460000000004</v>
      </c>
      <c r="P311">
        <v>50.009590000000003</v>
      </c>
    </row>
    <row r="312" spans="1:16" x14ac:dyDescent="0.25">
      <c r="A312">
        <v>24.192160000000001</v>
      </c>
      <c r="B312">
        <v>87.114919999999998</v>
      </c>
      <c r="C312">
        <v>8.0117200000000004</v>
      </c>
      <c r="D312">
        <v>6.9439299999999999</v>
      </c>
      <c r="E312" s="5">
        <f t="shared" si="3"/>
        <v>1.7535176767676768</v>
      </c>
      <c r="F312">
        <v>1.0677909999999999</v>
      </c>
      <c r="G312">
        <v>-0.12976550000000001</v>
      </c>
      <c r="H312">
        <v>-0.11573219999999999</v>
      </c>
      <c r="I312">
        <v>-1.403331E-2</v>
      </c>
      <c r="J312">
        <v>0.99327759999999998</v>
      </c>
      <c r="K312">
        <v>0.66051510000000002</v>
      </c>
      <c r="L312">
        <v>0.18757799999999999</v>
      </c>
      <c r="M312">
        <v>87.870590000000007</v>
      </c>
      <c r="N312">
        <v>-0.65764259999999997</v>
      </c>
      <c r="O312">
        <v>5.1888639999999997</v>
      </c>
      <c r="P312">
        <v>49.996560000000002</v>
      </c>
    </row>
    <row r="313" spans="1:16" x14ac:dyDescent="0.25">
      <c r="A313">
        <v>24.292159999999999</v>
      </c>
      <c r="B313">
        <v>87.215549999999993</v>
      </c>
      <c r="C313">
        <v>8.0133200000000002</v>
      </c>
      <c r="D313">
        <v>6.9497070000000001</v>
      </c>
      <c r="E313" s="5">
        <f t="shared" si="3"/>
        <v>1.7549765151515151</v>
      </c>
      <c r="F313">
        <v>1.0636129999999999</v>
      </c>
      <c r="G313">
        <v>-0.1297914</v>
      </c>
      <c r="H313">
        <v>-0.1158285</v>
      </c>
      <c r="I313">
        <v>-1.396294E-2</v>
      </c>
      <c r="J313">
        <v>0.99338320000000002</v>
      </c>
      <c r="K313">
        <v>0.6611205</v>
      </c>
      <c r="L313">
        <v>0.18757979999999999</v>
      </c>
      <c r="M313">
        <v>88.190510000000003</v>
      </c>
      <c r="N313">
        <v>-0.31873499999999999</v>
      </c>
      <c r="O313">
        <v>5.8171819999999999</v>
      </c>
      <c r="P313">
        <v>49.997160000000001</v>
      </c>
    </row>
    <row r="314" spans="1:16" x14ac:dyDescent="0.25">
      <c r="A314">
        <v>24.392160000000001</v>
      </c>
      <c r="B314">
        <v>87.316159999999996</v>
      </c>
      <c r="C314">
        <v>8.0152470000000005</v>
      </c>
      <c r="D314">
        <v>6.9561089999999997</v>
      </c>
      <c r="E314" s="5">
        <f t="shared" si="3"/>
        <v>1.7565931818181817</v>
      </c>
      <c r="F314">
        <v>1.0591360000000001</v>
      </c>
      <c r="G314">
        <v>-0.12982260000000001</v>
      </c>
      <c r="H314">
        <v>-0.1159352</v>
      </c>
      <c r="I314">
        <v>-1.3887409999999999E-2</v>
      </c>
      <c r="J314">
        <v>0.99346760000000001</v>
      </c>
      <c r="K314">
        <v>0.66173099999999996</v>
      </c>
      <c r="L314">
        <v>0.18760250000000001</v>
      </c>
      <c r="M314">
        <v>88.137929999999997</v>
      </c>
      <c r="N314">
        <v>8.2851720000000004E-2</v>
      </c>
      <c r="O314">
        <v>1.733112</v>
      </c>
      <c r="P314">
        <v>50.005650000000003</v>
      </c>
    </row>
    <row r="315" spans="1:16" x14ac:dyDescent="0.25">
      <c r="A315">
        <v>24.492159999999998</v>
      </c>
      <c r="B315">
        <v>87.416679999999999</v>
      </c>
      <c r="C315">
        <v>8.0161440000000006</v>
      </c>
      <c r="D315">
        <v>6.9630850000000004</v>
      </c>
      <c r="E315" s="5">
        <f t="shared" si="3"/>
        <v>1.758354797979798</v>
      </c>
      <c r="F315">
        <v>1.053059</v>
      </c>
      <c r="G315">
        <v>-0.12983710000000001</v>
      </c>
      <c r="H315">
        <v>-0.1160514</v>
      </c>
      <c r="I315">
        <v>-1.37857E-2</v>
      </c>
      <c r="J315">
        <v>0.99353789999999997</v>
      </c>
      <c r="K315">
        <v>0.66234850000000001</v>
      </c>
      <c r="L315">
        <v>0.18764140000000001</v>
      </c>
      <c r="M315">
        <v>87.769199999999998</v>
      </c>
      <c r="N315">
        <v>0.4037866</v>
      </c>
      <c r="O315">
        <v>0.79063399999999995</v>
      </c>
      <c r="P315">
        <v>49.991239999999998</v>
      </c>
    </row>
    <row r="316" spans="1:16" x14ac:dyDescent="0.25">
      <c r="A316">
        <v>24.59216</v>
      </c>
      <c r="B316">
        <v>87.517179999999996</v>
      </c>
      <c r="C316">
        <v>8.0190160000000006</v>
      </c>
      <c r="D316">
        <v>6.970262</v>
      </c>
      <c r="E316" s="5">
        <f t="shared" si="3"/>
        <v>1.7601671717171716</v>
      </c>
      <c r="F316">
        <v>1.0487550000000001</v>
      </c>
      <c r="G316">
        <v>-0.12988369999999999</v>
      </c>
      <c r="H316">
        <v>-0.116171</v>
      </c>
      <c r="I316">
        <v>-1.371262E-2</v>
      </c>
      <c r="J316">
        <v>0.99360490000000001</v>
      </c>
      <c r="K316">
        <v>0.66297499999999998</v>
      </c>
      <c r="L316">
        <v>0.18768190000000001</v>
      </c>
      <c r="M316">
        <v>87.265090000000001</v>
      </c>
      <c r="N316">
        <v>0.51733910000000005</v>
      </c>
      <c r="O316">
        <v>1.4189529999999999</v>
      </c>
      <c r="P316">
        <v>50.002139999999997</v>
      </c>
    </row>
    <row r="317" spans="1:16" x14ac:dyDescent="0.25">
      <c r="A317">
        <v>24.692160000000001</v>
      </c>
      <c r="B317">
        <v>87.617639999999994</v>
      </c>
      <c r="C317">
        <v>8.0219210000000007</v>
      </c>
      <c r="D317">
        <v>6.9775200000000002</v>
      </c>
      <c r="E317" s="5">
        <f t="shared" si="3"/>
        <v>1.762</v>
      </c>
      <c r="F317">
        <v>1.0444009999999999</v>
      </c>
      <c r="G317">
        <v>-0.12993070000000001</v>
      </c>
      <c r="H317">
        <v>-0.11629200000000001</v>
      </c>
      <c r="I317">
        <v>-1.363869E-2</v>
      </c>
      <c r="J317">
        <v>0.99367309999999998</v>
      </c>
      <c r="K317">
        <v>0.66360790000000003</v>
      </c>
      <c r="L317">
        <v>0.187723</v>
      </c>
      <c r="M317">
        <v>86.860140000000001</v>
      </c>
      <c r="N317">
        <v>0.38347330000000002</v>
      </c>
      <c r="O317">
        <v>2.047272</v>
      </c>
      <c r="P317">
        <v>50.00029</v>
      </c>
    </row>
    <row r="318" spans="1:16" x14ac:dyDescent="0.25">
      <c r="A318">
        <v>24.792159999999999</v>
      </c>
      <c r="B318">
        <v>87.717969999999994</v>
      </c>
      <c r="C318">
        <v>8.0344529999999992</v>
      </c>
      <c r="D318">
        <v>6.9846389999999996</v>
      </c>
      <c r="E318" s="5">
        <f t="shared" si="3"/>
        <v>1.7637977272727272</v>
      </c>
      <c r="F318">
        <v>1.049812</v>
      </c>
      <c r="G318">
        <v>-0.13013359999999999</v>
      </c>
      <c r="H318">
        <v>-0.11641070000000001</v>
      </c>
      <c r="I318">
        <v>-1.3722989999999999E-2</v>
      </c>
      <c r="J318">
        <v>0.99374379999999995</v>
      </c>
      <c r="K318">
        <v>0.66424249999999996</v>
      </c>
      <c r="L318">
        <v>0.1877692</v>
      </c>
      <c r="M318">
        <v>86.743250000000003</v>
      </c>
      <c r="N318">
        <v>4.4779260000000001E-2</v>
      </c>
      <c r="O318">
        <v>2.6755900000000001</v>
      </c>
      <c r="P318">
        <v>50.001420000000003</v>
      </c>
    </row>
    <row r="319" spans="1:16" x14ac:dyDescent="0.25">
      <c r="A319">
        <v>24.892160000000001</v>
      </c>
      <c r="B319">
        <v>87.818280000000001</v>
      </c>
      <c r="C319">
        <v>8.0396020000000004</v>
      </c>
      <c r="D319">
        <v>6.9914310000000004</v>
      </c>
      <c r="E319" s="5">
        <f t="shared" si="3"/>
        <v>1.7655128787878789</v>
      </c>
      <c r="F319">
        <v>1.04817</v>
      </c>
      <c r="G319">
        <v>-0.1302171</v>
      </c>
      <c r="H319">
        <v>-0.1165238</v>
      </c>
      <c r="I319">
        <v>-1.3693210000000001E-2</v>
      </c>
      <c r="J319">
        <v>0.99381719999999996</v>
      </c>
      <c r="K319">
        <v>0.66487499999999999</v>
      </c>
      <c r="L319">
        <v>0.18780269999999999</v>
      </c>
      <c r="M319">
        <v>86.99436</v>
      </c>
      <c r="N319">
        <v>-0.35131410000000002</v>
      </c>
      <c r="O319">
        <v>3.303909</v>
      </c>
      <c r="P319">
        <v>50.008569999999999</v>
      </c>
    </row>
    <row r="320" spans="1:16" x14ac:dyDescent="0.25">
      <c r="A320">
        <v>24.992159999999998</v>
      </c>
      <c r="B320">
        <v>87.918610000000001</v>
      </c>
      <c r="C320">
        <v>8.0417190000000005</v>
      </c>
      <c r="D320">
        <v>6.998278</v>
      </c>
      <c r="E320" s="5">
        <f t="shared" si="3"/>
        <v>1.7672419191919193</v>
      </c>
      <c r="F320">
        <v>1.0434429999999999</v>
      </c>
      <c r="G320">
        <v>-0.13025139999999999</v>
      </c>
      <c r="H320">
        <v>-0.1166379</v>
      </c>
      <c r="I320">
        <v>-1.3613419999999999E-2</v>
      </c>
      <c r="J320">
        <v>0.99388869999999996</v>
      </c>
      <c r="K320">
        <v>0.66550509999999996</v>
      </c>
      <c r="L320">
        <v>0.1878309</v>
      </c>
      <c r="M320">
        <v>87.560220000000001</v>
      </c>
      <c r="N320">
        <v>-0.66949780000000003</v>
      </c>
      <c r="O320">
        <v>3.9322270000000001</v>
      </c>
      <c r="P320">
        <v>49.995150000000002</v>
      </c>
    </row>
    <row r="321" spans="1:16" x14ac:dyDescent="0.25">
      <c r="A321">
        <v>25.09216</v>
      </c>
      <c r="B321">
        <v>88.018900000000002</v>
      </c>
      <c r="C321">
        <v>8.0470260000000007</v>
      </c>
      <c r="D321">
        <v>7.0052680000000001</v>
      </c>
      <c r="E321" s="5">
        <f t="shared" si="3"/>
        <v>1.7690070707070706</v>
      </c>
      <c r="F321">
        <v>1.0417590000000001</v>
      </c>
      <c r="G321">
        <v>-0.13033739999999999</v>
      </c>
      <c r="H321">
        <v>-0.1167545</v>
      </c>
      <c r="I321">
        <v>-1.358286E-2</v>
      </c>
      <c r="J321">
        <v>0.99396079999999998</v>
      </c>
      <c r="K321">
        <v>0.66614099999999998</v>
      </c>
      <c r="L321">
        <v>0.18785360000000001</v>
      </c>
      <c r="M321">
        <v>88.265469999999993</v>
      </c>
      <c r="N321">
        <v>-0.78874100000000003</v>
      </c>
      <c r="O321">
        <v>4.5605460000000004</v>
      </c>
      <c r="P321">
        <v>49.996499999999997</v>
      </c>
    </row>
    <row r="322" spans="1:16" x14ac:dyDescent="0.25">
      <c r="A322">
        <v>25.192160000000001</v>
      </c>
      <c r="B322">
        <v>88.119129999999998</v>
      </c>
      <c r="C322">
        <v>8.0550110000000004</v>
      </c>
      <c r="D322">
        <v>7.0121799999999999</v>
      </c>
      <c r="E322" s="5">
        <f t="shared" si="3"/>
        <v>1.7707525252525251</v>
      </c>
      <c r="F322">
        <v>1.0428299999999999</v>
      </c>
      <c r="G322">
        <v>-0.13046659999999999</v>
      </c>
      <c r="H322">
        <v>-0.11686970000000001</v>
      </c>
      <c r="I322">
        <v>-1.359696E-2</v>
      </c>
      <c r="J322">
        <v>0.99403300000000006</v>
      </c>
      <c r="K322">
        <v>0.66678519999999997</v>
      </c>
      <c r="L322">
        <v>0.1878746</v>
      </c>
      <c r="M322">
        <v>88.875159999999994</v>
      </c>
      <c r="N322">
        <v>-0.66406880000000001</v>
      </c>
      <c r="O322">
        <v>5.1888639999999997</v>
      </c>
      <c r="P322">
        <v>49.994570000000003</v>
      </c>
    </row>
    <row r="323" spans="1:16" x14ac:dyDescent="0.25">
      <c r="A323">
        <v>25.292159999999999</v>
      </c>
      <c r="B323">
        <v>88.219359999999995</v>
      </c>
      <c r="C323">
        <v>8.0637500000000006</v>
      </c>
      <c r="D323">
        <v>7.019425</v>
      </c>
      <c r="E323" s="5">
        <f t="shared" si="3"/>
        <v>1.7725820707070707</v>
      </c>
      <c r="F323">
        <v>1.0443229999999999</v>
      </c>
      <c r="G323">
        <v>-0.13060820000000001</v>
      </c>
      <c r="H323">
        <v>-0.11699039999999999</v>
      </c>
      <c r="I323">
        <v>-1.361774E-2</v>
      </c>
      <c r="J323">
        <v>0.99410240000000005</v>
      </c>
      <c r="K323">
        <v>0.66745140000000003</v>
      </c>
      <c r="L323">
        <v>0.18789690000000001</v>
      </c>
      <c r="M323">
        <v>89.194999999999993</v>
      </c>
      <c r="N323">
        <v>-0.32400879999999999</v>
      </c>
      <c r="O323">
        <v>5.8171819999999999</v>
      </c>
      <c r="P323">
        <v>50.006399999999999</v>
      </c>
    </row>
    <row r="324" spans="1:16" x14ac:dyDescent="0.25">
      <c r="A324">
        <v>25.392160000000001</v>
      </c>
      <c r="B324">
        <v>88.319540000000003</v>
      </c>
      <c r="C324">
        <v>8.0764300000000002</v>
      </c>
      <c r="D324">
        <v>7.0266159999999998</v>
      </c>
      <c r="E324" s="5">
        <f t="shared" si="3"/>
        <v>1.7743979797979796</v>
      </c>
      <c r="F324">
        <v>1.0498149999999999</v>
      </c>
      <c r="G324">
        <v>-0.1308136</v>
      </c>
      <c r="H324">
        <v>-0.1171102</v>
      </c>
      <c r="I324">
        <v>-1.370332E-2</v>
      </c>
      <c r="J324">
        <v>0.99417429999999996</v>
      </c>
      <c r="K324">
        <v>0.66812439999999995</v>
      </c>
      <c r="L324">
        <v>0.18791659999999999</v>
      </c>
      <c r="M324">
        <v>89.142200000000003</v>
      </c>
      <c r="N324">
        <v>8.2070199999999996E-2</v>
      </c>
      <c r="O324">
        <v>1.733112</v>
      </c>
      <c r="P324">
        <v>50.004420000000003</v>
      </c>
    </row>
    <row r="325" spans="1:16" x14ac:dyDescent="0.25">
      <c r="A325">
        <v>25.492159999999998</v>
      </c>
      <c r="B325">
        <v>88.419700000000006</v>
      </c>
      <c r="C325">
        <v>8.0898050000000001</v>
      </c>
      <c r="D325">
        <v>7.0336420000000004</v>
      </c>
      <c r="E325" s="5">
        <f t="shared" si="3"/>
        <v>1.7761722222222223</v>
      </c>
      <c r="F325">
        <v>1.056162</v>
      </c>
      <c r="G325">
        <v>-0.13103020000000001</v>
      </c>
      <c r="H325">
        <v>-0.1172274</v>
      </c>
      <c r="I325">
        <v>-1.380281E-2</v>
      </c>
      <c r="J325">
        <v>0.9942512</v>
      </c>
      <c r="K325">
        <v>0.66879160000000004</v>
      </c>
      <c r="L325">
        <v>0.18793480000000001</v>
      </c>
      <c r="M325">
        <v>88.773060000000001</v>
      </c>
      <c r="N325">
        <v>0.40754869999999999</v>
      </c>
      <c r="O325">
        <v>0.79063399999999995</v>
      </c>
      <c r="P325">
        <v>49.999000000000002</v>
      </c>
    </row>
    <row r="326" spans="1:16" x14ac:dyDescent="0.25">
      <c r="A326">
        <v>25.59216</v>
      </c>
      <c r="B326">
        <v>88.519859999999994</v>
      </c>
      <c r="C326">
        <v>8.1025100000000005</v>
      </c>
      <c r="D326">
        <v>7.0406740000000001</v>
      </c>
      <c r="E326" s="5">
        <f t="shared" si="3"/>
        <v>1.7779479797979798</v>
      </c>
      <c r="F326">
        <v>1.0618380000000001</v>
      </c>
      <c r="G326">
        <v>-0.13123599999999999</v>
      </c>
      <c r="H326">
        <v>-0.1173445</v>
      </c>
      <c r="I326">
        <v>-1.389146E-2</v>
      </c>
      <c r="J326">
        <v>0.99433009999999999</v>
      </c>
      <c r="K326">
        <v>0.66945790000000005</v>
      </c>
      <c r="L326">
        <v>0.1879507</v>
      </c>
      <c r="M326">
        <v>88.268320000000003</v>
      </c>
      <c r="N326">
        <v>0.52296779999999998</v>
      </c>
      <c r="O326">
        <v>1.4189529999999999</v>
      </c>
      <c r="P326">
        <v>49.999920000000003</v>
      </c>
    </row>
    <row r="327" spans="1:16" x14ac:dyDescent="0.25">
      <c r="A327">
        <v>25.692160000000001</v>
      </c>
      <c r="B327">
        <v>88.62003</v>
      </c>
      <c r="C327">
        <v>8.1135249999999992</v>
      </c>
      <c r="D327">
        <v>7.0476599999999996</v>
      </c>
      <c r="E327" s="5">
        <f t="shared" si="3"/>
        <v>1.7797121212121212</v>
      </c>
      <c r="F327">
        <v>1.0658669999999999</v>
      </c>
      <c r="G327">
        <v>-0.13141439999999999</v>
      </c>
      <c r="H327">
        <v>-0.117461</v>
      </c>
      <c r="I327">
        <v>-1.3953429999999999E-2</v>
      </c>
      <c r="J327">
        <v>0.99440839999999997</v>
      </c>
      <c r="K327">
        <v>0.67013739999999999</v>
      </c>
      <c r="L327">
        <v>0.18796450000000001</v>
      </c>
      <c r="M327">
        <v>87.862030000000004</v>
      </c>
      <c r="N327">
        <v>0.38944800000000002</v>
      </c>
      <c r="O327">
        <v>2.047272</v>
      </c>
      <c r="P327">
        <v>49.993699999999997</v>
      </c>
    </row>
    <row r="328" spans="1:16" x14ac:dyDescent="0.25">
      <c r="A328">
        <v>25.792159999999999</v>
      </c>
      <c r="B328">
        <v>88.720249999999993</v>
      </c>
      <c r="C328">
        <v>8.1168990000000001</v>
      </c>
      <c r="D328">
        <v>7.0549489999999997</v>
      </c>
      <c r="E328" s="5">
        <f t="shared" ref="E328:E391" si="4">D328/$B$15</f>
        <v>1.7815527777777778</v>
      </c>
      <c r="F328">
        <v>1.0619540000000001</v>
      </c>
      <c r="G328">
        <v>-0.13146910000000001</v>
      </c>
      <c r="H328">
        <v>-0.1175824</v>
      </c>
      <c r="I328">
        <v>-1.3886620000000001E-2</v>
      </c>
      <c r="J328">
        <v>0.99447620000000003</v>
      </c>
      <c r="K328">
        <v>0.67082260000000005</v>
      </c>
      <c r="L328">
        <v>0.18797510000000001</v>
      </c>
      <c r="M328">
        <v>87.744600000000005</v>
      </c>
      <c r="N328">
        <v>4.7745040000000002E-2</v>
      </c>
      <c r="O328">
        <v>2.6755900000000001</v>
      </c>
      <c r="P328">
        <v>50.007910000000003</v>
      </c>
    </row>
    <row r="329" spans="1:16" x14ac:dyDescent="0.25">
      <c r="A329">
        <v>25.892160000000001</v>
      </c>
      <c r="B329">
        <v>88.820430000000002</v>
      </c>
      <c r="C329">
        <v>8.1318400000000004</v>
      </c>
      <c r="D329">
        <v>7.0623120000000004</v>
      </c>
      <c r="E329" s="5">
        <f t="shared" si="4"/>
        <v>1.7834121212121212</v>
      </c>
      <c r="F329">
        <v>1.069528</v>
      </c>
      <c r="G329">
        <v>-0.1317111</v>
      </c>
      <c r="H329">
        <v>-0.1177052</v>
      </c>
      <c r="I329">
        <v>-1.400584E-2</v>
      </c>
      <c r="J329">
        <v>0.99453720000000001</v>
      </c>
      <c r="K329">
        <v>0.67151119999999997</v>
      </c>
      <c r="L329">
        <v>0.18799060000000001</v>
      </c>
      <c r="M329">
        <v>87.995509999999996</v>
      </c>
      <c r="N329">
        <v>-0.3518811</v>
      </c>
      <c r="O329">
        <v>3.303909</v>
      </c>
      <c r="P329">
        <v>49.998190000000001</v>
      </c>
    </row>
    <row r="330" spans="1:16" x14ac:dyDescent="0.25">
      <c r="A330">
        <v>25.992159999999998</v>
      </c>
      <c r="B330">
        <v>88.920529999999999</v>
      </c>
      <c r="C330">
        <v>8.1498989999999996</v>
      </c>
      <c r="D330">
        <v>7.0696000000000003</v>
      </c>
      <c r="E330" s="5">
        <f t="shared" si="4"/>
        <v>1.7852525252525253</v>
      </c>
      <c r="F330">
        <v>1.0802989999999999</v>
      </c>
      <c r="G330">
        <v>-0.1320036</v>
      </c>
      <c r="H330">
        <v>-0.11782670000000001</v>
      </c>
      <c r="I330">
        <v>-1.4176869999999999E-2</v>
      </c>
      <c r="J330">
        <v>0.9945946</v>
      </c>
      <c r="K330">
        <v>0.67220559999999996</v>
      </c>
      <c r="L330">
        <v>0.18801309999999999</v>
      </c>
      <c r="M330">
        <v>88.561059999999998</v>
      </c>
      <c r="N330">
        <v>-0.67502969999999995</v>
      </c>
      <c r="O330">
        <v>3.9322270000000001</v>
      </c>
      <c r="P330">
        <v>50.022440000000003</v>
      </c>
    </row>
    <row r="331" spans="1:16" x14ac:dyDescent="0.25">
      <c r="A331">
        <v>26.09216</v>
      </c>
      <c r="B331">
        <v>89.020629999999997</v>
      </c>
      <c r="C331">
        <v>8.1649469999999997</v>
      </c>
      <c r="D331">
        <v>7.0768740000000001</v>
      </c>
      <c r="E331" s="5">
        <f t="shared" si="4"/>
        <v>1.7870893939393939</v>
      </c>
      <c r="F331">
        <v>1.0880700000000001</v>
      </c>
      <c r="G331">
        <v>-0.13224720000000001</v>
      </c>
      <c r="H331">
        <v>-0.11794789999999999</v>
      </c>
      <c r="I331">
        <v>-1.4299340000000001E-2</v>
      </c>
      <c r="J331">
        <v>0.99465079999999995</v>
      </c>
      <c r="K331">
        <v>0.67289940000000004</v>
      </c>
      <c r="L331">
        <v>0.18805179999999999</v>
      </c>
      <c r="M331">
        <v>89.266559999999998</v>
      </c>
      <c r="N331">
        <v>-0.79676409999999998</v>
      </c>
      <c r="O331">
        <v>4.5605460000000004</v>
      </c>
      <c r="P331">
        <v>49.997</v>
      </c>
    </row>
    <row r="332" spans="1:16" x14ac:dyDescent="0.25">
      <c r="A332">
        <v>26.192160000000001</v>
      </c>
      <c r="B332">
        <v>89.120760000000004</v>
      </c>
      <c r="C332">
        <v>8.1776549999999997</v>
      </c>
      <c r="D332">
        <v>7.0841500000000002</v>
      </c>
      <c r="E332" s="5">
        <f t="shared" si="4"/>
        <v>1.7889267676767677</v>
      </c>
      <c r="F332">
        <v>1.093504</v>
      </c>
      <c r="G332">
        <v>-0.13245309999999999</v>
      </c>
      <c r="H332">
        <v>-0.1180692</v>
      </c>
      <c r="I332">
        <v>-1.438393E-2</v>
      </c>
      <c r="J332">
        <v>0.9947068</v>
      </c>
      <c r="K332">
        <v>0.67359440000000004</v>
      </c>
      <c r="L332">
        <v>0.18809690000000001</v>
      </c>
      <c r="M332">
        <v>89.876559999999998</v>
      </c>
      <c r="N332">
        <v>-0.67456530000000003</v>
      </c>
      <c r="O332">
        <v>5.1888639999999997</v>
      </c>
      <c r="P332">
        <v>50.00029</v>
      </c>
    </row>
    <row r="333" spans="1:16" x14ac:dyDescent="0.25">
      <c r="A333">
        <v>26.292159999999999</v>
      </c>
      <c r="B333">
        <v>89.220849999999999</v>
      </c>
      <c r="C333">
        <v>8.1892700000000005</v>
      </c>
      <c r="D333">
        <v>7.0913940000000002</v>
      </c>
      <c r="E333" s="5">
        <f t="shared" si="4"/>
        <v>1.7907560606060606</v>
      </c>
      <c r="F333">
        <v>1.0978760000000001</v>
      </c>
      <c r="G333">
        <v>-0.13264119999999999</v>
      </c>
      <c r="H333">
        <v>-0.1181899</v>
      </c>
      <c r="I333">
        <v>-1.445132E-2</v>
      </c>
      <c r="J333">
        <v>0.99476310000000001</v>
      </c>
      <c r="K333">
        <v>0.67427780000000004</v>
      </c>
      <c r="L333">
        <v>0.18813299999999999</v>
      </c>
      <c r="M333">
        <v>90.196600000000004</v>
      </c>
      <c r="N333">
        <v>-0.33204719999999999</v>
      </c>
      <c r="O333">
        <v>5.8171819999999999</v>
      </c>
      <c r="P333">
        <v>50.009039999999999</v>
      </c>
    </row>
    <row r="334" spans="1:16" x14ac:dyDescent="0.25">
      <c r="A334">
        <v>26.392160000000001</v>
      </c>
      <c r="B334">
        <v>89.320949999999996</v>
      </c>
      <c r="C334">
        <v>8.1981059999999992</v>
      </c>
      <c r="D334">
        <v>7.0986700000000003</v>
      </c>
      <c r="E334" s="5">
        <f t="shared" si="4"/>
        <v>1.7925934343434344</v>
      </c>
      <c r="F334">
        <v>1.099437</v>
      </c>
      <c r="G334">
        <v>-0.1327844</v>
      </c>
      <c r="H334">
        <v>-0.11831120000000001</v>
      </c>
      <c r="I334">
        <v>-1.447319E-2</v>
      </c>
      <c r="J334">
        <v>0.99481160000000002</v>
      </c>
      <c r="K334">
        <v>0.67495709999999998</v>
      </c>
      <c r="L334">
        <v>0.18815319999999999</v>
      </c>
      <c r="M334">
        <v>90.144310000000004</v>
      </c>
      <c r="N334">
        <v>7.8377100000000005E-2</v>
      </c>
      <c r="O334">
        <v>1.733112</v>
      </c>
      <c r="P334">
        <v>50.004109999999997</v>
      </c>
    </row>
    <row r="335" spans="1:16" x14ac:dyDescent="0.25">
      <c r="A335">
        <v>26.492159999999998</v>
      </c>
      <c r="B335">
        <v>89.421030000000002</v>
      </c>
      <c r="C335">
        <v>8.2055699999999998</v>
      </c>
      <c r="D335">
        <v>7.1063489999999998</v>
      </c>
      <c r="E335" s="5">
        <f t="shared" si="4"/>
        <v>1.7945325757575756</v>
      </c>
      <c r="F335">
        <v>1.0992189999999999</v>
      </c>
      <c r="G335">
        <v>-0.1329052</v>
      </c>
      <c r="H335">
        <v>-0.11843919999999999</v>
      </c>
      <c r="I335">
        <v>-1.4466059999999999E-2</v>
      </c>
      <c r="J335">
        <v>0.99483880000000002</v>
      </c>
      <c r="K335">
        <v>0.67564840000000004</v>
      </c>
      <c r="L335">
        <v>0.18817210000000001</v>
      </c>
      <c r="M335">
        <v>89.774919999999995</v>
      </c>
      <c r="N335">
        <v>0.40870509999999999</v>
      </c>
      <c r="O335">
        <v>0.79063399999999995</v>
      </c>
      <c r="P335">
        <v>49.991160000000001</v>
      </c>
    </row>
    <row r="336" spans="1:16" x14ac:dyDescent="0.25">
      <c r="A336">
        <v>26.59216</v>
      </c>
      <c r="B336">
        <v>89.521109999999993</v>
      </c>
      <c r="C336">
        <v>8.2122659999999996</v>
      </c>
      <c r="D336">
        <v>7.1146240000000001</v>
      </c>
      <c r="E336" s="5">
        <f t="shared" si="4"/>
        <v>1.7966222222222223</v>
      </c>
      <c r="F336">
        <v>1.097642</v>
      </c>
      <c r="G336">
        <v>-0.13301370000000001</v>
      </c>
      <c r="H336">
        <v>-0.1185771</v>
      </c>
      <c r="I336">
        <v>-1.4436630000000001E-2</v>
      </c>
      <c r="J336">
        <v>0.99485049999999997</v>
      </c>
      <c r="K336">
        <v>0.67637320000000001</v>
      </c>
      <c r="L336">
        <v>0.18821750000000001</v>
      </c>
      <c r="M336">
        <v>89.269509999999997</v>
      </c>
      <c r="N336">
        <v>0.52842619999999996</v>
      </c>
      <c r="O336">
        <v>1.4189529999999999</v>
      </c>
      <c r="P336">
        <v>50.005629999999996</v>
      </c>
    </row>
    <row r="337" spans="1:16" x14ac:dyDescent="0.25">
      <c r="A337">
        <v>26.692160000000001</v>
      </c>
      <c r="B337">
        <v>89.621179999999995</v>
      </c>
      <c r="C337">
        <v>8.2167399999999997</v>
      </c>
      <c r="D337">
        <v>7.123532</v>
      </c>
      <c r="E337" s="5">
        <f t="shared" si="4"/>
        <v>1.7988717171717172</v>
      </c>
      <c r="F337">
        <v>1.093208</v>
      </c>
      <c r="G337">
        <v>-0.13308619999999999</v>
      </c>
      <c r="H337">
        <v>-0.1187256</v>
      </c>
      <c r="I337">
        <v>-1.4360629999999999E-2</v>
      </c>
      <c r="J337">
        <v>0.99488359999999998</v>
      </c>
      <c r="K337">
        <v>0.67714719999999995</v>
      </c>
      <c r="L337">
        <v>0.18833040000000001</v>
      </c>
      <c r="M337">
        <v>88.862819999999999</v>
      </c>
      <c r="N337">
        <v>0.39473849999999999</v>
      </c>
      <c r="O337">
        <v>2.047272</v>
      </c>
      <c r="P337">
        <v>49.997900000000001</v>
      </c>
    </row>
    <row r="338" spans="1:16" x14ac:dyDescent="0.25">
      <c r="A338">
        <v>26.792159999999999</v>
      </c>
      <c r="B338">
        <v>89.721239999999995</v>
      </c>
      <c r="C338">
        <v>8.22058</v>
      </c>
      <c r="D338">
        <v>7.1324300000000003</v>
      </c>
      <c r="E338" s="5">
        <f t="shared" si="4"/>
        <v>1.801118686868687</v>
      </c>
      <c r="F338">
        <v>1.0881510000000001</v>
      </c>
      <c r="G338">
        <v>-0.1331484</v>
      </c>
      <c r="H338">
        <v>-0.1188738</v>
      </c>
      <c r="I338">
        <v>-1.427454E-2</v>
      </c>
      <c r="J338">
        <v>0.99498549999999997</v>
      </c>
      <c r="K338">
        <v>0.67796460000000003</v>
      </c>
      <c r="L338">
        <v>0.1885068</v>
      </c>
      <c r="M338">
        <v>88.74503</v>
      </c>
      <c r="N338">
        <v>5.1483769999999998E-2</v>
      </c>
      <c r="O338">
        <v>2.6755900000000001</v>
      </c>
      <c r="P338">
        <v>49.989899999999999</v>
      </c>
    </row>
    <row r="339" spans="1:16" x14ac:dyDescent="0.25">
      <c r="A339">
        <v>26.892160000000001</v>
      </c>
      <c r="B339">
        <v>89.82132</v>
      </c>
      <c r="C339">
        <v>8.2269419999999993</v>
      </c>
      <c r="D339">
        <v>7.1408639999999997</v>
      </c>
      <c r="E339" s="5">
        <f t="shared" si="4"/>
        <v>1.8032484848484849</v>
      </c>
      <c r="F339">
        <v>1.086076</v>
      </c>
      <c r="G339">
        <v>-0.13325139999999999</v>
      </c>
      <c r="H339">
        <v>-0.11901440000000001</v>
      </c>
      <c r="I339">
        <v>-1.423698E-2</v>
      </c>
      <c r="J339">
        <v>0.9951624</v>
      </c>
      <c r="K339">
        <v>0.67879279999999997</v>
      </c>
      <c r="L339">
        <v>0.1886516</v>
      </c>
      <c r="M339">
        <v>88.995810000000006</v>
      </c>
      <c r="N339">
        <v>-0.35287760000000001</v>
      </c>
      <c r="O339">
        <v>3.303909</v>
      </c>
      <c r="P339">
        <v>49.999630000000003</v>
      </c>
    </row>
    <row r="340" spans="1:16" x14ac:dyDescent="0.25">
      <c r="A340">
        <v>26.992159999999998</v>
      </c>
      <c r="B340">
        <v>89.921480000000003</v>
      </c>
      <c r="C340">
        <v>8.2344679999999997</v>
      </c>
      <c r="D340">
        <v>7.1493080000000004</v>
      </c>
      <c r="E340" s="5">
        <f t="shared" si="4"/>
        <v>1.8053808080808083</v>
      </c>
      <c r="F340">
        <v>1.0851580000000001</v>
      </c>
      <c r="G340">
        <v>-0.1333733</v>
      </c>
      <c r="H340">
        <v>-0.1191552</v>
      </c>
      <c r="I340">
        <v>-1.4218140000000001E-2</v>
      </c>
      <c r="J340">
        <v>0.99537120000000001</v>
      </c>
      <c r="K340">
        <v>0.67963980000000002</v>
      </c>
      <c r="L340">
        <v>0.1887018</v>
      </c>
      <c r="M340">
        <v>89.561639999999997</v>
      </c>
      <c r="N340">
        <v>-0.67908869999999999</v>
      </c>
      <c r="O340">
        <v>3.9322270000000001</v>
      </c>
      <c r="P340">
        <v>50.00676</v>
      </c>
    </row>
    <row r="341" spans="1:16" x14ac:dyDescent="0.25">
      <c r="A341">
        <v>27.09216</v>
      </c>
      <c r="B341">
        <v>90.02176</v>
      </c>
      <c r="C341">
        <v>8.2436140000000009</v>
      </c>
      <c r="D341">
        <v>7.1584180000000002</v>
      </c>
      <c r="E341" s="5">
        <f t="shared" si="4"/>
        <v>1.8076813131313132</v>
      </c>
      <c r="F341">
        <v>1.085197</v>
      </c>
      <c r="G341">
        <v>-0.13352149999999999</v>
      </c>
      <c r="H341">
        <v>-0.119307</v>
      </c>
      <c r="I341">
        <v>-1.421449E-2</v>
      </c>
      <c r="J341">
        <v>0.99557949999999995</v>
      </c>
      <c r="K341">
        <v>0.6805582</v>
      </c>
      <c r="L341">
        <v>0.18871350000000001</v>
      </c>
      <c r="M341">
        <v>90.267120000000006</v>
      </c>
      <c r="N341">
        <v>-0.80423049999999996</v>
      </c>
      <c r="O341">
        <v>4.5605460000000004</v>
      </c>
      <c r="P341">
        <v>50.003459999999997</v>
      </c>
    </row>
    <row r="342" spans="1:16" x14ac:dyDescent="0.25">
      <c r="A342">
        <v>27.192160000000001</v>
      </c>
      <c r="B342">
        <v>90.122200000000007</v>
      </c>
      <c r="C342">
        <v>8.2565000000000008</v>
      </c>
      <c r="D342">
        <v>7.1683599999999998</v>
      </c>
      <c r="E342" s="5">
        <f t="shared" si="4"/>
        <v>1.8101919191919191</v>
      </c>
      <c r="F342">
        <v>1.0881400000000001</v>
      </c>
      <c r="G342">
        <v>-0.13373019999999999</v>
      </c>
      <c r="H342">
        <v>-0.1194726</v>
      </c>
      <c r="I342">
        <v>-1.4257489999999999E-2</v>
      </c>
      <c r="J342">
        <v>0.99581059999999999</v>
      </c>
      <c r="K342">
        <v>0.68156059999999996</v>
      </c>
      <c r="L342">
        <v>0.18878420000000001</v>
      </c>
      <c r="M342">
        <v>90.877279999999999</v>
      </c>
      <c r="N342">
        <v>-0.68228120000000003</v>
      </c>
      <c r="O342">
        <v>5.1888639999999997</v>
      </c>
      <c r="P342">
        <v>49.998779999999996</v>
      </c>
    </row>
    <row r="343" spans="1:16" x14ac:dyDescent="0.25">
      <c r="A343">
        <v>27.292159999999999</v>
      </c>
      <c r="B343">
        <v>90.222840000000005</v>
      </c>
      <c r="C343">
        <v>8.2719249999999995</v>
      </c>
      <c r="D343">
        <v>7.17814</v>
      </c>
      <c r="E343" s="5">
        <f t="shared" si="4"/>
        <v>1.8126616161616163</v>
      </c>
      <c r="F343">
        <v>1.0937840000000001</v>
      </c>
      <c r="G343">
        <v>-0.13397999999999999</v>
      </c>
      <c r="H343">
        <v>-0.1196357</v>
      </c>
      <c r="I343">
        <v>-1.4344310000000001E-2</v>
      </c>
      <c r="J343">
        <v>0.99610900000000002</v>
      </c>
      <c r="K343">
        <v>0.68261349999999998</v>
      </c>
      <c r="L343">
        <v>0.18893019999999999</v>
      </c>
      <c r="M343">
        <v>91.197580000000002</v>
      </c>
      <c r="N343">
        <v>-0.33780779999999999</v>
      </c>
      <c r="O343">
        <v>5.8171819999999999</v>
      </c>
      <c r="P343">
        <v>49.995710000000003</v>
      </c>
    </row>
    <row r="344" spans="1:16" x14ac:dyDescent="0.25">
      <c r="A344">
        <v>27.392160000000001</v>
      </c>
      <c r="B344">
        <v>90.323710000000005</v>
      </c>
      <c r="C344">
        <v>8.2889060000000008</v>
      </c>
      <c r="D344">
        <v>7.1872619999999996</v>
      </c>
      <c r="E344" s="5">
        <f t="shared" si="4"/>
        <v>1.8149651515151515</v>
      </c>
      <c r="F344">
        <v>1.101645</v>
      </c>
      <c r="G344">
        <v>-0.13425500000000001</v>
      </c>
      <c r="H344">
        <v>-0.1197877</v>
      </c>
      <c r="I344">
        <v>-1.446736E-2</v>
      </c>
      <c r="J344">
        <v>0.99649699999999997</v>
      </c>
      <c r="K344">
        <v>0.68368309999999999</v>
      </c>
      <c r="L344">
        <v>0.18910689999999999</v>
      </c>
      <c r="M344">
        <v>91.144779999999997</v>
      </c>
      <c r="N344">
        <v>7.7237799999999995E-2</v>
      </c>
      <c r="O344">
        <v>1.733112</v>
      </c>
      <c r="P344">
        <v>49.999400000000001</v>
      </c>
    </row>
    <row r="345" spans="1:16" x14ac:dyDescent="0.25">
      <c r="A345">
        <v>27.492159999999998</v>
      </c>
      <c r="B345">
        <v>90.424800000000005</v>
      </c>
      <c r="C345">
        <v>8.3091369999999998</v>
      </c>
      <c r="D345">
        <v>7.1951000000000001</v>
      </c>
      <c r="E345" s="5">
        <f t="shared" si="4"/>
        <v>1.8169444444444445</v>
      </c>
      <c r="F345">
        <v>1.1140399999999999</v>
      </c>
      <c r="G345">
        <v>-0.1345828</v>
      </c>
      <c r="H345">
        <v>-0.11991830000000001</v>
      </c>
      <c r="I345">
        <v>-1.4664419999999999E-2</v>
      </c>
      <c r="J345">
        <v>0.99698059999999999</v>
      </c>
      <c r="K345">
        <v>0.68473629999999996</v>
      </c>
      <c r="L345">
        <v>0.18923719999999999</v>
      </c>
      <c r="M345">
        <v>90.775379999999998</v>
      </c>
      <c r="N345">
        <v>0.41226560000000001</v>
      </c>
      <c r="O345">
        <v>0.79063399999999995</v>
      </c>
      <c r="P345">
        <v>50.004840000000002</v>
      </c>
    </row>
    <row r="346" spans="1:16" x14ac:dyDescent="0.25">
      <c r="A346">
        <v>27.59216</v>
      </c>
      <c r="B346">
        <v>90.526089999999996</v>
      </c>
      <c r="C346">
        <v>8.3309879999999996</v>
      </c>
      <c r="D346">
        <v>7.201676</v>
      </c>
      <c r="E346" s="5">
        <f t="shared" si="4"/>
        <v>1.8186050505050506</v>
      </c>
      <c r="F346">
        <v>1.129313</v>
      </c>
      <c r="G346">
        <v>-0.13493659999999999</v>
      </c>
      <c r="H346">
        <v>-0.12002790000000001</v>
      </c>
      <c r="I346">
        <v>-1.490872E-2</v>
      </c>
      <c r="J346">
        <v>0.99751279999999998</v>
      </c>
      <c r="K346">
        <v>0.68574939999999995</v>
      </c>
      <c r="L346">
        <v>0.18924669999999999</v>
      </c>
      <c r="M346">
        <v>90.269810000000007</v>
      </c>
      <c r="N346">
        <v>0.5351726</v>
      </c>
      <c r="O346">
        <v>1.4189529999999999</v>
      </c>
      <c r="P346">
        <v>49.996380000000002</v>
      </c>
    </row>
    <row r="347" spans="1:16" x14ac:dyDescent="0.25">
      <c r="A347">
        <v>27.692160000000001</v>
      </c>
      <c r="B347">
        <v>90.627619999999993</v>
      </c>
      <c r="C347">
        <v>8.3551599999999997</v>
      </c>
      <c r="D347">
        <v>7.2076779999999996</v>
      </c>
      <c r="E347" s="5">
        <f t="shared" si="4"/>
        <v>1.8201207070707071</v>
      </c>
      <c r="F347">
        <v>1.1474800000000001</v>
      </c>
      <c r="G347">
        <v>-0.13532810000000001</v>
      </c>
      <c r="H347">
        <v>-0.120128</v>
      </c>
      <c r="I347">
        <v>-1.5200160000000001E-2</v>
      </c>
      <c r="J347">
        <v>0.99799260000000001</v>
      </c>
      <c r="K347">
        <v>0.68669749999999996</v>
      </c>
      <c r="L347">
        <v>0.18908079999999999</v>
      </c>
      <c r="M347">
        <v>89.863500000000002</v>
      </c>
      <c r="N347">
        <v>0.40103280000000002</v>
      </c>
      <c r="O347">
        <v>2.047272</v>
      </c>
      <c r="P347">
        <v>49.996090000000002</v>
      </c>
    </row>
    <row r="348" spans="1:16" x14ac:dyDescent="0.25">
      <c r="A348">
        <v>27.792159999999999</v>
      </c>
      <c r="B348">
        <v>90.729299999999995</v>
      </c>
      <c r="C348">
        <v>8.3786559999999994</v>
      </c>
      <c r="D348">
        <v>7.2140430000000002</v>
      </c>
      <c r="E348" s="5">
        <f t="shared" si="4"/>
        <v>1.8217280303030303</v>
      </c>
      <c r="F348">
        <v>1.164614</v>
      </c>
      <c r="G348">
        <v>-0.13570869999999999</v>
      </c>
      <c r="H348">
        <v>-0.12023399999999999</v>
      </c>
      <c r="I348">
        <v>-1.5474679999999999E-2</v>
      </c>
      <c r="J348">
        <v>0.99832410000000005</v>
      </c>
      <c r="K348">
        <v>0.68760399999999999</v>
      </c>
      <c r="L348">
        <v>0.18879090000000001</v>
      </c>
      <c r="M348">
        <v>89.747990000000001</v>
      </c>
      <c r="N348">
        <v>5.171866E-2</v>
      </c>
      <c r="O348">
        <v>2.6755900000000001</v>
      </c>
      <c r="P348">
        <v>49.997399999999999</v>
      </c>
    </row>
    <row r="349" spans="1:16" x14ac:dyDescent="0.25">
      <c r="A349">
        <v>27.892160000000001</v>
      </c>
      <c r="B349">
        <v>90.831090000000003</v>
      </c>
      <c r="C349">
        <v>8.3996589999999998</v>
      </c>
      <c r="D349">
        <v>7.2219379999999997</v>
      </c>
      <c r="E349" s="5">
        <f t="shared" si="4"/>
        <v>1.823721717171717</v>
      </c>
      <c r="F349">
        <v>1.1777219999999999</v>
      </c>
      <c r="G349">
        <v>-0.1360489</v>
      </c>
      <c r="H349">
        <v>-0.1203656</v>
      </c>
      <c r="I349">
        <v>-1.5683280000000001E-2</v>
      </c>
      <c r="J349">
        <v>0.99848749999999997</v>
      </c>
      <c r="K349">
        <v>0.68850699999999998</v>
      </c>
      <c r="L349">
        <v>0.18855169999999999</v>
      </c>
      <c r="M349">
        <v>90.00282</v>
      </c>
      <c r="N349">
        <v>-0.35958020000000002</v>
      </c>
      <c r="O349">
        <v>3.303909</v>
      </c>
      <c r="P349">
        <v>50.004820000000002</v>
      </c>
    </row>
    <row r="350" spans="1:16" x14ac:dyDescent="0.25">
      <c r="A350">
        <v>27.992159999999998</v>
      </c>
      <c r="B350">
        <v>90.932910000000007</v>
      </c>
      <c r="C350">
        <v>8.4181740000000005</v>
      </c>
      <c r="D350">
        <v>7.2303899999999999</v>
      </c>
      <c r="E350" s="5">
        <f t="shared" si="4"/>
        <v>1.8258560606060605</v>
      </c>
      <c r="F350">
        <v>1.1877819999999999</v>
      </c>
      <c r="G350">
        <v>-0.13634869999999999</v>
      </c>
      <c r="H350">
        <v>-0.1205065</v>
      </c>
      <c r="I350">
        <v>-1.584224E-2</v>
      </c>
      <c r="J350">
        <v>0.99856049999999996</v>
      </c>
      <c r="K350">
        <v>0.68938239999999995</v>
      </c>
      <c r="L350">
        <v>0.18847610000000001</v>
      </c>
      <c r="M350">
        <v>90.574340000000007</v>
      </c>
      <c r="N350">
        <v>-0.69355929999999999</v>
      </c>
      <c r="O350">
        <v>3.9322270000000001</v>
      </c>
      <c r="P350">
        <v>50.004399999999997</v>
      </c>
    </row>
    <row r="351" spans="1:16" x14ac:dyDescent="0.25">
      <c r="A351">
        <v>28.09216</v>
      </c>
      <c r="B351">
        <v>91.034570000000002</v>
      </c>
      <c r="C351">
        <v>8.4361440000000005</v>
      </c>
      <c r="D351">
        <v>7.2382679999999997</v>
      </c>
      <c r="E351" s="5">
        <f t="shared" si="4"/>
        <v>1.8278454545454546</v>
      </c>
      <c r="F351">
        <v>1.1978789999999999</v>
      </c>
      <c r="G351">
        <v>-0.13663990000000001</v>
      </c>
      <c r="H351">
        <v>-0.1206378</v>
      </c>
      <c r="I351">
        <v>-1.600209E-2</v>
      </c>
      <c r="J351">
        <v>0.99861500000000003</v>
      </c>
      <c r="K351">
        <v>0.69018040000000003</v>
      </c>
      <c r="L351">
        <v>0.18848770000000001</v>
      </c>
      <c r="M351">
        <v>91.284599999999998</v>
      </c>
      <c r="N351">
        <v>-0.82197319999999996</v>
      </c>
      <c r="O351">
        <v>4.5605460000000004</v>
      </c>
      <c r="P351">
        <v>49.992190000000001</v>
      </c>
    </row>
    <row r="352" spans="1:16" x14ac:dyDescent="0.25">
      <c r="A352">
        <v>28.192160000000001</v>
      </c>
      <c r="B352">
        <v>91.136009999999999</v>
      </c>
      <c r="C352">
        <v>8.4507490000000001</v>
      </c>
      <c r="D352">
        <v>7.245336</v>
      </c>
      <c r="E352" s="5">
        <f t="shared" si="4"/>
        <v>1.8296303030303029</v>
      </c>
      <c r="F352">
        <v>1.205414</v>
      </c>
      <c r="G352">
        <v>-0.13687640000000001</v>
      </c>
      <c r="H352">
        <v>-0.1207556</v>
      </c>
      <c r="I352">
        <v>-1.6120809999999999E-2</v>
      </c>
      <c r="J352">
        <v>0.99864140000000001</v>
      </c>
      <c r="K352">
        <v>0.69088530000000004</v>
      </c>
      <c r="L352">
        <v>0.18843989999999999</v>
      </c>
      <c r="M352">
        <v>91.897880000000001</v>
      </c>
      <c r="N352">
        <v>-0.69941399999999998</v>
      </c>
      <c r="O352">
        <v>5.1888639999999997</v>
      </c>
      <c r="P352">
        <v>50.02675</v>
      </c>
    </row>
    <row r="353" spans="1:16" x14ac:dyDescent="0.25">
      <c r="A353">
        <v>28.292159999999999</v>
      </c>
      <c r="B353">
        <v>91.237089999999995</v>
      </c>
      <c r="C353">
        <v>8.4641420000000007</v>
      </c>
      <c r="D353">
        <v>7.2524610000000003</v>
      </c>
      <c r="E353" s="5">
        <f t="shared" si="4"/>
        <v>1.8314295454545455</v>
      </c>
      <c r="F353">
        <v>1.211684</v>
      </c>
      <c r="G353">
        <v>-0.1370934</v>
      </c>
      <c r="H353">
        <v>-0.12087440000000001</v>
      </c>
      <c r="I353">
        <v>-1.6219009999999999E-2</v>
      </c>
      <c r="J353">
        <v>0.99856789999999995</v>
      </c>
      <c r="K353">
        <v>0.69152199999999997</v>
      </c>
      <c r="L353">
        <v>0.18825500000000001</v>
      </c>
      <c r="M353">
        <v>92.22</v>
      </c>
      <c r="N353">
        <v>-0.3518734</v>
      </c>
      <c r="O353">
        <v>5.8171819999999999</v>
      </c>
      <c r="P353">
        <v>50.000720000000001</v>
      </c>
    </row>
    <row r="354" spans="1:16" x14ac:dyDescent="0.25">
      <c r="A354">
        <v>28.392160000000001</v>
      </c>
      <c r="B354">
        <v>91.337739999999997</v>
      </c>
      <c r="C354">
        <v>8.4736860000000007</v>
      </c>
      <c r="D354">
        <v>7.2607569999999999</v>
      </c>
      <c r="E354" s="5">
        <f t="shared" si="4"/>
        <v>1.8335244949494949</v>
      </c>
      <c r="F354">
        <v>1.2129300000000001</v>
      </c>
      <c r="G354">
        <v>-0.13724790000000001</v>
      </c>
      <c r="H354">
        <v>-0.1210126</v>
      </c>
      <c r="I354">
        <v>-1.6235309999999999E-2</v>
      </c>
      <c r="J354">
        <v>0.99832189999999998</v>
      </c>
      <c r="K354">
        <v>0.69212879999999999</v>
      </c>
      <c r="L354">
        <v>0.187975</v>
      </c>
      <c r="M354">
        <v>92.168310000000005</v>
      </c>
      <c r="N354">
        <v>6.9209960000000001E-2</v>
      </c>
      <c r="O354">
        <v>1.733112</v>
      </c>
      <c r="P354">
        <v>50.010120000000001</v>
      </c>
    </row>
    <row r="355" spans="1:16" x14ac:dyDescent="0.25">
      <c r="A355">
        <v>28.492159999999998</v>
      </c>
      <c r="B355">
        <v>91.437880000000007</v>
      </c>
      <c r="C355">
        <v>8.4783159999999995</v>
      </c>
      <c r="D355">
        <v>7.2711920000000001</v>
      </c>
      <c r="E355" s="5">
        <f t="shared" si="4"/>
        <v>1.836159595959596</v>
      </c>
      <c r="F355">
        <v>1.2071240000000001</v>
      </c>
      <c r="G355">
        <v>-0.1373229</v>
      </c>
      <c r="H355">
        <v>-0.1211865</v>
      </c>
      <c r="I355">
        <v>-1.6136350000000001E-2</v>
      </c>
      <c r="J355">
        <v>0.99789620000000001</v>
      </c>
      <c r="K355">
        <v>0.69276979999999999</v>
      </c>
      <c r="L355">
        <v>0.1877519</v>
      </c>
      <c r="M355">
        <v>91.799000000000007</v>
      </c>
      <c r="N355">
        <v>0.41196670000000002</v>
      </c>
      <c r="O355">
        <v>0.79063399999999995</v>
      </c>
      <c r="P355">
        <v>49.992460000000001</v>
      </c>
    </row>
    <row r="356" spans="1:16" x14ac:dyDescent="0.25">
      <c r="A356">
        <v>28.59216</v>
      </c>
      <c r="B356">
        <v>91.537450000000007</v>
      </c>
      <c r="C356">
        <v>8.4805550000000007</v>
      </c>
      <c r="D356">
        <v>7.283506</v>
      </c>
      <c r="E356" s="5">
        <f t="shared" si="4"/>
        <v>1.8392691919191919</v>
      </c>
      <c r="F356">
        <v>1.1970510000000001</v>
      </c>
      <c r="G356">
        <v>-0.13735919999999999</v>
      </c>
      <c r="H356">
        <v>-0.12139179999999999</v>
      </c>
      <c r="I356">
        <v>-1.596742E-2</v>
      </c>
      <c r="J356">
        <v>0.99738439999999995</v>
      </c>
      <c r="K356">
        <v>0.69347219999999998</v>
      </c>
      <c r="L356">
        <v>0.18773629999999999</v>
      </c>
      <c r="M356">
        <v>91.291640000000001</v>
      </c>
      <c r="N356">
        <v>0.5394021</v>
      </c>
      <c r="O356">
        <v>1.4189529999999999</v>
      </c>
      <c r="P356">
        <v>50.002499999999998</v>
      </c>
    </row>
    <row r="357" spans="1:16" x14ac:dyDescent="0.25">
      <c r="A357">
        <v>28.692160000000001</v>
      </c>
      <c r="B357">
        <v>91.636489999999995</v>
      </c>
      <c r="C357">
        <v>8.4792059999999996</v>
      </c>
      <c r="D357">
        <v>7.2958980000000002</v>
      </c>
      <c r="E357" s="5">
        <f t="shared" si="4"/>
        <v>1.8423984848484849</v>
      </c>
      <c r="F357">
        <v>1.183308</v>
      </c>
      <c r="G357">
        <v>-0.1373373</v>
      </c>
      <c r="H357">
        <v>-0.12159830000000001</v>
      </c>
      <c r="I357">
        <v>-1.5739E-2</v>
      </c>
      <c r="J357">
        <v>0.99692959999999997</v>
      </c>
      <c r="K357">
        <v>0.69420700000000002</v>
      </c>
      <c r="L357">
        <v>0.18792919999999999</v>
      </c>
      <c r="M357">
        <v>90.881910000000005</v>
      </c>
      <c r="N357">
        <v>0.40835909999999997</v>
      </c>
      <c r="O357">
        <v>2.047272</v>
      </c>
      <c r="P357">
        <v>49.992420000000003</v>
      </c>
    </row>
    <row r="358" spans="1:16" x14ac:dyDescent="0.25">
      <c r="A358">
        <v>28.792159999999999</v>
      </c>
      <c r="B358">
        <v>91.734989999999996</v>
      </c>
      <c r="C358">
        <v>8.4778660000000006</v>
      </c>
      <c r="D358">
        <v>7.3069519999999999</v>
      </c>
      <c r="E358" s="5">
        <f t="shared" si="4"/>
        <v>1.8451898989898989</v>
      </c>
      <c r="F358">
        <v>1.170912</v>
      </c>
      <c r="G358">
        <v>-0.13731560000000001</v>
      </c>
      <c r="H358">
        <v>-0.1217825</v>
      </c>
      <c r="I358">
        <v>-1.553303E-2</v>
      </c>
      <c r="J358">
        <v>0.99661759999999999</v>
      </c>
      <c r="K358">
        <v>0.69492279999999995</v>
      </c>
      <c r="L358">
        <v>0.18818779999999999</v>
      </c>
      <c r="M358">
        <v>90.760990000000007</v>
      </c>
      <c r="N358">
        <v>5.9633730000000003E-2</v>
      </c>
      <c r="O358">
        <v>2.6755900000000001</v>
      </c>
      <c r="P358">
        <v>50.002310000000001</v>
      </c>
    </row>
    <row r="359" spans="1:16" x14ac:dyDescent="0.25">
      <c r="A359">
        <v>28.892160000000001</v>
      </c>
      <c r="B359">
        <v>91.833010000000002</v>
      </c>
      <c r="C359">
        <v>8.4749160000000003</v>
      </c>
      <c r="D359">
        <v>7.3163840000000002</v>
      </c>
      <c r="E359" s="5">
        <f t="shared" si="4"/>
        <v>1.8475717171717172</v>
      </c>
      <c r="F359">
        <v>1.158534</v>
      </c>
      <c r="G359">
        <v>-0.1372678</v>
      </c>
      <c r="H359">
        <v>-0.1219397</v>
      </c>
      <c r="I359">
        <v>-1.5328140000000001E-2</v>
      </c>
      <c r="J359">
        <v>0.99645760000000005</v>
      </c>
      <c r="K359">
        <v>0.695627</v>
      </c>
      <c r="L359">
        <v>0.1884113</v>
      </c>
      <c r="M359">
        <v>91.009889999999999</v>
      </c>
      <c r="N359">
        <v>-0.3540818</v>
      </c>
      <c r="O359">
        <v>3.303909</v>
      </c>
      <c r="P359">
        <v>50.024000000000001</v>
      </c>
    </row>
    <row r="360" spans="1:16" x14ac:dyDescent="0.25">
      <c r="A360">
        <v>28.992159999999998</v>
      </c>
      <c r="B360">
        <v>91.930639999999997</v>
      </c>
      <c r="C360">
        <v>8.4706469999999996</v>
      </c>
      <c r="D360">
        <v>7.3247159999999996</v>
      </c>
      <c r="E360" s="5">
        <f t="shared" si="4"/>
        <v>1.8496757575757574</v>
      </c>
      <c r="F360">
        <v>1.145932</v>
      </c>
      <c r="G360">
        <v>-0.13719870000000001</v>
      </c>
      <c r="H360">
        <v>-0.1220786</v>
      </c>
      <c r="I360">
        <v>-1.5120099999999999E-2</v>
      </c>
      <c r="J360">
        <v>0.99641550000000001</v>
      </c>
      <c r="K360">
        <v>0.69632579999999999</v>
      </c>
      <c r="L360">
        <v>0.188555</v>
      </c>
      <c r="M360">
        <v>91.574820000000003</v>
      </c>
      <c r="N360">
        <v>-0.69109259999999995</v>
      </c>
      <c r="O360">
        <v>3.9322270000000001</v>
      </c>
      <c r="P360">
        <v>50.007249999999999</v>
      </c>
    </row>
    <row r="361" spans="1:16" x14ac:dyDescent="0.25">
      <c r="A361">
        <v>29.09216</v>
      </c>
      <c r="B361">
        <v>92.027959999999993</v>
      </c>
      <c r="C361">
        <v>8.4630609999999997</v>
      </c>
      <c r="D361">
        <v>7.3321440000000004</v>
      </c>
      <c r="E361" s="5">
        <f t="shared" si="4"/>
        <v>1.8515515151515152</v>
      </c>
      <c r="F361">
        <v>1.1309130000000001</v>
      </c>
      <c r="G361">
        <v>-0.1370758</v>
      </c>
      <c r="H361">
        <v>-0.1222024</v>
      </c>
      <c r="I361">
        <v>-1.487335E-2</v>
      </c>
      <c r="J361">
        <v>0.99642660000000005</v>
      </c>
      <c r="K361">
        <v>0.69700189999999995</v>
      </c>
      <c r="L361">
        <v>0.1885696</v>
      </c>
      <c r="M361">
        <v>92.277910000000006</v>
      </c>
      <c r="N361">
        <v>-0.82112640000000003</v>
      </c>
      <c r="O361">
        <v>4.5605460000000004</v>
      </c>
      <c r="P361">
        <v>49.986960000000003</v>
      </c>
    </row>
    <row r="362" spans="1:16" x14ac:dyDescent="0.25">
      <c r="A362">
        <v>29.192160000000001</v>
      </c>
      <c r="B362">
        <v>92.125050000000002</v>
      </c>
      <c r="C362">
        <v>8.4552619999999994</v>
      </c>
      <c r="D362">
        <v>7.3397399999999999</v>
      </c>
      <c r="E362" s="5">
        <f t="shared" si="4"/>
        <v>1.8534696969696969</v>
      </c>
      <c r="F362">
        <v>1.1155200000000001</v>
      </c>
      <c r="G362">
        <v>-0.1369495</v>
      </c>
      <c r="H362">
        <v>-0.12232899999999999</v>
      </c>
      <c r="I362">
        <v>-1.462047E-2</v>
      </c>
      <c r="J362">
        <v>0.99641570000000002</v>
      </c>
      <c r="K362">
        <v>0.69769800000000004</v>
      </c>
      <c r="L362">
        <v>0.18848619999999999</v>
      </c>
      <c r="M362">
        <v>92.88391</v>
      </c>
      <c r="N362">
        <v>-0.69797450000000005</v>
      </c>
      <c r="O362">
        <v>5.1888639999999997</v>
      </c>
      <c r="P362">
        <v>50.00224</v>
      </c>
    </row>
    <row r="363" spans="1:16" x14ac:dyDescent="0.25">
      <c r="A363">
        <v>29.292159999999999</v>
      </c>
      <c r="B363">
        <v>92.222049999999996</v>
      </c>
      <c r="C363">
        <v>8.4481009999999994</v>
      </c>
      <c r="D363">
        <v>7.3481300000000003</v>
      </c>
      <c r="E363" s="5">
        <f t="shared" si="4"/>
        <v>1.855588383838384</v>
      </c>
      <c r="F363">
        <v>1.0999730000000001</v>
      </c>
      <c r="G363">
        <v>-0.1368335</v>
      </c>
      <c r="H363">
        <v>-0.1224688</v>
      </c>
      <c r="I363">
        <v>-1.4364719999999999E-2</v>
      </c>
      <c r="J363">
        <v>0.99638819999999995</v>
      </c>
      <c r="K363">
        <v>0.69846220000000003</v>
      </c>
      <c r="L363">
        <v>0.18846499999999999</v>
      </c>
      <c r="M363">
        <v>93.198530000000005</v>
      </c>
      <c r="N363">
        <v>-0.34566599999999997</v>
      </c>
      <c r="O363">
        <v>5.8171819999999999</v>
      </c>
      <c r="P363">
        <v>50.002800000000001</v>
      </c>
    </row>
    <row r="364" spans="1:16" x14ac:dyDescent="0.25">
      <c r="A364">
        <v>29.392160000000001</v>
      </c>
      <c r="B364">
        <v>92.319100000000006</v>
      </c>
      <c r="C364">
        <v>8.4434159999999991</v>
      </c>
      <c r="D364">
        <v>7.3564540000000003</v>
      </c>
      <c r="E364" s="5">
        <f t="shared" si="4"/>
        <v>1.8576904040404041</v>
      </c>
      <c r="F364">
        <v>1.0869629999999999</v>
      </c>
      <c r="G364">
        <v>-0.13675770000000001</v>
      </c>
      <c r="H364">
        <v>-0.1226076</v>
      </c>
      <c r="I364">
        <v>-1.4150080000000001E-2</v>
      </c>
      <c r="J364">
        <v>0.99643550000000003</v>
      </c>
      <c r="K364">
        <v>0.69926719999999998</v>
      </c>
      <c r="L364">
        <v>0.1886089</v>
      </c>
      <c r="M364">
        <v>93.140690000000006</v>
      </c>
      <c r="N364">
        <v>7.9842529999999995E-2</v>
      </c>
      <c r="O364">
        <v>1.733112</v>
      </c>
      <c r="P364">
        <v>50.003869999999999</v>
      </c>
    </row>
    <row r="365" spans="1:16" x14ac:dyDescent="0.25">
      <c r="A365">
        <v>29.492159999999998</v>
      </c>
      <c r="B365">
        <v>92.416319999999999</v>
      </c>
      <c r="C365">
        <v>8.4403500000000005</v>
      </c>
      <c r="D365">
        <v>7.3632080000000002</v>
      </c>
      <c r="E365" s="5">
        <f t="shared" si="4"/>
        <v>1.8593959595959597</v>
      </c>
      <c r="F365">
        <v>1.07714</v>
      </c>
      <c r="G365">
        <v>-0.136708</v>
      </c>
      <c r="H365">
        <v>-0.1227201</v>
      </c>
      <c r="I365">
        <v>-1.39878E-2</v>
      </c>
      <c r="J365">
        <v>0.99661250000000001</v>
      </c>
      <c r="K365">
        <v>0.70003020000000005</v>
      </c>
      <c r="L365">
        <v>0.18879979999999999</v>
      </c>
      <c r="M365">
        <v>92.766940000000005</v>
      </c>
      <c r="N365">
        <v>0.4265774</v>
      </c>
      <c r="O365">
        <v>0.79063399999999995</v>
      </c>
      <c r="P365">
        <v>50.003480000000003</v>
      </c>
    </row>
    <row r="366" spans="1:16" x14ac:dyDescent="0.25">
      <c r="A366">
        <v>29.59216</v>
      </c>
      <c r="B366">
        <v>92.513869999999997</v>
      </c>
      <c r="C366">
        <v>8.4376940000000005</v>
      </c>
      <c r="D366">
        <v>7.3682639999999999</v>
      </c>
      <c r="E366" s="5">
        <f t="shared" si="4"/>
        <v>1.8606727272727273</v>
      </c>
      <c r="F366">
        <v>1.069428</v>
      </c>
      <c r="G366">
        <v>-0.13666490000000001</v>
      </c>
      <c r="H366">
        <v>-0.12280439999999999</v>
      </c>
      <c r="I366">
        <v>-1.3860509999999999E-2</v>
      </c>
      <c r="J366">
        <v>0.99686260000000004</v>
      </c>
      <c r="K366">
        <v>0.70072029999999996</v>
      </c>
      <c r="L366">
        <v>0.18884020000000001</v>
      </c>
      <c r="M366">
        <v>92.257559999999998</v>
      </c>
      <c r="N366">
        <v>0.55402640000000003</v>
      </c>
      <c r="O366">
        <v>1.4189529999999999</v>
      </c>
      <c r="P366">
        <v>49.995289999999997</v>
      </c>
    </row>
    <row r="367" spans="1:16" x14ac:dyDescent="0.25">
      <c r="A367">
        <v>29.692160000000001</v>
      </c>
      <c r="B367">
        <v>92.611760000000004</v>
      </c>
      <c r="C367">
        <v>8.4353440000000006</v>
      </c>
      <c r="D367">
        <v>7.3733880000000003</v>
      </c>
      <c r="E367" s="5">
        <f t="shared" si="4"/>
        <v>1.8619666666666668</v>
      </c>
      <c r="F367">
        <v>1.0619559999999999</v>
      </c>
      <c r="G367">
        <v>-0.1366269</v>
      </c>
      <c r="H367">
        <v>-0.12288979999999999</v>
      </c>
      <c r="I367">
        <v>-1.373708E-2</v>
      </c>
      <c r="J367">
        <v>0.99706470000000003</v>
      </c>
      <c r="K367">
        <v>0.70139149999999995</v>
      </c>
      <c r="L367">
        <v>0.1887046</v>
      </c>
      <c r="M367">
        <v>91.847880000000004</v>
      </c>
      <c r="N367">
        <v>0.41923090000000002</v>
      </c>
      <c r="O367">
        <v>2.047272</v>
      </c>
      <c r="P367">
        <v>50.001420000000003</v>
      </c>
    </row>
    <row r="368" spans="1:16" x14ac:dyDescent="0.25">
      <c r="A368">
        <v>29.792159999999999</v>
      </c>
      <c r="B368">
        <v>92.710049999999995</v>
      </c>
      <c r="C368">
        <v>8.4312100000000001</v>
      </c>
      <c r="D368">
        <v>7.3800879999999998</v>
      </c>
      <c r="E368" s="5">
        <f t="shared" si="4"/>
        <v>1.8636585858585859</v>
      </c>
      <c r="F368">
        <v>1.0511189999999999</v>
      </c>
      <c r="G368">
        <v>-0.13655990000000001</v>
      </c>
      <c r="H368">
        <v>-0.1230015</v>
      </c>
      <c r="I368">
        <v>-1.355841E-2</v>
      </c>
      <c r="J368">
        <v>0.99714959999999997</v>
      </c>
      <c r="K368">
        <v>0.70209690000000002</v>
      </c>
      <c r="L368">
        <v>0.1885212</v>
      </c>
      <c r="M368">
        <v>91.727549999999994</v>
      </c>
      <c r="N368">
        <v>6.7476389999999997E-2</v>
      </c>
      <c r="O368">
        <v>2.6755900000000001</v>
      </c>
      <c r="P368">
        <v>49.994840000000003</v>
      </c>
    </row>
    <row r="369" spans="1:16" x14ac:dyDescent="0.25">
      <c r="A369">
        <v>29.892160000000001</v>
      </c>
      <c r="B369">
        <v>92.80874</v>
      </c>
      <c r="C369">
        <v>8.426876</v>
      </c>
      <c r="D369">
        <v>7.388166</v>
      </c>
      <c r="E369" s="5">
        <f t="shared" si="4"/>
        <v>1.8656984848484848</v>
      </c>
      <c r="F369">
        <v>1.0387120000000001</v>
      </c>
      <c r="G369">
        <v>-0.13648969999999999</v>
      </c>
      <c r="H369">
        <v>-0.1231361</v>
      </c>
      <c r="I369">
        <v>-1.335366E-2</v>
      </c>
      <c r="J369">
        <v>0.99710949999999998</v>
      </c>
      <c r="K369">
        <v>0.70281499999999997</v>
      </c>
      <c r="L369">
        <v>0.18837329999999999</v>
      </c>
      <c r="M369">
        <v>91.976939999999999</v>
      </c>
      <c r="N369">
        <v>-0.3507594</v>
      </c>
      <c r="O369">
        <v>3.303909</v>
      </c>
      <c r="P369">
        <v>50.009</v>
      </c>
    </row>
    <row r="370" spans="1:16" x14ac:dyDescent="0.25">
      <c r="A370">
        <v>29.992159999999998</v>
      </c>
      <c r="B370">
        <v>92.907820000000001</v>
      </c>
      <c r="C370">
        <v>8.4265629999999998</v>
      </c>
      <c r="D370">
        <v>7.3973139999999997</v>
      </c>
      <c r="E370" s="5">
        <f t="shared" si="4"/>
        <v>1.8680085858585858</v>
      </c>
      <c r="F370">
        <v>1.0292509999999999</v>
      </c>
      <c r="G370">
        <v>-0.13648469999999999</v>
      </c>
      <c r="H370">
        <v>-0.1232886</v>
      </c>
      <c r="I370">
        <v>-1.319611E-2</v>
      </c>
      <c r="J370">
        <v>0.99696530000000005</v>
      </c>
      <c r="K370">
        <v>0.70355319999999999</v>
      </c>
      <c r="L370">
        <v>0.1882771</v>
      </c>
      <c r="M370">
        <v>92.542299999999997</v>
      </c>
      <c r="N370">
        <v>-0.69269879999999995</v>
      </c>
      <c r="O370">
        <v>3.9322270000000001</v>
      </c>
      <c r="P370">
        <v>49.994520000000001</v>
      </c>
    </row>
    <row r="371" spans="1:16" x14ac:dyDescent="0.25">
      <c r="A371">
        <v>30.09216</v>
      </c>
      <c r="B371">
        <v>93.007320000000007</v>
      </c>
      <c r="C371">
        <v>8.4291839999999993</v>
      </c>
      <c r="D371">
        <v>7.4076180000000003</v>
      </c>
      <c r="E371" s="5">
        <f t="shared" si="4"/>
        <v>1.8706106060606063</v>
      </c>
      <c r="F371">
        <v>1.021566</v>
      </c>
      <c r="G371">
        <v>-0.13652710000000001</v>
      </c>
      <c r="H371">
        <v>-0.1234603</v>
      </c>
      <c r="I371">
        <v>-1.306681E-2</v>
      </c>
      <c r="J371">
        <v>0.99677139999999997</v>
      </c>
      <c r="K371">
        <v>0.70434859999999999</v>
      </c>
      <c r="L371">
        <v>0.18829870000000001</v>
      </c>
      <c r="M371">
        <v>93.248909999999995</v>
      </c>
      <c r="N371">
        <v>-0.83026060000000002</v>
      </c>
      <c r="O371">
        <v>4.5605460000000004</v>
      </c>
      <c r="P371">
        <v>49.997520000000002</v>
      </c>
    </row>
    <row r="372" spans="1:16" x14ac:dyDescent="0.25">
      <c r="A372">
        <v>30.192160000000001</v>
      </c>
      <c r="B372">
        <v>93.107200000000006</v>
      </c>
      <c r="C372">
        <v>8.4331619999999994</v>
      </c>
      <c r="D372">
        <v>7.4182740000000003</v>
      </c>
      <c r="E372" s="5">
        <f t="shared" si="4"/>
        <v>1.8733015151515153</v>
      </c>
      <c r="F372">
        <v>1.0148870000000001</v>
      </c>
      <c r="G372">
        <v>-0.13659160000000001</v>
      </c>
      <c r="H372">
        <v>-0.1236379</v>
      </c>
      <c r="I372">
        <v>-1.2953640000000001E-2</v>
      </c>
      <c r="J372">
        <v>0.99660859999999996</v>
      </c>
      <c r="K372">
        <v>0.70516809999999996</v>
      </c>
      <c r="L372">
        <v>0.1884449</v>
      </c>
      <c r="M372">
        <v>93.860870000000006</v>
      </c>
      <c r="N372">
        <v>-0.71219129999999997</v>
      </c>
      <c r="O372">
        <v>5.1888639999999997</v>
      </c>
      <c r="P372">
        <v>49.997050000000002</v>
      </c>
    </row>
    <row r="373" spans="1:16" x14ac:dyDescent="0.25">
      <c r="A373">
        <v>30.292159999999999</v>
      </c>
      <c r="B373">
        <v>93.207409999999996</v>
      </c>
      <c r="C373">
        <v>8.4372360000000004</v>
      </c>
      <c r="D373">
        <v>7.4283049999999999</v>
      </c>
      <c r="E373" s="5">
        <f t="shared" si="4"/>
        <v>1.8758345959595959</v>
      </c>
      <c r="F373">
        <v>1.0089330000000001</v>
      </c>
      <c r="G373">
        <v>-0.13665749999999999</v>
      </c>
      <c r="H373">
        <v>-0.1238051</v>
      </c>
      <c r="I373">
        <v>-1.285247E-2</v>
      </c>
      <c r="J373">
        <v>0.99651179999999995</v>
      </c>
      <c r="K373">
        <v>0.70595609999999998</v>
      </c>
      <c r="L373">
        <v>0.1886041</v>
      </c>
      <c r="M373">
        <v>94.182980000000001</v>
      </c>
      <c r="N373">
        <v>-0.35992760000000001</v>
      </c>
      <c r="O373">
        <v>5.8171819999999999</v>
      </c>
      <c r="P373">
        <v>50.010330000000003</v>
      </c>
    </row>
    <row r="374" spans="1:16" x14ac:dyDescent="0.25">
      <c r="A374">
        <v>30.392160000000001</v>
      </c>
      <c r="B374">
        <v>93.307850000000002</v>
      </c>
      <c r="C374">
        <v>8.4385940000000002</v>
      </c>
      <c r="D374">
        <v>7.4378599999999997</v>
      </c>
      <c r="E374" s="5">
        <f t="shared" si="4"/>
        <v>1.8782474747474747</v>
      </c>
      <c r="F374">
        <v>1.000732</v>
      </c>
      <c r="G374">
        <v>-0.13667950000000001</v>
      </c>
      <c r="H374">
        <v>-0.1239644</v>
      </c>
      <c r="I374">
        <v>-1.271516E-2</v>
      </c>
      <c r="J374">
        <v>0.99644580000000005</v>
      </c>
      <c r="K374">
        <v>0.70672159999999995</v>
      </c>
      <c r="L374">
        <v>0.18866160000000001</v>
      </c>
      <c r="M374">
        <v>94.132069999999999</v>
      </c>
      <c r="N374">
        <v>7.0840449999999999E-2</v>
      </c>
      <c r="O374">
        <v>1.733112</v>
      </c>
      <c r="P374">
        <v>49.993960000000001</v>
      </c>
    </row>
    <row r="375" spans="1:16" x14ac:dyDescent="0.25">
      <c r="A375">
        <v>30.492159999999998</v>
      </c>
      <c r="B375">
        <v>93.408510000000007</v>
      </c>
      <c r="C375">
        <v>8.4401810000000008</v>
      </c>
      <c r="D375">
        <v>7.4478869999999997</v>
      </c>
      <c r="E375" s="5">
        <f t="shared" si="4"/>
        <v>1.8807795454545453</v>
      </c>
      <c r="F375">
        <v>0.99229259999999997</v>
      </c>
      <c r="G375">
        <v>-0.1367052</v>
      </c>
      <c r="H375">
        <v>-0.1241314</v>
      </c>
      <c r="I375">
        <v>-1.257376E-2</v>
      </c>
      <c r="J375">
        <v>0.99636060000000004</v>
      </c>
      <c r="K375">
        <v>0.70751679999999995</v>
      </c>
      <c r="L375">
        <v>0.1886447</v>
      </c>
      <c r="M375">
        <v>93.764290000000003</v>
      </c>
      <c r="N375">
        <v>0.4232822</v>
      </c>
      <c r="O375">
        <v>0.79063399999999995</v>
      </c>
      <c r="P375">
        <v>49.99485</v>
      </c>
    </row>
    <row r="376" spans="1:16" x14ac:dyDescent="0.25">
      <c r="A376">
        <v>30.59216</v>
      </c>
      <c r="B376">
        <v>93.509249999999994</v>
      </c>
      <c r="C376">
        <v>8.4425779999999992</v>
      </c>
      <c r="D376">
        <v>7.4585879999999998</v>
      </c>
      <c r="E376" s="5">
        <f t="shared" si="4"/>
        <v>1.883481818181818</v>
      </c>
      <c r="F376">
        <v>0.98398839999999999</v>
      </c>
      <c r="G376">
        <v>-0.136744</v>
      </c>
      <c r="H376">
        <v>-0.1243098</v>
      </c>
      <c r="I376">
        <v>-1.2434229999999999E-2</v>
      </c>
      <c r="J376">
        <v>0.99625540000000001</v>
      </c>
      <c r="K376">
        <v>0.70836379999999999</v>
      </c>
      <c r="L376">
        <v>0.188668</v>
      </c>
      <c r="M376">
        <v>93.259050000000002</v>
      </c>
      <c r="N376">
        <v>0.55503599999999997</v>
      </c>
      <c r="O376">
        <v>1.4189529999999999</v>
      </c>
      <c r="P376">
        <v>50.001899999999999</v>
      </c>
    </row>
    <row r="377" spans="1:16" x14ac:dyDescent="0.25">
      <c r="A377">
        <v>30.692160000000001</v>
      </c>
      <c r="B377">
        <v>93.610079999999996</v>
      </c>
      <c r="C377">
        <v>8.4450299999999991</v>
      </c>
      <c r="D377">
        <v>7.4694820000000002</v>
      </c>
      <c r="E377" s="5">
        <f t="shared" si="4"/>
        <v>1.8862328282828285</v>
      </c>
      <c r="F377">
        <v>0.97554580000000002</v>
      </c>
      <c r="G377">
        <v>-0.13678380000000001</v>
      </c>
      <c r="H377">
        <v>-0.1244914</v>
      </c>
      <c r="I377">
        <v>-1.229236E-2</v>
      </c>
      <c r="J377">
        <v>0.99617239999999996</v>
      </c>
      <c r="K377">
        <v>0.70925199999999999</v>
      </c>
      <c r="L377">
        <v>0.18876860000000001</v>
      </c>
      <c r="M377">
        <v>92.852040000000002</v>
      </c>
      <c r="N377">
        <v>0.42206959999999999</v>
      </c>
      <c r="O377">
        <v>2.047272</v>
      </c>
      <c r="P377">
        <v>50.011290000000002</v>
      </c>
    </row>
    <row r="378" spans="1:16" x14ac:dyDescent="0.25">
      <c r="A378">
        <v>30.792159999999999</v>
      </c>
      <c r="B378">
        <v>93.710939999999994</v>
      </c>
      <c r="C378">
        <v>8.4484809999999992</v>
      </c>
      <c r="D378">
        <v>7.4800740000000001</v>
      </c>
      <c r="E378" s="5">
        <f t="shared" si="4"/>
        <v>1.8889075757575757</v>
      </c>
      <c r="F378">
        <v>0.96840740000000003</v>
      </c>
      <c r="G378">
        <v>-0.13683970000000001</v>
      </c>
      <c r="H378">
        <v>-0.1246679</v>
      </c>
      <c r="I378">
        <v>-1.217177E-2</v>
      </c>
      <c r="J378">
        <v>0.99614210000000003</v>
      </c>
      <c r="K378">
        <v>0.71015079999999997</v>
      </c>
      <c r="L378">
        <v>0.18891540000000001</v>
      </c>
      <c r="M378">
        <v>92.733909999999995</v>
      </c>
      <c r="N378">
        <v>6.8025349999999998E-2</v>
      </c>
      <c r="O378">
        <v>2.6755900000000001</v>
      </c>
      <c r="P378">
        <v>50</v>
      </c>
    </row>
    <row r="379" spans="1:16" x14ac:dyDescent="0.25">
      <c r="A379">
        <v>30.892160000000001</v>
      </c>
      <c r="B379">
        <v>93.811779999999999</v>
      </c>
      <c r="C379">
        <v>8.4541160000000009</v>
      </c>
      <c r="D379">
        <v>7.4898439999999997</v>
      </c>
      <c r="E379" s="5">
        <f t="shared" si="4"/>
        <v>1.8913747474747473</v>
      </c>
      <c r="F379">
        <v>0.96427450000000003</v>
      </c>
      <c r="G379">
        <v>-0.136931</v>
      </c>
      <c r="H379">
        <v>-0.1248307</v>
      </c>
      <c r="I379">
        <v>-1.210024E-2</v>
      </c>
      <c r="J379">
        <v>0.9961795</v>
      </c>
      <c r="K379">
        <v>0.71104920000000005</v>
      </c>
      <c r="L379">
        <v>0.18904360000000001</v>
      </c>
      <c r="M379">
        <v>92.984549999999999</v>
      </c>
      <c r="N379">
        <v>-0.35437800000000003</v>
      </c>
      <c r="O379">
        <v>3.303909</v>
      </c>
      <c r="P379">
        <v>49.995019999999997</v>
      </c>
    </row>
    <row r="380" spans="1:16" x14ac:dyDescent="0.25">
      <c r="A380">
        <v>30.992159999999998</v>
      </c>
      <c r="B380">
        <v>93.912620000000004</v>
      </c>
      <c r="C380">
        <v>8.4603739999999998</v>
      </c>
      <c r="D380">
        <v>7.4991680000000001</v>
      </c>
      <c r="E380" s="5">
        <f t="shared" si="4"/>
        <v>1.893729292929293</v>
      </c>
      <c r="F380">
        <v>0.96120839999999996</v>
      </c>
      <c r="G380">
        <v>-0.1370323</v>
      </c>
      <c r="H380">
        <v>-0.1249861</v>
      </c>
      <c r="I380">
        <v>-1.20462E-2</v>
      </c>
      <c r="J380">
        <v>0.99626060000000005</v>
      </c>
      <c r="K380">
        <v>0.71194610000000003</v>
      </c>
      <c r="L380">
        <v>0.189137</v>
      </c>
      <c r="M380">
        <v>93.551180000000002</v>
      </c>
      <c r="N380">
        <v>-0.7019244</v>
      </c>
      <c r="O380">
        <v>3.9322270000000001</v>
      </c>
      <c r="P380">
        <v>49.999020000000002</v>
      </c>
    </row>
    <row r="381" spans="1:16" x14ac:dyDescent="0.25">
      <c r="A381">
        <v>31.09216</v>
      </c>
      <c r="B381">
        <v>94.013419999999996</v>
      </c>
      <c r="C381">
        <v>8.4671950000000002</v>
      </c>
      <c r="D381">
        <v>7.5084720000000003</v>
      </c>
      <c r="E381" s="5">
        <f t="shared" si="4"/>
        <v>1.8960787878787879</v>
      </c>
      <c r="F381">
        <v>0.95872199999999996</v>
      </c>
      <c r="G381">
        <v>-0.13714280000000001</v>
      </c>
      <c r="H381">
        <v>-0.12514120000000001</v>
      </c>
      <c r="I381">
        <v>-1.200156E-2</v>
      </c>
      <c r="J381">
        <v>0.99635779999999996</v>
      </c>
      <c r="K381">
        <v>0.71284950000000002</v>
      </c>
      <c r="L381">
        <v>0.18918670000000001</v>
      </c>
      <c r="M381">
        <v>94.25806</v>
      </c>
      <c r="N381">
        <v>-0.84156940000000002</v>
      </c>
      <c r="O381">
        <v>4.5605460000000004</v>
      </c>
      <c r="P381">
        <v>49.992559999999997</v>
      </c>
    </row>
    <row r="382" spans="1:16" x14ac:dyDescent="0.25">
      <c r="A382">
        <v>31.192160000000001</v>
      </c>
      <c r="B382">
        <v>94.114180000000005</v>
      </c>
      <c r="C382">
        <v>8.4746059999999996</v>
      </c>
      <c r="D382">
        <v>7.5177300000000002</v>
      </c>
      <c r="E382" s="5">
        <f t="shared" si="4"/>
        <v>1.8984166666666666</v>
      </c>
      <c r="F382">
        <v>0.95687310000000003</v>
      </c>
      <c r="G382">
        <v>-0.13726279999999999</v>
      </c>
      <c r="H382">
        <v>-0.1252955</v>
      </c>
      <c r="I382">
        <v>-1.196726E-2</v>
      </c>
      <c r="J382">
        <v>0.99644719999999998</v>
      </c>
      <c r="K382">
        <v>0.7137656</v>
      </c>
      <c r="L382">
        <v>0.1892026</v>
      </c>
      <c r="M382">
        <v>94.870320000000007</v>
      </c>
      <c r="N382">
        <v>-0.72254180000000001</v>
      </c>
      <c r="O382">
        <v>5.1888639999999997</v>
      </c>
      <c r="P382">
        <v>50.007280000000002</v>
      </c>
    </row>
    <row r="383" spans="1:16" x14ac:dyDescent="0.25">
      <c r="A383">
        <v>31.292159999999999</v>
      </c>
      <c r="B383">
        <v>94.214849999999998</v>
      </c>
      <c r="C383">
        <v>8.4820449999999994</v>
      </c>
      <c r="D383">
        <v>7.5268199999999998</v>
      </c>
      <c r="E383" s="5">
        <f t="shared" si="4"/>
        <v>1.9007121212121212</v>
      </c>
      <c r="F383">
        <v>0.95522450000000003</v>
      </c>
      <c r="G383">
        <v>-0.13738330000000001</v>
      </c>
      <c r="H383">
        <v>-0.125447</v>
      </c>
      <c r="I383">
        <v>-1.1936280000000001E-2</v>
      </c>
      <c r="J383">
        <v>0.99651619999999996</v>
      </c>
      <c r="K383">
        <v>0.71469400000000005</v>
      </c>
      <c r="L383">
        <v>0.1892094</v>
      </c>
      <c r="M383">
        <v>95.192779999999999</v>
      </c>
      <c r="N383">
        <v>-0.36634309999999998</v>
      </c>
      <c r="O383">
        <v>5.8171819999999999</v>
      </c>
      <c r="P383">
        <v>50.003810000000001</v>
      </c>
    </row>
    <row r="384" spans="1:16" x14ac:dyDescent="0.25">
      <c r="A384">
        <v>31.392160000000001</v>
      </c>
      <c r="B384">
        <v>94.3155</v>
      </c>
      <c r="C384">
        <v>8.4907880000000002</v>
      </c>
      <c r="D384">
        <v>7.5358200000000002</v>
      </c>
      <c r="E384" s="5">
        <f t="shared" si="4"/>
        <v>1.9029848484848486</v>
      </c>
      <c r="F384">
        <v>0.95496760000000003</v>
      </c>
      <c r="G384">
        <v>-0.13752490000000001</v>
      </c>
      <c r="H384">
        <v>-0.12559699999999999</v>
      </c>
      <c r="I384">
        <v>-1.19279E-2</v>
      </c>
      <c r="J384">
        <v>0.99655640000000001</v>
      </c>
      <c r="K384">
        <v>0.71562429999999999</v>
      </c>
      <c r="L384">
        <v>0.18923519999999999</v>
      </c>
      <c r="M384">
        <v>95.141639999999995</v>
      </c>
      <c r="N384">
        <v>7.0201929999999996E-2</v>
      </c>
      <c r="O384">
        <v>1.733112</v>
      </c>
      <c r="P384">
        <v>50.002459999999999</v>
      </c>
    </row>
    <row r="385" spans="1:16" x14ac:dyDescent="0.25">
      <c r="A385">
        <v>31.492159999999998</v>
      </c>
      <c r="B385">
        <v>94.416060000000002</v>
      </c>
      <c r="C385">
        <v>8.5015820000000009</v>
      </c>
      <c r="D385">
        <v>7.544702</v>
      </c>
      <c r="E385" s="5">
        <f t="shared" si="4"/>
        <v>1.9052277777777777</v>
      </c>
      <c r="F385">
        <v>0.95687929999999999</v>
      </c>
      <c r="G385">
        <v>-0.13769980000000001</v>
      </c>
      <c r="H385">
        <v>-0.1257451</v>
      </c>
      <c r="I385">
        <v>-1.195469E-2</v>
      </c>
      <c r="J385">
        <v>0.99657640000000003</v>
      </c>
      <c r="K385">
        <v>0.71655219999999997</v>
      </c>
      <c r="L385">
        <v>0.18928249999999999</v>
      </c>
      <c r="M385">
        <v>94.772880000000001</v>
      </c>
      <c r="N385">
        <v>0.42806539999999998</v>
      </c>
      <c r="O385">
        <v>0.79063399999999995</v>
      </c>
      <c r="P385">
        <v>49.994810000000001</v>
      </c>
    </row>
    <row r="386" spans="1:16" x14ac:dyDescent="0.25">
      <c r="A386">
        <v>31.59216</v>
      </c>
      <c r="B386">
        <v>94.516580000000005</v>
      </c>
      <c r="C386">
        <v>8.5136310000000002</v>
      </c>
      <c r="D386">
        <v>7.5536599999999998</v>
      </c>
      <c r="E386" s="5">
        <f t="shared" si="4"/>
        <v>1.907489898989899</v>
      </c>
      <c r="F386">
        <v>0.95997339999999998</v>
      </c>
      <c r="G386">
        <v>-0.13789489999999999</v>
      </c>
      <c r="H386">
        <v>-0.12589429999999999</v>
      </c>
      <c r="I386">
        <v>-1.20006E-2</v>
      </c>
      <c r="J386">
        <v>0.99658939999999996</v>
      </c>
      <c r="K386">
        <v>0.71748400000000001</v>
      </c>
      <c r="L386">
        <v>0.18934029999999999</v>
      </c>
      <c r="M386">
        <v>94.26688</v>
      </c>
      <c r="N386">
        <v>0.56354720000000003</v>
      </c>
      <c r="O386">
        <v>1.4189529999999999</v>
      </c>
      <c r="P386">
        <v>50.002940000000002</v>
      </c>
    </row>
    <row r="387" spans="1:16" x14ac:dyDescent="0.25">
      <c r="A387">
        <v>31.692160000000001</v>
      </c>
      <c r="B387">
        <v>94.617009999999993</v>
      </c>
      <c r="C387">
        <v>8.523892</v>
      </c>
      <c r="D387">
        <v>7.5630249999999997</v>
      </c>
      <c r="E387" s="5">
        <f t="shared" si="4"/>
        <v>1.909854797979798</v>
      </c>
      <c r="F387">
        <v>0.96086439999999995</v>
      </c>
      <c r="G387">
        <v>-0.13806109999999999</v>
      </c>
      <c r="H387">
        <v>-0.12605040000000001</v>
      </c>
      <c r="I387">
        <v>-1.201063E-2</v>
      </c>
      <c r="J387">
        <v>0.99661120000000003</v>
      </c>
      <c r="K387">
        <v>0.71842189999999995</v>
      </c>
      <c r="L387">
        <v>0.18942719999999999</v>
      </c>
      <c r="M387">
        <v>93.858990000000006</v>
      </c>
      <c r="N387">
        <v>0.43020599999999998</v>
      </c>
      <c r="O387">
        <v>2.047272</v>
      </c>
      <c r="P387">
        <v>49.996020000000001</v>
      </c>
    </row>
    <row r="388" spans="1:16" x14ac:dyDescent="0.25">
      <c r="A388">
        <v>31.792159999999999</v>
      </c>
      <c r="B388">
        <v>94.717410000000001</v>
      </c>
      <c r="C388">
        <v>8.5362299999999998</v>
      </c>
      <c r="D388">
        <v>7.5724460000000002</v>
      </c>
      <c r="E388" s="5">
        <f t="shared" si="4"/>
        <v>1.9122338383838384</v>
      </c>
      <c r="F388">
        <v>0.96378059999999999</v>
      </c>
      <c r="G388">
        <v>-0.13826089999999999</v>
      </c>
      <c r="H388">
        <v>-0.1262075</v>
      </c>
      <c r="I388">
        <v>-1.205344E-2</v>
      </c>
      <c r="J388">
        <v>0.99667899999999998</v>
      </c>
      <c r="K388">
        <v>0.71937799999999996</v>
      </c>
      <c r="L388">
        <v>0.1895664</v>
      </c>
      <c r="M388">
        <v>93.739800000000002</v>
      </c>
      <c r="N388">
        <v>7.2471789999999994E-2</v>
      </c>
      <c r="O388">
        <v>2.6755900000000001</v>
      </c>
      <c r="P388">
        <v>49.994959999999999</v>
      </c>
    </row>
    <row r="389" spans="1:16" x14ac:dyDescent="0.25">
      <c r="A389">
        <v>31.892160000000001</v>
      </c>
      <c r="B389">
        <v>94.817750000000004</v>
      </c>
      <c r="C389">
        <v>8.5495850000000004</v>
      </c>
      <c r="D389">
        <v>7.5815250000000001</v>
      </c>
      <c r="E389" s="5">
        <f t="shared" si="4"/>
        <v>1.9145265151515152</v>
      </c>
      <c r="F389">
        <v>0.96805920000000001</v>
      </c>
      <c r="G389">
        <v>-0.1384773</v>
      </c>
      <c r="H389">
        <v>-0.12635879999999999</v>
      </c>
      <c r="I389">
        <v>-1.2118469999999999E-2</v>
      </c>
      <c r="J389">
        <v>0.99681719999999996</v>
      </c>
      <c r="K389">
        <v>0.72034719999999997</v>
      </c>
      <c r="L389">
        <v>0.18973950000000001</v>
      </c>
      <c r="M389">
        <v>93.989919999999998</v>
      </c>
      <c r="N389">
        <v>-0.354877</v>
      </c>
      <c r="O389">
        <v>3.303909</v>
      </c>
      <c r="P389">
        <v>50.002630000000003</v>
      </c>
    </row>
    <row r="390" spans="1:16" x14ac:dyDescent="0.25">
      <c r="A390">
        <v>31.992159999999998</v>
      </c>
      <c r="B390">
        <v>94.918090000000007</v>
      </c>
      <c r="C390">
        <v>8.5611960000000007</v>
      </c>
      <c r="D390">
        <v>7.5901300000000003</v>
      </c>
      <c r="E390" s="5">
        <f t="shared" si="4"/>
        <v>1.9166994949494951</v>
      </c>
      <c r="F390">
        <v>0.97106689999999996</v>
      </c>
      <c r="G390">
        <v>-0.13866529999999999</v>
      </c>
      <c r="H390">
        <v>-0.12650220000000001</v>
      </c>
      <c r="I390">
        <v>-1.2163149999999999E-2</v>
      </c>
      <c r="J390">
        <v>0.99702069999999998</v>
      </c>
      <c r="K390">
        <v>0.72132200000000002</v>
      </c>
      <c r="L390">
        <v>0.18985560000000001</v>
      </c>
      <c r="M390">
        <v>94.556030000000007</v>
      </c>
      <c r="N390">
        <v>-0.70843800000000001</v>
      </c>
      <c r="O390">
        <v>3.9322270000000001</v>
      </c>
      <c r="P390">
        <v>50.003810000000001</v>
      </c>
    </row>
    <row r="391" spans="1:16" x14ac:dyDescent="0.25">
      <c r="A391">
        <v>32.09216</v>
      </c>
      <c r="B391">
        <v>95.018469999999994</v>
      </c>
      <c r="C391">
        <v>8.5741589999999999</v>
      </c>
      <c r="D391">
        <v>7.5987340000000003</v>
      </c>
      <c r="E391" s="5">
        <f t="shared" si="4"/>
        <v>1.9188722222222223</v>
      </c>
      <c r="F391">
        <v>0.97542450000000003</v>
      </c>
      <c r="G391">
        <v>-0.1388752</v>
      </c>
      <c r="H391">
        <v>-0.1266456</v>
      </c>
      <c r="I391">
        <v>-1.222969E-2</v>
      </c>
      <c r="J391">
        <v>0.99724489999999999</v>
      </c>
      <c r="K391">
        <v>0.72232680000000005</v>
      </c>
      <c r="L391">
        <v>0.18989990000000001</v>
      </c>
      <c r="M391">
        <v>95.262349999999998</v>
      </c>
      <c r="N391">
        <v>-0.8514022</v>
      </c>
      <c r="O391">
        <v>4.5605460000000004</v>
      </c>
      <c r="P391">
        <v>49.999090000000002</v>
      </c>
    </row>
    <row r="392" spans="1:16" x14ac:dyDescent="0.25">
      <c r="A392">
        <v>32.192160000000001</v>
      </c>
      <c r="B392">
        <v>95.118920000000003</v>
      </c>
      <c r="C392">
        <v>8.5887259999999994</v>
      </c>
      <c r="D392">
        <v>7.6080680000000003</v>
      </c>
      <c r="E392" s="5">
        <f t="shared" ref="E392:E455" si="5">D392/$B$15</f>
        <v>1.9212292929292931</v>
      </c>
      <c r="F392">
        <v>0.98065789999999997</v>
      </c>
      <c r="G392">
        <v>-0.13911119999999999</v>
      </c>
      <c r="H392">
        <v>-0.1268011</v>
      </c>
      <c r="I392">
        <v>-1.2310069999999999E-2</v>
      </c>
      <c r="J392">
        <v>0.99748079999999995</v>
      </c>
      <c r="K392">
        <v>0.72339509999999996</v>
      </c>
      <c r="L392">
        <v>0.18995680000000001</v>
      </c>
      <c r="M392">
        <v>95.874390000000005</v>
      </c>
      <c r="N392">
        <v>-0.73259549999999996</v>
      </c>
      <c r="O392">
        <v>5.1888639999999997</v>
      </c>
      <c r="P392">
        <v>49.997190000000003</v>
      </c>
    </row>
    <row r="393" spans="1:16" x14ac:dyDescent="0.25">
      <c r="A393">
        <v>32.292160000000003</v>
      </c>
      <c r="B393">
        <v>95.219530000000006</v>
      </c>
      <c r="C393">
        <v>8.6039209999999997</v>
      </c>
      <c r="D393">
        <v>7.6182259999999999</v>
      </c>
      <c r="E393" s="5">
        <f t="shared" si="5"/>
        <v>1.9237944444444444</v>
      </c>
      <c r="F393">
        <v>0.98569289999999998</v>
      </c>
      <c r="G393">
        <v>-0.13935729999999999</v>
      </c>
      <c r="H393">
        <v>-0.12697049999999999</v>
      </c>
      <c r="I393">
        <v>-1.238685E-2</v>
      </c>
      <c r="J393">
        <v>0.99776089999999995</v>
      </c>
      <c r="K393">
        <v>0.72451100000000002</v>
      </c>
      <c r="L393">
        <v>0.1900752</v>
      </c>
      <c r="M393">
        <v>96.19641</v>
      </c>
      <c r="N393">
        <v>-0.37293959999999998</v>
      </c>
      <c r="O393">
        <v>5.8171819999999999</v>
      </c>
      <c r="P393">
        <v>50.009720000000002</v>
      </c>
    </row>
    <row r="394" spans="1:16" x14ac:dyDescent="0.25">
      <c r="A394">
        <v>32.392159999999997</v>
      </c>
      <c r="B394">
        <v>95.320279999999997</v>
      </c>
      <c r="C394">
        <v>8.6204959999999993</v>
      </c>
      <c r="D394">
        <v>7.6283880000000002</v>
      </c>
      <c r="E394" s="5">
        <f t="shared" si="5"/>
        <v>1.9263606060606062</v>
      </c>
      <c r="F394">
        <v>0.99210529999999997</v>
      </c>
      <c r="G394">
        <v>-0.13962579999999999</v>
      </c>
      <c r="H394">
        <v>-0.1271398</v>
      </c>
      <c r="I394">
        <v>-1.2485939999999999E-2</v>
      </c>
      <c r="J394">
        <v>0.99812319999999999</v>
      </c>
      <c r="K394">
        <v>0.72564150000000005</v>
      </c>
      <c r="L394">
        <v>0.19021080000000001</v>
      </c>
      <c r="M394">
        <v>96.145079999999993</v>
      </c>
      <c r="N394">
        <v>6.9697339999999997E-2</v>
      </c>
      <c r="O394">
        <v>1.733112</v>
      </c>
      <c r="P394">
        <v>50.00067</v>
      </c>
    </row>
    <row r="395" spans="1:16" x14ac:dyDescent="0.25">
      <c r="A395">
        <v>32.492159999999998</v>
      </c>
      <c r="B395">
        <v>95.421250000000001</v>
      </c>
      <c r="C395">
        <v>8.6346819999999997</v>
      </c>
      <c r="D395">
        <v>7.6381600000000001</v>
      </c>
      <c r="E395" s="5">
        <f t="shared" si="5"/>
        <v>1.9288282828282828</v>
      </c>
      <c r="F395">
        <v>0.99652339999999995</v>
      </c>
      <c r="G395">
        <v>-0.1398556</v>
      </c>
      <c r="H395">
        <v>-0.12730269999999999</v>
      </c>
      <c r="I395">
        <v>-1.2552900000000001E-2</v>
      </c>
      <c r="J395">
        <v>0.99856370000000005</v>
      </c>
      <c r="K395">
        <v>0.72677119999999995</v>
      </c>
      <c r="L395">
        <v>0.19029860000000001</v>
      </c>
      <c r="M395">
        <v>95.776110000000003</v>
      </c>
      <c r="N395">
        <v>0.43223709999999999</v>
      </c>
      <c r="O395">
        <v>0.79063399999999995</v>
      </c>
      <c r="P395">
        <v>49.989069999999998</v>
      </c>
    </row>
    <row r="396" spans="1:16" x14ac:dyDescent="0.25">
      <c r="A396">
        <v>32.59216</v>
      </c>
      <c r="B396">
        <v>95.522450000000006</v>
      </c>
      <c r="C396">
        <v>8.6477219999999999</v>
      </c>
      <c r="D396">
        <v>7.647729</v>
      </c>
      <c r="E396" s="5">
        <f t="shared" si="5"/>
        <v>1.931244696969697</v>
      </c>
      <c r="F396">
        <v>0.9999941</v>
      </c>
      <c r="G396">
        <v>-0.14006679999999999</v>
      </c>
      <c r="H396">
        <v>-0.1274622</v>
      </c>
      <c r="I396">
        <v>-1.260463E-2</v>
      </c>
      <c r="J396">
        <v>0.99903560000000002</v>
      </c>
      <c r="K396">
        <v>0.72790029999999994</v>
      </c>
      <c r="L396">
        <v>0.1902981</v>
      </c>
      <c r="M396">
        <v>95.269810000000007</v>
      </c>
      <c r="N396">
        <v>0.57047049999999999</v>
      </c>
      <c r="O396">
        <v>1.4189529999999999</v>
      </c>
      <c r="P396">
        <v>49.995449999999998</v>
      </c>
    </row>
    <row r="397" spans="1:16" x14ac:dyDescent="0.25">
      <c r="A397">
        <v>32.692160000000001</v>
      </c>
      <c r="B397">
        <v>95.623810000000006</v>
      </c>
      <c r="C397">
        <v>8.6623110000000008</v>
      </c>
      <c r="D397">
        <v>7.6567540000000003</v>
      </c>
      <c r="E397" s="5">
        <f t="shared" si="5"/>
        <v>1.9335237373737375</v>
      </c>
      <c r="F397">
        <v>1.0055540000000001</v>
      </c>
      <c r="G397">
        <v>-0.14030309999999999</v>
      </c>
      <c r="H397">
        <v>-0.12761259999999999</v>
      </c>
      <c r="I397">
        <v>-1.2690440000000001E-2</v>
      </c>
      <c r="J397">
        <v>0.99947810000000004</v>
      </c>
      <c r="K397">
        <v>0.72900779999999998</v>
      </c>
      <c r="L397">
        <v>0.1901882</v>
      </c>
      <c r="M397">
        <v>94.861440000000002</v>
      </c>
      <c r="N397">
        <v>0.43720619999999999</v>
      </c>
      <c r="O397">
        <v>2.047272</v>
      </c>
      <c r="P397">
        <v>50.00806</v>
      </c>
    </row>
    <row r="398" spans="1:16" x14ac:dyDescent="0.25">
      <c r="A398">
        <v>32.792160000000003</v>
      </c>
      <c r="B398">
        <v>95.725409999999997</v>
      </c>
      <c r="C398">
        <v>8.6737490000000008</v>
      </c>
      <c r="D398">
        <v>7.6655930000000003</v>
      </c>
      <c r="E398" s="5">
        <f t="shared" si="5"/>
        <v>1.9357558080808082</v>
      </c>
      <c r="F398">
        <v>1.0081560000000001</v>
      </c>
      <c r="G398">
        <v>-0.14048830000000001</v>
      </c>
      <c r="H398">
        <v>-0.12775990000000001</v>
      </c>
      <c r="I398">
        <v>-1.2728440000000001E-2</v>
      </c>
      <c r="J398">
        <v>0.99981059999999999</v>
      </c>
      <c r="K398">
        <v>0.73006579999999999</v>
      </c>
      <c r="L398">
        <v>0.18994920000000001</v>
      </c>
      <c r="M398">
        <v>94.7423</v>
      </c>
      <c r="N398">
        <v>7.5725100000000004E-2</v>
      </c>
      <c r="O398">
        <v>2.6755900000000001</v>
      </c>
      <c r="P398">
        <v>49.999220000000001</v>
      </c>
    </row>
    <row r="399" spans="1:16" x14ac:dyDescent="0.25">
      <c r="A399">
        <v>32.892159999999997</v>
      </c>
      <c r="B399">
        <v>95.827200000000005</v>
      </c>
      <c r="C399">
        <v>8.6884370000000004</v>
      </c>
      <c r="D399">
        <v>7.6754910000000001</v>
      </c>
      <c r="E399" s="5">
        <f t="shared" si="5"/>
        <v>1.9382553030303031</v>
      </c>
      <c r="F399">
        <v>1.012945</v>
      </c>
      <c r="G399">
        <v>-0.1407262</v>
      </c>
      <c r="H399">
        <v>-0.12792490000000001</v>
      </c>
      <c r="I399">
        <v>-1.280135E-2</v>
      </c>
      <c r="J399">
        <v>0.99997009999999997</v>
      </c>
      <c r="K399">
        <v>0.731097</v>
      </c>
      <c r="L399">
        <v>0.189635</v>
      </c>
      <c r="M399">
        <v>94.993970000000004</v>
      </c>
      <c r="N399">
        <v>-0.35926659999999999</v>
      </c>
      <c r="O399">
        <v>3.303909</v>
      </c>
      <c r="P399">
        <v>49.994019999999999</v>
      </c>
    </row>
    <row r="400" spans="1:16" x14ac:dyDescent="0.25">
      <c r="A400">
        <v>32.992159999999998</v>
      </c>
      <c r="B400">
        <v>95.929109999999994</v>
      </c>
      <c r="C400">
        <v>8.7034160000000007</v>
      </c>
      <c r="D400">
        <v>7.6867799999999997</v>
      </c>
      <c r="E400" s="5">
        <f t="shared" si="5"/>
        <v>1.9411060606060606</v>
      </c>
      <c r="F400">
        <v>1.016637</v>
      </c>
      <c r="G400">
        <v>-0.14096880000000001</v>
      </c>
      <c r="H400">
        <v>-0.128113</v>
      </c>
      <c r="I400">
        <v>-1.285584E-2</v>
      </c>
      <c r="J400">
        <v>0.9999844</v>
      </c>
      <c r="K400">
        <v>0.73213200000000001</v>
      </c>
      <c r="L400">
        <v>0.1894092</v>
      </c>
      <c r="M400">
        <v>95.563950000000006</v>
      </c>
      <c r="N400">
        <v>-0.72022260000000005</v>
      </c>
      <c r="O400">
        <v>3.9322270000000001</v>
      </c>
      <c r="P400">
        <v>50.003660000000004</v>
      </c>
    </row>
    <row r="401" spans="1:16" x14ac:dyDescent="0.25">
      <c r="A401">
        <v>33.09216</v>
      </c>
      <c r="B401">
        <v>96.031080000000003</v>
      </c>
      <c r="C401">
        <v>8.7150970000000001</v>
      </c>
      <c r="D401">
        <v>7.6982980000000003</v>
      </c>
      <c r="E401" s="5">
        <f t="shared" si="5"/>
        <v>1.9440146464646466</v>
      </c>
      <c r="F401">
        <v>1.0167980000000001</v>
      </c>
      <c r="G401">
        <v>-0.14115800000000001</v>
      </c>
      <c r="H401">
        <v>-0.128305</v>
      </c>
      <c r="I401">
        <v>-1.285304E-2</v>
      </c>
      <c r="J401">
        <v>0.99994570000000005</v>
      </c>
      <c r="K401">
        <v>0.73312010000000005</v>
      </c>
      <c r="L401">
        <v>0.18933269999999999</v>
      </c>
      <c r="M401">
        <v>96.275350000000003</v>
      </c>
      <c r="N401">
        <v>-0.86935640000000003</v>
      </c>
      <c r="O401">
        <v>4.5605460000000004</v>
      </c>
      <c r="P401">
        <v>50.004860000000001</v>
      </c>
    </row>
    <row r="402" spans="1:16" x14ac:dyDescent="0.25">
      <c r="A402">
        <v>33.192160000000001</v>
      </c>
      <c r="B402">
        <v>96.132949999999994</v>
      </c>
      <c r="C402">
        <v>8.724532</v>
      </c>
      <c r="D402">
        <v>7.7082389999999998</v>
      </c>
      <c r="E402" s="5">
        <f t="shared" si="5"/>
        <v>1.9465250000000001</v>
      </c>
      <c r="F402">
        <v>1.0162929999999999</v>
      </c>
      <c r="G402">
        <v>-0.14131089999999999</v>
      </c>
      <c r="H402">
        <v>-0.12847059999999999</v>
      </c>
      <c r="I402">
        <v>-1.284019E-2</v>
      </c>
      <c r="J402">
        <v>0.99989620000000001</v>
      </c>
      <c r="K402">
        <v>0.73397159999999995</v>
      </c>
      <c r="L402">
        <v>0.18925939999999999</v>
      </c>
      <c r="M402">
        <v>96.891859999999994</v>
      </c>
      <c r="N402">
        <v>-0.74975099999999995</v>
      </c>
      <c r="O402">
        <v>5.1888639999999997</v>
      </c>
      <c r="P402">
        <v>49.999139999999997</v>
      </c>
    </row>
    <row r="403" spans="1:16" x14ac:dyDescent="0.25">
      <c r="A403">
        <v>33.292160000000003</v>
      </c>
      <c r="B403">
        <v>96.234650000000002</v>
      </c>
      <c r="C403">
        <v>8.7317309999999999</v>
      </c>
      <c r="D403">
        <v>7.7165530000000002</v>
      </c>
      <c r="E403" s="5">
        <f t="shared" si="5"/>
        <v>1.9486244949494951</v>
      </c>
      <c r="F403">
        <v>1.01518</v>
      </c>
      <c r="G403">
        <v>-0.14142750000000001</v>
      </c>
      <c r="H403">
        <v>-0.12860920000000001</v>
      </c>
      <c r="I403">
        <v>-1.281827E-2</v>
      </c>
      <c r="J403">
        <v>0.99977530000000003</v>
      </c>
      <c r="K403">
        <v>0.73468920000000004</v>
      </c>
      <c r="L403">
        <v>0.18905179999999999</v>
      </c>
      <c r="M403">
        <v>97.217410000000001</v>
      </c>
      <c r="N403">
        <v>-0.38551410000000003</v>
      </c>
      <c r="O403">
        <v>5.8171819999999999</v>
      </c>
      <c r="P403">
        <v>49.997030000000002</v>
      </c>
    </row>
    <row r="404" spans="1:16" x14ac:dyDescent="0.25">
      <c r="A404">
        <v>33.392159999999997</v>
      </c>
      <c r="B404">
        <v>96.336089999999999</v>
      </c>
      <c r="C404">
        <v>8.7360279999999992</v>
      </c>
      <c r="D404">
        <v>7.7249439999999998</v>
      </c>
      <c r="E404" s="5">
        <f t="shared" si="5"/>
        <v>1.9507434343434342</v>
      </c>
      <c r="F404">
        <v>1.0110840000000001</v>
      </c>
      <c r="G404">
        <v>-0.14149709999999999</v>
      </c>
      <c r="H404">
        <v>-0.12874910000000001</v>
      </c>
      <c r="I404">
        <v>-1.2747980000000001E-2</v>
      </c>
      <c r="J404">
        <v>0.99949909999999997</v>
      </c>
      <c r="K404">
        <v>0.7353575</v>
      </c>
      <c r="L404">
        <v>0.18875739999999999</v>
      </c>
      <c r="M404">
        <v>97.168319999999994</v>
      </c>
      <c r="N404">
        <v>6.3955029999999996E-2</v>
      </c>
      <c r="O404">
        <v>1.733112</v>
      </c>
      <c r="P404">
        <v>50.009320000000002</v>
      </c>
    </row>
    <row r="405" spans="1:16" x14ac:dyDescent="0.25">
      <c r="A405">
        <v>33.492159999999998</v>
      </c>
      <c r="B405">
        <v>96.437200000000004</v>
      </c>
      <c r="C405">
        <v>8.7387610000000002</v>
      </c>
      <c r="D405">
        <v>7.7344600000000003</v>
      </c>
      <c r="E405" s="5">
        <f t="shared" si="5"/>
        <v>1.9531464646464647</v>
      </c>
      <c r="F405">
        <v>1.0042990000000001</v>
      </c>
      <c r="G405">
        <v>-0.14154130000000001</v>
      </c>
      <c r="H405">
        <v>-0.12890769999999999</v>
      </c>
      <c r="I405">
        <v>-1.263361E-2</v>
      </c>
      <c r="J405">
        <v>0.99907040000000003</v>
      </c>
      <c r="K405">
        <v>0.73603260000000004</v>
      </c>
      <c r="L405">
        <v>0.18853919999999999</v>
      </c>
      <c r="M405">
        <v>96.800060000000002</v>
      </c>
      <c r="N405">
        <v>0.43434980000000001</v>
      </c>
      <c r="O405">
        <v>0.79063399999999995</v>
      </c>
      <c r="P405">
        <v>49.992690000000003</v>
      </c>
    </row>
    <row r="406" spans="1:16" x14ac:dyDescent="0.25">
      <c r="A406">
        <v>33.59216</v>
      </c>
      <c r="B406">
        <v>96.537970000000001</v>
      </c>
      <c r="C406">
        <v>8.7413880000000006</v>
      </c>
      <c r="D406">
        <v>7.7444620000000004</v>
      </c>
      <c r="E406" s="5">
        <f t="shared" si="5"/>
        <v>1.9556722222222223</v>
      </c>
      <c r="F406">
        <v>0.99692449999999999</v>
      </c>
      <c r="G406">
        <v>-0.14158390000000001</v>
      </c>
      <c r="H406">
        <v>-0.12907440000000001</v>
      </c>
      <c r="I406">
        <v>-1.250948E-2</v>
      </c>
      <c r="J406">
        <v>0.99857910000000005</v>
      </c>
      <c r="K406">
        <v>0.73668690000000003</v>
      </c>
      <c r="L406">
        <v>0.1884883</v>
      </c>
      <c r="M406">
        <v>96.293310000000005</v>
      </c>
      <c r="N406">
        <v>0.57591999999999999</v>
      </c>
      <c r="O406">
        <v>1.4189529999999999</v>
      </c>
      <c r="P406">
        <v>49.994370000000004</v>
      </c>
    </row>
    <row r="407" spans="1:16" x14ac:dyDescent="0.25">
      <c r="A407">
        <v>33.692160000000001</v>
      </c>
      <c r="B407">
        <v>96.638360000000006</v>
      </c>
      <c r="C407">
        <v>8.7442489999999999</v>
      </c>
      <c r="D407">
        <v>7.7539379999999998</v>
      </c>
      <c r="E407" s="5">
        <f t="shared" si="5"/>
        <v>1.9580651515151515</v>
      </c>
      <c r="F407">
        <v>0.99031029999999998</v>
      </c>
      <c r="G407">
        <v>-0.14163020000000001</v>
      </c>
      <c r="H407">
        <v>-0.12923229999999999</v>
      </c>
      <c r="I407">
        <v>-1.239789E-2</v>
      </c>
      <c r="J407">
        <v>0.99811340000000004</v>
      </c>
      <c r="K407">
        <v>0.73728369999999999</v>
      </c>
      <c r="L407">
        <v>0.18855959999999999</v>
      </c>
      <c r="M407">
        <v>95.883899999999997</v>
      </c>
      <c r="N407">
        <v>0.44272919999999999</v>
      </c>
      <c r="O407">
        <v>2.047272</v>
      </c>
      <c r="P407">
        <v>50.008929999999999</v>
      </c>
    </row>
    <row r="408" spans="1:16" x14ac:dyDescent="0.25">
      <c r="A408">
        <v>33.792160000000003</v>
      </c>
      <c r="B408">
        <v>96.738370000000003</v>
      </c>
      <c r="C408">
        <v>8.7486090000000001</v>
      </c>
      <c r="D408">
        <v>7.7624219999999999</v>
      </c>
      <c r="E408" s="5">
        <f t="shared" si="5"/>
        <v>1.9602075757575756</v>
      </c>
      <c r="F408">
        <v>0.98618439999999996</v>
      </c>
      <c r="G408">
        <v>-0.14170079999999999</v>
      </c>
      <c r="H408">
        <v>-0.12937380000000001</v>
      </c>
      <c r="I408">
        <v>-1.2327080000000001E-2</v>
      </c>
      <c r="J408">
        <v>0.99770910000000002</v>
      </c>
      <c r="K408">
        <v>0.73783279999999996</v>
      </c>
      <c r="L408">
        <v>0.1886562</v>
      </c>
      <c r="M408">
        <v>95.762910000000005</v>
      </c>
      <c r="N408">
        <v>7.9030950000000003E-2</v>
      </c>
      <c r="O408">
        <v>2.6755900000000001</v>
      </c>
      <c r="P408">
        <v>50.003770000000003</v>
      </c>
    </row>
    <row r="409" spans="1:16" x14ac:dyDescent="0.25">
      <c r="A409">
        <v>33.892159999999997</v>
      </c>
      <c r="B409">
        <v>96.838040000000007</v>
      </c>
      <c r="C409">
        <v>8.7484179999999991</v>
      </c>
      <c r="D409">
        <v>7.7704079999999998</v>
      </c>
      <c r="E409" s="5">
        <f t="shared" si="5"/>
        <v>1.9622242424242424</v>
      </c>
      <c r="F409">
        <v>0.97800739999999997</v>
      </c>
      <c r="G409">
        <v>-0.14169770000000001</v>
      </c>
      <c r="H409">
        <v>-0.12950680000000001</v>
      </c>
      <c r="I409">
        <v>-1.2190889999999999E-2</v>
      </c>
      <c r="J409">
        <v>0.9973514</v>
      </c>
      <c r="K409">
        <v>0.73836659999999998</v>
      </c>
      <c r="L409">
        <v>0.18872739999999999</v>
      </c>
      <c r="M409">
        <v>96.011380000000003</v>
      </c>
      <c r="N409">
        <v>-0.35948989999999997</v>
      </c>
      <c r="O409">
        <v>3.303909</v>
      </c>
      <c r="P409">
        <v>49.996760000000002</v>
      </c>
    </row>
    <row r="410" spans="1:16" x14ac:dyDescent="0.25">
      <c r="A410">
        <v>33.992159999999998</v>
      </c>
      <c r="B410">
        <v>96.93741</v>
      </c>
      <c r="C410">
        <v>8.7447850000000003</v>
      </c>
      <c r="D410">
        <v>7.7780909999999999</v>
      </c>
      <c r="E410" s="5">
        <f t="shared" si="5"/>
        <v>1.964164393939394</v>
      </c>
      <c r="F410">
        <v>0.96669179999999999</v>
      </c>
      <c r="G410">
        <v>-0.14163890000000001</v>
      </c>
      <c r="H410">
        <v>-0.1296349</v>
      </c>
      <c r="I410">
        <v>-1.2004000000000001E-2</v>
      </c>
      <c r="J410">
        <v>0.99701810000000002</v>
      </c>
      <c r="K410">
        <v>0.73889499999999997</v>
      </c>
      <c r="L410">
        <v>0.1887771</v>
      </c>
      <c r="M410">
        <v>96.576710000000006</v>
      </c>
      <c r="N410">
        <v>-0.72214129999999999</v>
      </c>
      <c r="O410">
        <v>3.9322270000000001</v>
      </c>
      <c r="P410">
        <v>49.99812</v>
      </c>
    </row>
    <row r="411" spans="1:16" x14ac:dyDescent="0.25">
      <c r="A411">
        <v>34.09216</v>
      </c>
      <c r="B411">
        <v>97.036439999999999</v>
      </c>
      <c r="C411">
        <v>8.7404609999999998</v>
      </c>
      <c r="D411">
        <v>7.7855249999999998</v>
      </c>
      <c r="E411" s="5">
        <f t="shared" si="5"/>
        <v>1.9660416666666667</v>
      </c>
      <c r="F411">
        <v>0.95493660000000002</v>
      </c>
      <c r="G411">
        <v>-0.14156879999999999</v>
      </c>
      <c r="H411">
        <v>-0.1297587</v>
      </c>
      <c r="I411">
        <v>-1.181011E-2</v>
      </c>
      <c r="J411">
        <v>0.99669700000000006</v>
      </c>
      <c r="K411">
        <v>0.73941939999999995</v>
      </c>
      <c r="L411">
        <v>0.18879560000000001</v>
      </c>
      <c r="M411">
        <v>97.282120000000006</v>
      </c>
      <c r="N411">
        <v>-0.87042750000000002</v>
      </c>
      <c r="O411">
        <v>4.5605460000000004</v>
      </c>
      <c r="P411">
        <v>49.991100000000003</v>
      </c>
    </row>
    <row r="412" spans="1:16" x14ac:dyDescent="0.25">
      <c r="A412">
        <v>34.192160000000001</v>
      </c>
      <c r="B412">
        <v>97.135189999999994</v>
      </c>
      <c r="C412">
        <v>8.7342239999999993</v>
      </c>
      <c r="D412">
        <v>7.7931699999999999</v>
      </c>
      <c r="E412" s="5">
        <f t="shared" si="5"/>
        <v>1.9679722222222222</v>
      </c>
      <c r="F412">
        <v>0.94105510000000003</v>
      </c>
      <c r="G412">
        <v>-0.1414678</v>
      </c>
      <c r="H412">
        <v>-0.12988620000000001</v>
      </c>
      <c r="I412">
        <v>-1.158168E-2</v>
      </c>
      <c r="J412">
        <v>0.99636579999999997</v>
      </c>
      <c r="K412">
        <v>0.73995200000000005</v>
      </c>
      <c r="L412">
        <v>0.1887867</v>
      </c>
      <c r="M412">
        <v>97.892179999999996</v>
      </c>
      <c r="N412">
        <v>-0.74829239999999997</v>
      </c>
      <c r="O412">
        <v>5.1888639999999997</v>
      </c>
      <c r="P412">
        <v>50.014020000000002</v>
      </c>
    </row>
    <row r="413" spans="1:16" x14ac:dyDescent="0.25">
      <c r="A413">
        <v>34.292160000000003</v>
      </c>
      <c r="B413">
        <v>97.233739999999997</v>
      </c>
      <c r="C413">
        <v>8.7248680000000007</v>
      </c>
      <c r="D413">
        <v>7.8013279999999998</v>
      </c>
      <c r="E413" s="5">
        <f t="shared" si="5"/>
        <v>1.9700323232323231</v>
      </c>
      <c r="F413">
        <v>0.92354060000000004</v>
      </c>
      <c r="G413">
        <v>-0.14131630000000001</v>
      </c>
      <c r="H413">
        <v>-0.1300221</v>
      </c>
      <c r="I413">
        <v>-1.1294159999999999E-2</v>
      </c>
      <c r="J413">
        <v>0.9960251</v>
      </c>
      <c r="K413">
        <v>0.74049949999999998</v>
      </c>
      <c r="L413">
        <v>0.18878500000000001</v>
      </c>
      <c r="M413">
        <v>98.211860000000001</v>
      </c>
      <c r="N413">
        <v>-0.380409</v>
      </c>
      <c r="O413">
        <v>5.8171819999999999</v>
      </c>
      <c r="P413">
        <v>49.992690000000003</v>
      </c>
    </row>
    <row r="414" spans="1:16" x14ac:dyDescent="0.25">
      <c r="A414">
        <v>34.392159999999997</v>
      </c>
      <c r="B414">
        <v>97.332009999999997</v>
      </c>
      <c r="C414">
        <v>8.7145039999999998</v>
      </c>
      <c r="D414">
        <v>7.8097139999999996</v>
      </c>
      <c r="E414" s="5">
        <f t="shared" si="5"/>
        <v>1.9721499999999998</v>
      </c>
      <c r="F414">
        <v>0.90478990000000004</v>
      </c>
      <c r="G414">
        <v>-0.14114840000000001</v>
      </c>
      <c r="H414">
        <v>-0.1301619</v>
      </c>
      <c r="I414">
        <v>-1.098652E-2</v>
      </c>
      <c r="J414">
        <v>0.99570119999999995</v>
      </c>
      <c r="K414">
        <v>0.74105659999999995</v>
      </c>
      <c r="L414">
        <v>0.18881590000000001</v>
      </c>
      <c r="M414">
        <v>98.158600000000007</v>
      </c>
      <c r="N414">
        <v>7.2553660000000006E-2</v>
      </c>
      <c r="O414">
        <v>1.733112</v>
      </c>
      <c r="P414">
        <v>49.998759999999997</v>
      </c>
    </row>
    <row r="415" spans="1:16" x14ac:dyDescent="0.25">
      <c r="A415">
        <v>34.492159999999998</v>
      </c>
      <c r="B415">
        <v>97.430090000000007</v>
      </c>
      <c r="C415">
        <v>8.7016939999999998</v>
      </c>
      <c r="D415">
        <v>7.8180909999999999</v>
      </c>
      <c r="E415" s="5">
        <f t="shared" si="5"/>
        <v>1.974265404040404</v>
      </c>
      <c r="F415">
        <v>0.8836022</v>
      </c>
      <c r="G415">
        <v>-0.14094090000000001</v>
      </c>
      <c r="H415">
        <v>-0.13030149999999999</v>
      </c>
      <c r="I415">
        <v>-1.063941E-2</v>
      </c>
      <c r="J415">
        <v>0.99540439999999997</v>
      </c>
      <c r="K415">
        <v>0.74161429999999995</v>
      </c>
      <c r="L415">
        <v>0.188837</v>
      </c>
      <c r="M415">
        <v>97.788079999999994</v>
      </c>
      <c r="N415">
        <v>0.4449282</v>
      </c>
      <c r="O415">
        <v>0.79063399999999995</v>
      </c>
      <c r="P415">
        <v>50.029919999999997</v>
      </c>
    </row>
    <row r="416" spans="1:16" x14ac:dyDescent="0.25">
      <c r="A416">
        <v>34.59216</v>
      </c>
      <c r="B416">
        <v>97.528059999999996</v>
      </c>
      <c r="C416">
        <v>8.6863279999999996</v>
      </c>
      <c r="D416">
        <v>7.8266439999999999</v>
      </c>
      <c r="E416" s="5">
        <f t="shared" si="5"/>
        <v>1.9764252525252526</v>
      </c>
      <c r="F416">
        <v>0.85968509999999998</v>
      </c>
      <c r="G416">
        <v>-0.14069209999999999</v>
      </c>
      <c r="H416">
        <v>-0.130444</v>
      </c>
      <c r="I416">
        <v>-1.024801E-2</v>
      </c>
      <c r="J416">
        <v>0.99511910000000003</v>
      </c>
      <c r="K416">
        <v>0.74219840000000004</v>
      </c>
      <c r="L416">
        <v>0.1888242</v>
      </c>
      <c r="M416">
        <v>97.279939999999996</v>
      </c>
      <c r="N416">
        <v>0.58662400000000003</v>
      </c>
      <c r="O416">
        <v>1.4189529999999999</v>
      </c>
      <c r="P416">
        <v>49.992980000000003</v>
      </c>
    </row>
    <row r="417" spans="1:16" x14ac:dyDescent="0.25">
      <c r="A417">
        <v>34.692160000000001</v>
      </c>
      <c r="B417">
        <v>97.625820000000004</v>
      </c>
      <c r="C417">
        <v>8.6687080000000005</v>
      </c>
      <c r="D417">
        <v>7.835769</v>
      </c>
      <c r="E417" s="5">
        <f t="shared" si="5"/>
        <v>1.9787295454545455</v>
      </c>
      <c r="F417">
        <v>0.83293819999999996</v>
      </c>
      <c r="G417">
        <v>-0.14040659999999999</v>
      </c>
      <c r="H417">
        <v>-0.13059609999999999</v>
      </c>
      <c r="I417" s="6">
        <v>-9.8104999999999998E-3</v>
      </c>
      <c r="J417">
        <v>0.9948437</v>
      </c>
      <c r="K417">
        <v>0.74284059999999996</v>
      </c>
      <c r="L417">
        <v>0.18882109999999999</v>
      </c>
      <c r="M417">
        <v>96.870239999999995</v>
      </c>
      <c r="N417">
        <v>0.45228469999999998</v>
      </c>
      <c r="O417">
        <v>2.047272</v>
      </c>
      <c r="P417">
        <v>50.013480000000001</v>
      </c>
    </row>
    <row r="418" spans="1:16" x14ac:dyDescent="0.25">
      <c r="A418">
        <v>34.792160000000003</v>
      </c>
      <c r="B418">
        <v>97.72345</v>
      </c>
      <c r="C418">
        <v>8.6506910000000001</v>
      </c>
      <c r="D418">
        <v>7.8450759999999997</v>
      </c>
      <c r="E418" s="5">
        <f t="shared" si="5"/>
        <v>1.9810797979797978</v>
      </c>
      <c r="F418">
        <v>0.80561280000000002</v>
      </c>
      <c r="G418">
        <v>-0.14011480000000001</v>
      </c>
      <c r="H418">
        <v>-0.13075120000000001</v>
      </c>
      <c r="I418" s="6">
        <v>-9.3635000000000003E-3</v>
      </c>
      <c r="J418">
        <v>0.99462930000000005</v>
      </c>
      <c r="K418">
        <v>0.74353519999999995</v>
      </c>
      <c r="L418">
        <v>0.1888996</v>
      </c>
      <c r="M418">
        <v>96.749099999999999</v>
      </c>
      <c r="N418">
        <v>8.5125060000000002E-2</v>
      </c>
      <c r="O418">
        <v>2.6755900000000001</v>
      </c>
      <c r="P418">
        <v>49.994500000000002</v>
      </c>
    </row>
    <row r="419" spans="1:16" x14ac:dyDescent="0.25">
      <c r="A419">
        <v>34.892159999999997</v>
      </c>
      <c r="B419">
        <v>97.820939999999993</v>
      </c>
      <c r="C419">
        <v>8.6311959999999992</v>
      </c>
      <c r="D419">
        <v>7.8535029999999999</v>
      </c>
      <c r="E419" s="5">
        <f t="shared" si="5"/>
        <v>1.9832078282828283</v>
      </c>
      <c r="F419">
        <v>0.77769310000000003</v>
      </c>
      <c r="G419">
        <v>-0.13979910000000001</v>
      </c>
      <c r="H419">
        <v>-0.1308917</v>
      </c>
      <c r="I419" s="6">
        <v>-8.9073999999999993E-3</v>
      </c>
      <c r="J419">
        <v>0.99455720000000003</v>
      </c>
      <c r="K419">
        <v>0.74425379999999997</v>
      </c>
      <c r="L419">
        <v>0.18905130000000001</v>
      </c>
      <c r="M419">
        <v>96.996309999999994</v>
      </c>
      <c r="N419">
        <v>-0.35609790000000002</v>
      </c>
      <c r="O419">
        <v>3.303909</v>
      </c>
      <c r="P419">
        <v>49.999760000000002</v>
      </c>
    </row>
    <row r="420" spans="1:16" x14ac:dyDescent="0.25">
      <c r="A420">
        <v>34.992159999999998</v>
      </c>
      <c r="B420">
        <v>97.918369999999996</v>
      </c>
      <c r="C420">
        <v>8.6118009999999998</v>
      </c>
      <c r="D420">
        <v>7.8605219999999996</v>
      </c>
      <c r="E420" s="5">
        <f t="shared" si="5"/>
        <v>1.984980303030303</v>
      </c>
      <c r="F420">
        <v>0.75127880000000002</v>
      </c>
      <c r="G420">
        <v>-0.1394849</v>
      </c>
      <c r="H420">
        <v>-0.13100870000000001</v>
      </c>
      <c r="I420" s="6">
        <v>-8.4761999999999997E-3</v>
      </c>
      <c r="J420">
        <v>0.9946258</v>
      </c>
      <c r="K420">
        <v>0.74497650000000004</v>
      </c>
      <c r="L420">
        <v>0.1891301</v>
      </c>
      <c r="M420">
        <v>97.558260000000004</v>
      </c>
      <c r="N420">
        <v>-0.72086709999999998</v>
      </c>
      <c r="O420">
        <v>3.9322270000000001</v>
      </c>
      <c r="P420">
        <v>50.003309999999999</v>
      </c>
    </row>
    <row r="421" spans="1:16" x14ac:dyDescent="0.25">
      <c r="A421">
        <v>35.09216</v>
      </c>
      <c r="B421">
        <v>98.015820000000005</v>
      </c>
      <c r="C421">
        <v>8.5936129999999995</v>
      </c>
      <c r="D421">
        <v>7.8673890000000002</v>
      </c>
      <c r="E421" s="5">
        <f t="shared" si="5"/>
        <v>1.9867143939393941</v>
      </c>
      <c r="F421">
        <v>0.72622450000000005</v>
      </c>
      <c r="G421">
        <v>-0.13919039999999999</v>
      </c>
      <c r="H421">
        <v>-0.1311232</v>
      </c>
      <c r="I421" s="6">
        <v>-8.0672000000000001E-3</v>
      </c>
      <c r="J421">
        <v>0.99474660000000004</v>
      </c>
      <c r="K421">
        <v>0.74574410000000002</v>
      </c>
      <c r="L421">
        <v>0.1890608</v>
      </c>
      <c r="M421">
        <v>98.25976</v>
      </c>
      <c r="N421">
        <v>-0.8708707</v>
      </c>
      <c r="O421">
        <v>4.5605460000000004</v>
      </c>
      <c r="P421">
        <v>50.00074</v>
      </c>
    </row>
    <row r="422" spans="1:16" x14ac:dyDescent="0.25">
      <c r="A422">
        <v>35.192160000000001</v>
      </c>
      <c r="B422">
        <v>98.113290000000006</v>
      </c>
      <c r="C422">
        <v>8.5769990000000007</v>
      </c>
      <c r="D422">
        <v>7.8752430000000002</v>
      </c>
      <c r="E422" s="5">
        <f t="shared" si="5"/>
        <v>1.9886977272727273</v>
      </c>
      <c r="F422">
        <v>0.70175779999999999</v>
      </c>
      <c r="G422">
        <v>-0.1389213</v>
      </c>
      <c r="H422">
        <v>-0.13125400000000001</v>
      </c>
      <c r="I422" s="6">
        <v>-7.6671999999999999E-3</v>
      </c>
      <c r="J422">
        <v>0.99488589999999999</v>
      </c>
      <c r="K422">
        <v>0.7466218</v>
      </c>
      <c r="L422">
        <v>0.18898909999999999</v>
      </c>
      <c r="M422">
        <v>98.866489999999999</v>
      </c>
      <c r="N422">
        <v>-0.74701240000000002</v>
      </c>
      <c r="O422">
        <v>5.1888639999999997</v>
      </c>
      <c r="P422">
        <v>49.995080000000002</v>
      </c>
    </row>
    <row r="423" spans="1:16" x14ac:dyDescent="0.25">
      <c r="A423">
        <v>35.292160000000003</v>
      </c>
      <c r="B423">
        <v>98.21105</v>
      </c>
      <c r="C423">
        <v>8.5621089999999995</v>
      </c>
      <c r="D423">
        <v>7.8838100000000004</v>
      </c>
      <c r="E423" s="5">
        <f t="shared" si="5"/>
        <v>1.9908611111111112</v>
      </c>
      <c r="F423">
        <v>0.67829779999999995</v>
      </c>
      <c r="G423">
        <v>-0.1386801</v>
      </c>
      <c r="H423">
        <v>-0.13139690000000001</v>
      </c>
      <c r="I423" s="6">
        <v>-7.2832000000000001E-3</v>
      </c>
      <c r="J423">
        <v>0.99510779999999999</v>
      </c>
      <c r="K423">
        <v>0.74760159999999998</v>
      </c>
      <c r="L423">
        <v>0.18904570000000001</v>
      </c>
      <c r="M423">
        <v>99.184579999999997</v>
      </c>
      <c r="N423">
        <v>-0.37634659999999998</v>
      </c>
      <c r="O423">
        <v>5.8171819999999999</v>
      </c>
      <c r="P423">
        <v>49.9925</v>
      </c>
    </row>
    <row r="424" spans="1:16" x14ac:dyDescent="0.25">
      <c r="A424">
        <v>35.392159999999997</v>
      </c>
      <c r="B424">
        <v>98.309070000000006</v>
      </c>
      <c r="C424">
        <v>8.5482180000000003</v>
      </c>
      <c r="D424">
        <v>7.8916389999999996</v>
      </c>
      <c r="E424" s="5">
        <f t="shared" si="5"/>
        <v>1.9928381313131311</v>
      </c>
      <c r="F424">
        <v>0.65657520000000003</v>
      </c>
      <c r="G424">
        <v>-0.1384551</v>
      </c>
      <c r="H424">
        <v>-0.13152739999999999</v>
      </c>
      <c r="I424" s="6">
        <v>-6.9277000000000002E-3</v>
      </c>
      <c r="J424">
        <v>0.99548110000000001</v>
      </c>
      <c r="K424">
        <v>0.74861449999999996</v>
      </c>
      <c r="L424">
        <v>0.18917100000000001</v>
      </c>
      <c r="M424">
        <v>99.130219999999994</v>
      </c>
      <c r="N424">
        <v>7.9899600000000001E-2</v>
      </c>
      <c r="O424">
        <v>1.733112</v>
      </c>
      <c r="P424">
        <v>50.010779999999997</v>
      </c>
    </row>
    <row r="425" spans="1:16" x14ac:dyDescent="0.25">
      <c r="A425">
        <v>35.492159999999998</v>
      </c>
      <c r="B425">
        <v>98.407420000000002</v>
      </c>
      <c r="C425">
        <v>8.5335180000000008</v>
      </c>
      <c r="D425">
        <v>7.897958</v>
      </c>
      <c r="E425" s="5">
        <f t="shared" si="5"/>
        <v>1.9944338383838385</v>
      </c>
      <c r="F425">
        <v>0.63556100000000004</v>
      </c>
      <c r="G425">
        <v>-0.13821700000000001</v>
      </c>
      <c r="H425">
        <v>-0.13163259999999999</v>
      </c>
      <c r="I425" s="6">
        <v>-6.5843999999999998E-3</v>
      </c>
      <c r="J425">
        <v>0.99599539999999998</v>
      </c>
      <c r="K425">
        <v>0.74962220000000002</v>
      </c>
      <c r="L425">
        <v>0.1892325</v>
      </c>
      <c r="M425">
        <v>98.759219999999999</v>
      </c>
      <c r="N425">
        <v>0.45631159999999998</v>
      </c>
      <c r="O425">
        <v>0.79063399999999995</v>
      </c>
      <c r="P425">
        <v>49.994410000000002</v>
      </c>
    </row>
    <row r="426" spans="1:16" x14ac:dyDescent="0.25">
      <c r="A426">
        <v>35.59216</v>
      </c>
      <c r="B426">
        <v>98.506140000000002</v>
      </c>
      <c r="C426">
        <v>8.5195460000000001</v>
      </c>
      <c r="D426">
        <v>7.9033600000000002</v>
      </c>
      <c r="E426" s="5">
        <f t="shared" si="5"/>
        <v>1.9957979797979799</v>
      </c>
      <c r="F426">
        <v>0.61618799999999996</v>
      </c>
      <c r="G426">
        <v>-0.13799069999999999</v>
      </c>
      <c r="H426">
        <v>-0.1317226</v>
      </c>
      <c r="I426" s="6">
        <v>-6.2681000000000004E-3</v>
      </c>
      <c r="J426">
        <v>0.99656469999999997</v>
      </c>
      <c r="K426">
        <v>0.75061710000000004</v>
      </c>
      <c r="L426">
        <v>0.18916150000000001</v>
      </c>
      <c r="M426">
        <v>98.251660000000001</v>
      </c>
      <c r="N426">
        <v>0.59833499999999995</v>
      </c>
      <c r="O426">
        <v>1.4189529999999999</v>
      </c>
      <c r="P426">
        <v>49.997500000000002</v>
      </c>
    </row>
    <row r="427" spans="1:16" x14ac:dyDescent="0.25">
      <c r="A427">
        <v>35.692160000000001</v>
      </c>
      <c r="B427">
        <v>98.605249999999998</v>
      </c>
      <c r="C427">
        <v>8.5066989999999993</v>
      </c>
      <c r="D427">
        <v>7.9088450000000003</v>
      </c>
      <c r="E427" s="5">
        <f t="shared" si="5"/>
        <v>1.9971830808080808</v>
      </c>
      <c r="F427">
        <v>0.59785100000000002</v>
      </c>
      <c r="G427">
        <v>-0.13778260000000001</v>
      </c>
      <c r="H427">
        <v>-0.13181409999999999</v>
      </c>
      <c r="I427" s="6">
        <v>-5.9684999999999998E-3</v>
      </c>
      <c r="J427">
        <v>0.99710699999999997</v>
      </c>
      <c r="K427">
        <v>0.75161449999999996</v>
      </c>
      <c r="L427">
        <v>0.18898190000000001</v>
      </c>
      <c r="M427">
        <v>97.842590000000001</v>
      </c>
      <c r="N427">
        <v>0.46109</v>
      </c>
      <c r="O427">
        <v>2.047272</v>
      </c>
      <c r="P427">
        <v>50.010309999999997</v>
      </c>
    </row>
    <row r="428" spans="1:16" x14ac:dyDescent="0.25">
      <c r="A428">
        <v>35.792160000000003</v>
      </c>
      <c r="B428">
        <v>98.704719999999995</v>
      </c>
      <c r="C428">
        <v>8.4931110000000007</v>
      </c>
      <c r="D428">
        <v>7.9149929999999999</v>
      </c>
      <c r="E428" s="5">
        <f t="shared" si="5"/>
        <v>1.9987356060606061</v>
      </c>
      <c r="F428">
        <v>0.57811999999999997</v>
      </c>
      <c r="G428">
        <v>-0.13756260000000001</v>
      </c>
      <c r="H428">
        <v>-0.13191649999999999</v>
      </c>
      <c r="I428" s="6">
        <v>-5.646E-3</v>
      </c>
      <c r="J428">
        <v>0.99756789999999995</v>
      </c>
      <c r="K428">
        <v>0.75261679999999997</v>
      </c>
      <c r="L428">
        <v>0.18875790000000001</v>
      </c>
      <c r="M428">
        <v>97.722549999999998</v>
      </c>
      <c r="N428">
        <v>9.0424340000000006E-2</v>
      </c>
      <c r="O428">
        <v>2.6755900000000001</v>
      </c>
      <c r="P428">
        <v>49.989759999999997</v>
      </c>
    </row>
    <row r="429" spans="1:16" x14ac:dyDescent="0.25">
      <c r="A429">
        <v>35.892159999999997</v>
      </c>
      <c r="B429">
        <v>98.804559999999995</v>
      </c>
      <c r="C429">
        <v>8.4824409999999997</v>
      </c>
      <c r="D429">
        <v>7.9223439999999998</v>
      </c>
      <c r="E429" s="5">
        <f t="shared" si="5"/>
        <v>2.000591919191919</v>
      </c>
      <c r="F429">
        <v>0.56009489999999995</v>
      </c>
      <c r="G429">
        <v>-0.1373897</v>
      </c>
      <c r="H429">
        <v>-0.13203909999999999</v>
      </c>
      <c r="I429" s="6">
        <v>-5.3505999999999996E-3</v>
      </c>
      <c r="J429">
        <v>0.99790970000000001</v>
      </c>
      <c r="K429">
        <v>0.75361789999999995</v>
      </c>
      <c r="L429">
        <v>0.18854950000000001</v>
      </c>
      <c r="M429">
        <v>97.972300000000004</v>
      </c>
      <c r="N429">
        <v>-0.35782029999999998</v>
      </c>
      <c r="O429">
        <v>3.303909</v>
      </c>
      <c r="P429">
        <v>50.00271</v>
      </c>
    </row>
    <row r="430" spans="1:16" x14ac:dyDescent="0.25">
      <c r="A430">
        <v>35.992159999999998</v>
      </c>
      <c r="B430">
        <v>98.904719999999998</v>
      </c>
      <c r="C430">
        <v>8.4741649999999993</v>
      </c>
      <c r="D430">
        <v>7.9308240000000003</v>
      </c>
      <c r="E430" s="5">
        <f t="shared" si="5"/>
        <v>2.0027333333333335</v>
      </c>
      <c r="F430">
        <v>0.54334349999999998</v>
      </c>
      <c r="G430">
        <v>-0.13725570000000001</v>
      </c>
      <c r="H430">
        <v>-0.1321804</v>
      </c>
      <c r="I430" s="6">
        <v>-5.0752999999999996E-3</v>
      </c>
      <c r="J430">
        <v>0.99814930000000002</v>
      </c>
      <c r="K430">
        <v>0.75461789999999995</v>
      </c>
      <c r="L430">
        <v>0.1884238</v>
      </c>
      <c r="M430">
        <v>98.538560000000004</v>
      </c>
      <c r="N430">
        <v>-0.72976390000000002</v>
      </c>
      <c r="O430">
        <v>3.9322270000000001</v>
      </c>
      <c r="P430">
        <v>50.003639999999997</v>
      </c>
    </row>
    <row r="431" spans="1:16" x14ac:dyDescent="0.25">
      <c r="A431">
        <v>36.09216</v>
      </c>
      <c r="B431">
        <v>99.005139999999997</v>
      </c>
      <c r="C431">
        <v>8.4659490000000002</v>
      </c>
      <c r="D431">
        <v>7.9396000000000004</v>
      </c>
      <c r="E431" s="5">
        <f t="shared" si="5"/>
        <v>2.004949494949495</v>
      </c>
      <c r="F431">
        <v>0.52634720000000002</v>
      </c>
      <c r="G431">
        <v>-0.13712260000000001</v>
      </c>
      <c r="H431">
        <v>-0.13232669999999999</v>
      </c>
      <c r="I431" s="6">
        <v>-4.7958999999999996E-3</v>
      </c>
      <c r="J431">
        <v>0.99834690000000004</v>
      </c>
      <c r="K431">
        <v>0.7555944</v>
      </c>
      <c r="L431">
        <v>0.1884207</v>
      </c>
      <c r="M431">
        <v>99.247380000000007</v>
      </c>
      <c r="N431">
        <v>-0.88464620000000005</v>
      </c>
      <c r="O431">
        <v>4.5605460000000004</v>
      </c>
      <c r="P431">
        <v>50.018610000000002</v>
      </c>
    </row>
    <row r="432" spans="1:16" x14ac:dyDescent="0.25">
      <c r="A432">
        <v>36.192160000000001</v>
      </c>
      <c r="B432">
        <v>99.105800000000002</v>
      </c>
      <c r="C432">
        <v>8.4566660000000002</v>
      </c>
      <c r="D432">
        <v>7.9478260000000001</v>
      </c>
      <c r="E432" s="5">
        <f t="shared" si="5"/>
        <v>2.0070267676767677</v>
      </c>
      <c r="F432">
        <v>0.50884039999999997</v>
      </c>
      <c r="G432">
        <v>-0.13697219999999999</v>
      </c>
      <c r="H432">
        <v>-0.13246379999999999</v>
      </c>
      <c r="I432" s="6">
        <v>-4.5085000000000004E-3</v>
      </c>
      <c r="J432">
        <v>0.99853760000000003</v>
      </c>
      <c r="K432">
        <v>0.75649379999999999</v>
      </c>
      <c r="L432">
        <v>0.18844140000000001</v>
      </c>
      <c r="M432">
        <v>99.861760000000004</v>
      </c>
      <c r="N432">
        <v>-0.76056990000000002</v>
      </c>
      <c r="O432">
        <v>5.1888639999999997</v>
      </c>
      <c r="P432">
        <v>49.997520000000002</v>
      </c>
    </row>
    <row r="433" spans="1:16" x14ac:dyDescent="0.25">
      <c r="A433">
        <v>36.292160000000003</v>
      </c>
      <c r="B433">
        <v>99.206559999999996</v>
      </c>
      <c r="C433">
        <v>8.4483189999999997</v>
      </c>
      <c r="D433">
        <v>7.9554619999999998</v>
      </c>
      <c r="E433" s="5">
        <f t="shared" si="5"/>
        <v>2.0089550505050506</v>
      </c>
      <c r="F433">
        <v>0.49285469999999998</v>
      </c>
      <c r="G433">
        <v>-0.13683699999999999</v>
      </c>
      <c r="H433">
        <v>-0.13259099999999999</v>
      </c>
      <c r="I433" s="6">
        <v>-4.2459999999999998E-3</v>
      </c>
      <c r="J433">
        <v>0.99868080000000004</v>
      </c>
      <c r="K433">
        <v>0.75731859999999995</v>
      </c>
      <c r="L433">
        <v>0.1884005</v>
      </c>
      <c r="M433">
        <v>100.1859</v>
      </c>
      <c r="N433">
        <v>-0.38542949999999998</v>
      </c>
      <c r="O433">
        <v>5.8171819999999999</v>
      </c>
      <c r="P433">
        <v>50.004390000000001</v>
      </c>
    </row>
    <row r="434" spans="1:16" x14ac:dyDescent="0.25">
      <c r="A434">
        <v>36.392159999999997</v>
      </c>
      <c r="B434">
        <v>99.307410000000004</v>
      </c>
      <c r="C434">
        <v>8.4400659999999998</v>
      </c>
      <c r="D434">
        <v>7.9635749999999996</v>
      </c>
      <c r="E434" s="5">
        <f t="shared" si="5"/>
        <v>2.0110037878787876</v>
      </c>
      <c r="F434">
        <v>0.4764892</v>
      </c>
      <c r="G434">
        <v>-0.1367034</v>
      </c>
      <c r="H434">
        <v>-0.13272629999999999</v>
      </c>
      <c r="I434" s="6">
        <v>-3.9770999999999999E-3</v>
      </c>
      <c r="J434">
        <v>0.99872680000000003</v>
      </c>
      <c r="K434">
        <v>0.75811779999999995</v>
      </c>
      <c r="L434">
        <v>0.18832119999999999</v>
      </c>
      <c r="M434">
        <v>100.13590000000001</v>
      </c>
      <c r="N434">
        <v>7.779092E-2</v>
      </c>
      <c r="O434">
        <v>1.733112</v>
      </c>
      <c r="P434">
        <v>50.002989999999997</v>
      </c>
    </row>
    <row r="435" spans="1:16" x14ac:dyDescent="0.25">
      <c r="A435">
        <v>36.492159999999998</v>
      </c>
      <c r="B435">
        <v>99.408289999999994</v>
      </c>
      <c r="C435">
        <v>8.4343249999999994</v>
      </c>
      <c r="D435">
        <v>7.9725710000000003</v>
      </c>
      <c r="E435" s="5">
        <f t="shared" si="5"/>
        <v>2.0132755050505051</v>
      </c>
      <c r="F435">
        <v>0.461754</v>
      </c>
      <c r="G435">
        <v>-0.13661039999999999</v>
      </c>
      <c r="H435">
        <v>-0.1328762</v>
      </c>
      <c r="I435" s="6">
        <v>-3.7342E-3</v>
      </c>
      <c r="J435">
        <v>0.99868659999999998</v>
      </c>
      <c r="K435">
        <v>0.75891600000000004</v>
      </c>
      <c r="L435">
        <v>0.1882741</v>
      </c>
      <c r="M435">
        <v>99.767200000000003</v>
      </c>
      <c r="N435">
        <v>0.45861659999999999</v>
      </c>
      <c r="O435">
        <v>0.79063399999999995</v>
      </c>
      <c r="P435">
        <v>49.988939999999999</v>
      </c>
    </row>
    <row r="436" spans="1:16" x14ac:dyDescent="0.25">
      <c r="A436">
        <v>36.59216</v>
      </c>
      <c r="B436">
        <v>99.509159999999994</v>
      </c>
      <c r="C436">
        <v>8.4291809999999998</v>
      </c>
      <c r="D436">
        <v>7.9820260000000003</v>
      </c>
      <c r="E436" s="5">
        <f t="shared" si="5"/>
        <v>2.0156631313131315</v>
      </c>
      <c r="F436">
        <v>0.44715719999999998</v>
      </c>
      <c r="G436">
        <v>-0.13652710000000001</v>
      </c>
      <c r="H436">
        <v>-0.1330337</v>
      </c>
      <c r="I436" s="6">
        <v>-3.4933E-3</v>
      </c>
      <c r="J436">
        <v>0.99861639999999996</v>
      </c>
      <c r="K436">
        <v>0.75970819999999994</v>
      </c>
      <c r="L436">
        <v>0.18828839999999999</v>
      </c>
      <c r="M436">
        <v>99.260530000000003</v>
      </c>
      <c r="N436">
        <v>0.6048808</v>
      </c>
      <c r="O436">
        <v>1.4189529999999999</v>
      </c>
      <c r="P436">
        <v>50.013030000000001</v>
      </c>
    </row>
    <row r="437" spans="1:16" x14ac:dyDescent="0.25">
      <c r="A437">
        <v>36.692160000000001</v>
      </c>
      <c r="B437">
        <v>99.610010000000003</v>
      </c>
      <c r="C437">
        <v>8.4252509999999994</v>
      </c>
      <c r="D437">
        <v>7.990958</v>
      </c>
      <c r="E437" s="5">
        <f t="shared" si="5"/>
        <v>2.0179186868686867</v>
      </c>
      <c r="F437">
        <v>0.43429139999999999</v>
      </c>
      <c r="G437">
        <v>-0.13646340000000001</v>
      </c>
      <c r="H437">
        <v>-0.13318269999999999</v>
      </c>
      <c r="I437" s="6">
        <v>-3.2807000000000001E-3</v>
      </c>
      <c r="J437">
        <v>0.99855720000000003</v>
      </c>
      <c r="K437">
        <v>0.76046239999999998</v>
      </c>
      <c r="L437">
        <v>0.18834690000000001</v>
      </c>
      <c r="M437">
        <v>98.85172</v>
      </c>
      <c r="N437">
        <v>0.46685019999999999</v>
      </c>
      <c r="O437">
        <v>2.047272</v>
      </c>
      <c r="P437">
        <v>49.995199999999997</v>
      </c>
    </row>
    <row r="438" spans="1:16" x14ac:dyDescent="0.25">
      <c r="A438">
        <v>36.792160000000003</v>
      </c>
      <c r="B438">
        <v>99.710849999999994</v>
      </c>
      <c r="C438">
        <v>8.424785</v>
      </c>
      <c r="D438">
        <v>7.999066</v>
      </c>
      <c r="E438" s="5">
        <f t="shared" si="5"/>
        <v>2.0199661616161615</v>
      </c>
      <c r="F438">
        <v>0.42571639999999999</v>
      </c>
      <c r="G438">
        <v>-0.13645579999999999</v>
      </c>
      <c r="H438">
        <v>-0.13331779999999999</v>
      </c>
      <c r="I438" s="6">
        <v>-3.1380000000000002E-3</v>
      </c>
      <c r="J438">
        <v>0.99851939999999995</v>
      </c>
      <c r="K438">
        <v>0.76118419999999998</v>
      </c>
      <c r="L438">
        <v>0.18840199999999999</v>
      </c>
      <c r="M438">
        <v>98.731650000000002</v>
      </c>
      <c r="N438">
        <v>9.3120549999999996E-2</v>
      </c>
      <c r="O438">
        <v>2.6755900000000001</v>
      </c>
      <c r="P438">
        <v>49.993639999999999</v>
      </c>
    </row>
    <row r="439" spans="1:16" x14ac:dyDescent="0.25">
      <c r="A439">
        <v>36.892159999999997</v>
      </c>
      <c r="B439">
        <v>99.811679999999996</v>
      </c>
      <c r="C439">
        <v>8.4198909999999998</v>
      </c>
      <c r="D439">
        <v>8.0065380000000008</v>
      </c>
      <c r="E439" s="5">
        <f t="shared" si="5"/>
        <v>2.0218530303030304</v>
      </c>
      <c r="F439">
        <v>0.41335359999999999</v>
      </c>
      <c r="G439">
        <v>-0.13637659999999999</v>
      </c>
      <c r="H439">
        <v>-0.13344230000000001</v>
      </c>
      <c r="I439" s="6">
        <v>-2.9342999999999999E-3</v>
      </c>
      <c r="J439">
        <v>0.99850280000000002</v>
      </c>
      <c r="K439">
        <v>0.76189439999999997</v>
      </c>
      <c r="L439">
        <v>0.188413</v>
      </c>
      <c r="M439">
        <v>98.981210000000004</v>
      </c>
      <c r="N439">
        <v>-0.35887019999999997</v>
      </c>
      <c r="O439">
        <v>3.303909</v>
      </c>
      <c r="P439">
        <v>50.011220000000002</v>
      </c>
    </row>
    <row r="440" spans="1:16" x14ac:dyDescent="0.25">
      <c r="A440">
        <v>36.992159999999998</v>
      </c>
      <c r="B440">
        <v>99.912509999999997</v>
      </c>
      <c r="C440">
        <v>8.4161619999999999</v>
      </c>
      <c r="D440">
        <v>8.0137020000000003</v>
      </c>
      <c r="E440" s="5">
        <f t="shared" si="5"/>
        <v>2.0236621212121215</v>
      </c>
      <c r="F440">
        <v>0.40246120000000002</v>
      </c>
      <c r="G440">
        <v>-0.1363162</v>
      </c>
      <c r="H440">
        <v>-0.13356170000000001</v>
      </c>
      <c r="I440" s="6">
        <v>-2.7545E-3</v>
      </c>
      <c r="J440">
        <v>0.99849969999999999</v>
      </c>
      <c r="K440">
        <v>0.76260819999999996</v>
      </c>
      <c r="L440">
        <v>0.18837899999999999</v>
      </c>
      <c r="M440">
        <v>99.547939999999997</v>
      </c>
      <c r="N440">
        <v>-0.73595290000000002</v>
      </c>
      <c r="O440">
        <v>3.9322270000000001</v>
      </c>
      <c r="P440">
        <v>49.993659999999998</v>
      </c>
    </row>
    <row r="441" spans="1:16" x14ac:dyDescent="0.25">
      <c r="A441">
        <v>37.09216</v>
      </c>
      <c r="B441">
        <v>100.0133</v>
      </c>
      <c r="C441">
        <v>8.4157150000000005</v>
      </c>
      <c r="D441">
        <v>8.0205850000000005</v>
      </c>
      <c r="E441" s="5">
        <f t="shared" si="5"/>
        <v>2.0254002525252526</v>
      </c>
      <c r="F441">
        <v>0.39513090000000001</v>
      </c>
      <c r="G441">
        <v>-0.13630900000000001</v>
      </c>
      <c r="H441">
        <v>-0.1336764</v>
      </c>
      <c r="I441" s="6">
        <v>-2.6324999999999999E-3</v>
      </c>
      <c r="J441">
        <v>0.99850430000000001</v>
      </c>
      <c r="K441">
        <v>0.76331570000000004</v>
      </c>
      <c r="L441">
        <v>0.1883206</v>
      </c>
      <c r="M441">
        <v>100.256</v>
      </c>
      <c r="N441">
        <v>-0.89150200000000002</v>
      </c>
      <c r="O441">
        <v>4.5605460000000004</v>
      </c>
      <c r="P441">
        <v>50.001080000000002</v>
      </c>
    </row>
    <row r="442" spans="1:16" x14ac:dyDescent="0.25">
      <c r="A442">
        <v>37.192160000000001</v>
      </c>
      <c r="B442">
        <v>100.114</v>
      </c>
      <c r="C442">
        <v>8.4125969999999999</v>
      </c>
      <c r="D442">
        <v>8.0272860000000001</v>
      </c>
      <c r="E442" s="5">
        <f t="shared" si="5"/>
        <v>2.0270924242424244</v>
      </c>
      <c r="F442">
        <v>0.38530900000000001</v>
      </c>
      <c r="G442">
        <v>-0.1362584</v>
      </c>
      <c r="H442">
        <v>-0.13378809999999999</v>
      </c>
      <c r="I442" s="6">
        <v>-2.4702999999999999E-3</v>
      </c>
      <c r="J442">
        <v>0.99851140000000005</v>
      </c>
      <c r="K442">
        <v>0.76401280000000005</v>
      </c>
      <c r="L442">
        <v>0.18826029999999999</v>
      </c>
      <c r="M442">
        <v>100.87009999999999</v>
      </c>
      <c r="N442">
        <v>-0.76629740000000002</v>
      </c>
      <c r="O442">
        <v>5.1888639999999997</v>
      </c>
      <c r="P442">
        <v>50.005719999999997</v>
      </c>
    </row>
    <row r="443" spans="1:16" x14ac:dyDescent="0.25">
      <c r="A443">
        <v>37.292160000000003</v>
      </c>
      <c r="B443">
        <v>100.2148</v>
      </c>
      <c r="C443">
        <v>8.4044989999999995</v>
      </c>
      <c r="D443">
        <v>8.0337449999999997</v>
      </c>
      <c r="E443" s="5">
        <f t="shared" si="5"/>
        <v>2.0287234848484847</v>
      </c>
      <c r="F443">
        <v>0.370755</v>
      </c>
      <c r="G443">
        <v>-0.13612730000000001</v>
      </c>
      <c r="H443">
        <v>-0.13389580000000001</v>
      </c>
      <c r="I443" s="6">
        <v>-2.2315999999999998E-3</v>
      </c>
      <c r="J443">
        <v>0.99852750000000001</v>
      </c>
      <c r="K443">
        <v>0.76469180000000003</v>
      </c>
      <c r="L443">
        <v>0.1881816</v>
      </c>
      <c r="M443">
        <v>101.19410000000001</v>
      </c>
      <c r="N443">
        <v>-0.38693689999999997</v>
      </c>
      <c r="O443">
        <v>5.8171819999999999</v>
      </c>
      <c r="P443">
        <v>49.999139999999997</v>
      </c>
    </row>
    <row r="444" spans="1:16" x14ac:dyDescent="0.25">
      <c r="A444">
        <v>37.392159999999997</v>
      </c>
      <c r="B444">
        <v>100.3155</v>
      </c>
      <c r="C444">
        <v>8.3963470000000004</v>
      </c>
      <c r="D444">
        <v>8.0398399999999999</v>
      </c>
      <c r="E444" s="5">
        <f t="shared" si="5"/>
        <v>2.0302626262626262</v>
      </c>
      <c r="F444">
        <v>0.3565064</v>
      </c>
      <c r="G444">
        <v>-0.13599520000000001</v>
      </c>
      <c r="H444">
        <v>-0.13399739999999999</v>
      </c>
      <c r="I444" s="6">
        <v>-1.9978999999999999E-3</v>
      </c>
      <c r="J444">
        <v>0.99855919999999998</v>
      </c>
      <c r="K444">
        <v>0.76536139999999997</v>
      </c>
      <c r="L444">
        <v>0.18807599999999999</v>
      </c>
      <c r="M444">
        <v>101.14449999999999</v>
      </c>
      <c r="N444">
        <v>8.0233189999999996E-2</v>
      </c>
      <c r="O444">
        <v>1.733112</v>
      </c>
      <c r="P444">
        <v>50.000839999999997</v>
      </c>
    </row>
    <row r="445" spans="1:16" x14ac:dyDescent="0.25">
      <c r="A445">
        <v>37.492159999999998</v>
      </c>
      <c r="B445">
        <v>100.4162</v>
      </c>
      <c r="C445">
        <v>8.3890139999999995</v>
      </c>
      <c r="D445">
        <v>8.0457750000000008</v>
      </c>
      <c r="E445" s="5">
        <f t="shared" si="5"/>
        <v>2.0317613636363641</v>
      </c>
      <c r="F445">
        <v>0.34323959999999998</v>
      </c>
      <c r="G445">
        <v>-0.13587650000000001</v>
      </c>
      <c r="H445">
        <v>-0.1340962</v>
      </c>
      <c r="I445" s="6">
        <v>-1.7802E-3</v>
      </c>
      <c r="J445">
        <v>0.99859439999999999</v>
      </c>
      <c r="K445">
        <v>0.76603659999999996</v>
      </c>
      <c r="L445">
        <v>0.18797620000000001</v>
      </c>
      <c r="M445">
        <v>100.7761</v>
      </c>
      <c r="N445">
        <v>0.46490880000000001</v>
      </c>
      <c r="O445">
        <v>0.79063399999999995</v>
      </c>
      <c r="P445">
        <v>49.994840000000003</v>
      </c>
    </row>
    <row r="446" spans="1:16" x14ac:dyDescent="0.25">
      <c r="A446">
        <v>37.59216</v>
      </c>
      <c r="B446">
        <v>100.5168</v>
      </c>
      <c r="C446">
        <v>8.3846399999999992</v>
      </c>
      <c r="D446">
        <v>8.0517620000000001</v>
      </c>
      <c r="E446" s="5">
        <f t="shared" si="5"/>
        <v>2.0332732323232325</v>
      </c>
      <c r="F446">
        <v>0.33287689999999998</v>
      </c>
      <c r="G446">
        <v>-0.1358056</v>
      </c>
      <c r="H446">
        <v>-0.13419600000000001</v>
      </c>
      <c r="I446" s="6">
        <v>-1.6096000000000001E-3</v>
      </c>
      <c r="J446">
        <v>0.99862150000000005</v>
      </c>
      <c r="K446">
        <v>0.76670320000000003</v>
      </c>
      <c r="L446">
        <v>0.18791920000000001</v>
      </c>
      <c r="M446">
        <v>100.2688</v>
      </c>
      <c r="N446">
        <v>0.61188379999999998</v>
      </c>
      <c r="O446">
        <v>1.4189529999999999</v>
      </c>
      <c r="P446">
        <v>50.002940000000002</v>
      </c>
    </row>
    <row r="447" spans="1:16" x14ac:dyDescent="0.25">
      <c r="A447">
        <v>37.692160000000001</v>
      </c>
      <c r="B447">
        <v>100.6173</v>
      </c>
      <c r="C447">
        <v>8.3812320000000007</v>
      </c>
      <c r="D447">
        <v>8.0575430000000008</v>
      </c>
      <c r="E447" s="5">
        <f t="shared" si="5"/>
        <v>2.0347330808080812</v>
      </c>
      <c r="F447">
        <v>0.32369120000000001</v>
      </c>
      <c r="G447">
        <v>-0.1357505</v>
      </c>
      <c r="H447">
        <v>-0.13429240000000001</v>
      </c>
      <c r="I447" s="6">
        <v>-1.4580999999999999E-3</v>
      </c>
      <c r="J447">
        <v>0.99865280000000001</v>
      </c>
      <c r="K447">
        <v>0.76734999999999998</v>
      </c>
      <c r="L447">
        <v>0.18788779999999999</v>
      </c>
      <c r="M447">
        <v>99.859309999999994</v>
      </c>
      <c r="N447">
        <v>0.4735087</v>
      </c>
      <c r="O447">
        <v>2.047272</v>
      </c>
      <c r="P447">
        <v>49.991520000000001</v>
      </c>
    </row>
    <row r="448" spans="1:16" x14ac:dyDescent="0.25">
      <c r="A448">
        <v>37.792160000000003</v>
      </c>
      <c r="B448">
        <v>100.7178</v>
      </c>
      <c r="C448">
        <v>8.3747039999999995</v>
      </c>
      <c r="D448">
        <v>8.0639679999999991</v>
      </c>
      <c r="E448" s="5">
        <f t="shared" si="5"/>
        <v>2.0363555555555553</v>
      </c>
      <c r="F448">
        <v>0.31073539999999999</v>
      </c>
      <c r="G448">
        <v>-0.13564470000000001</v>
      </c>
      <c r="H448">
        <v>-0.13439950000000001</v>
      </c>
      <c r="I448" s="6">
        <v>-1.2451999999999999E-3</v>
      </c>
      <c r="J448">
        <v>0.9986874</v>
      </c>
      <c r="K448">
        <v>0.76798529999999998</v>
      </c>
      <c r="L448">
        <v>0.18785830000000001</v>
      </c>
      <c r="M448">
        <v>99.738740000000007</v>
      </c>
      <c r="N448">
        <v>9.6237699999999995E-2</v>
      </c>
      <c r="O448">
        <v>2.6755900000000001</v>
      </c>
      <c r="P448">
        <v>50.007240000000003</v>
      </c>
    </row>
    <row r="449" spans="1:16" x14ac:dyDescent="0.25">
      <c r="A449">
        <v>37.892159999999997</v>
      </c>
      <c r="B449">
        <v>100.8182</v>
      </c>
      <c r="C449">
        <v>8.3755659999999992</v>
      </c>
      <c r="D449">
        <v>8.0702700000000007</v>
      </c>
      <c r="E449" s="5">
        <f t="shared" si="5"/>
        <v>2.0379469696969701</v>
      </c>
      <c r="F449">
        <v>0.3052957</v>
      </c>
      <c r="G449">
        <v>-0.13565869999999999</v>
      </c>
      <c r="H449">
        <v>-0.1345045</v>
      </c>
      <c r="I449" s="6">
        <v>-1.1542E-3</v>
      </c>
      <c r="J449">
        <v>0.99872890000000003</v>
      </c>
      <c r="K449">
        <v>0.76861440000000003</v>
      </c>
      <c r="L449">
        <v>0.1878338</v>
      </c>
      <c r="M449">
        <v>99.987690000000001</v>
      </c>
      <c r="N449">
        <v>-0.36014269999999998</v>
      </c>
      <c r="O449">
        <v>3.303909</v>
      </c>
      <c r="P449">
        <v>49.998899999999999</v>
      </c>
    </row>
    <row r="450" spans="1:16" x14ac:dyDescent="0.25">
      <c r="A450">
        <v>37.992159999999998</v>
      </c>
      <c r="B450">
        <v>100.9186</v>
      </c>
      <c r="C450">
        <v>8.3717849999999991</v>
      </c>
      <c r="D450">
        <v>8.07653</v>
      </c>
      <c r="E450" s="5">
        <f t="shared" si="5"/>
        <v>2.0395277777777778</v>
      </c>
      <c r="F450">
        <v>0.29525669999999998</v>
      </c>
      <c r="G450">
        <v>-0.13559740000000001</v>
      </c>
      <c r="H450">
        <v>-0.1346088</v>
      </c>
      <c r="I450" s="6">
        <v>-9.8861000000000001E-4</v>
      </c>
      <c r="J450">
        <v>0.99877099999999996</v>
      </c>
      <c r="K450">
        <v>0.76924309999999996</v>
      </c>
      <c r="L450">
        <v>0.187831</v>
      </c>
      <c r="M450">
        <v>100.5539</v>
      </c>
      <c r="N450">
        <v>-0.73993100000000001</v>
      </c>
      <c r="O450">
        <v>3.9322270000000001</v>
      </c>
      <c r="P450">
        <v>50.009279999999997</v>
      </c>
    </row>
    <row r="451" spans="1:16" x14ac:dyDescent="0.25">
      <c r="A451">
        <v>38.09216</v>
      </c>
      <c r="B451">
        <v>101.0189</v>
      </c>
      <c r="C451">
        <v>8.3665319999999994</v>
      </c>
      <c r="D451">
        <v>8.0829070000000005</v>
      </c>
      <c r="E451" s="5">
        <f t="shared" si="5"/>
        <v>2.0411381313131316</v>
      </c>
      <c r="F451">
        <v>0.28362720000000002</v>
      </c>
      <c r="G451">
        <v>-0.13551240000000001</v>
      </c>
      <c r="H451">
        <v>-0.1347151</v>
      </c>
      <c r="I451" s="6">
        <v>-7.9725E-4</v>
      </c>
      <c r="J451">
        <v>0.99880869999999999</v>
      </c>
      <c r="K451">
        <v>0.76986900000000003</v>
      </c>
      <c r="L451">
        <v>0.18784139999999999</v>
      </c>
      <c r="M451">
        <v>101.2619</v>
      </c>
      <c r="N451">
        <v>-0.89706600000000003</v>
      </c>
      <c r="O451">
        <v>4.5605460000000004</v>
      </c>
      <c r="P451">
        <v>49.991799999999998</v>
      </c>
    </row>
    <row r="452" spans="1:16" x14ac:dyDescent="0.25">
      <c r="A452">
        <v>38.192160000000001</v>
      </c>
      <c r="B452">
        <v>101.1193</v>
      </c>
      <c r="C452">
        <v>8.3604500000000002</v>
      </c>
      <c r="D452">
        <v>8.0889249999999997</v>
      </c>
      <c r="E452" s="5">
        <f t="shared" si="5"/>
        <v>2.0426578282828283</v>
      </c>
      <c r="F452">
        <v>0.27152599999999999</v>
      </c>
      <c r="G452">
        <v>-0.1354138</v>
      </c>
      <c r="H452">
        <v>-0.1348154</v>
      </c>
      <c r="I452" s="6">
        <v>-5.9842999999999995E-4</v>
      </c>
      <c r="J452">
        <v>0.99884519999999999</v>
      </c>
      <c r="K452">
        <v>0.77046939999999997</v>
      </c>
      <c r="L452">
        <v>0.1878484</v>
      </c>
      <c r="M452">
        <v>101.8754</v>
      </c>
      <c r="N452">
        <v>-0.76914199999999999</v>
      </c>
      <c r="O452">
        <v>5.1888639999999997</v>
      </c>
      <c r="P452">
        <v>50.00235</v>
      </c>
    </row>
    <row r="453" spans="1:16" x14ac:dyDescent="0.25">
      <c r="A453">
        <v>38.292160000000003</v>
      </c>
      <c r="B453">
        <v>101.2195</v>
      </c>
      <c r="C453">
        <v>8.3575389999999992</v>
      </c>
      <c r="D453">
        <v>8.0947449999999996</v>
      </c>
      <c r="E453" s="5">
        <f t="shared" si="5"/>
        <v>2.0441275252525251</v>
      </c>
      <c r="F453">
        <v>0.26279619999999998</v>
      </c>
      <c r="G453">
        <v>-0.13536670000000001</v>
      </c>
      <c r="H453">
        <v>-0.13491239999999999</v>
      </c>
      <c r="I453" s="6">
        <v>-4.5429999999999998E-4</v>
      </c>
      <c r="J453">
        <v>0.99887879999999996</v>
      </c>
      <c r="K453">
        <v>0.77104850000000003</v>
      </c>
      <c r="L453">
        <v>0.1878571</v>
      </c>
      <c r="M453">
        <v>102.19929999999999</v>
      </c>
      <c r="N453">
        <v>-0.38648189999999999</v>
      </c>
      <c r="O453">
        <v>5.8171819999999999</v>
      </c>
      <c r="P453">
        <v>50.023020000000002</v>
      </c>
    </row>
    <row r="454" spans="1:16" x14ac:dyDescent="0.25">
      <c r="A454">
        <v>38.392159999999997</v>
      </c>
      <c r="B454">
        <v>101.31959999999999</v>
      </c>
      <c r="C454">
        <v>8.3524180000000001</v>
      </c>
      <c r="D454">
        <v>8.1005660000000006</v>
      </c>
      <c r="E454" s="5">
        <f t="shared" si="5"/>
        <v>2.045597474747475</v>
      </c>
      <c r="F454">
        <v>0.25185299999999999</v>
      </c>
      <c r="G454">
        <v>-0.13528380000000001</v>
      </c>
      <c r="H454">
        <v>-0.1350094</v>
      </c>
      <c r="I454" s="6">
        <v>-2.7431999999999999E-4</v>
      </c>
      <c r="J454">
        <v>0.99890319999999999</v>
      </c>
      <c r="K454">
        <v>0.77162070000000005</v>
      </c>
      <c r="L454">
        <v>0.1878822</v>
      </c>
      <c r="M454">
        <v>102.149</v>
      </c>
      <c r="N454">
        <v>8.5196519999999998E-2</v>
      </c>
      <c r="O454">
        <v>1.733112</v>
      </c>
      <c r="P454">
        <v>49.996479999999998</v>
      </c>
    </row>
    <row r="455" spans="1:16" x14ac:dyDescent="0.25">
      <c r="A455">
        <v>38.492159999999998</v>
      </c>
      <c r="B455">
        <v>101.4198</v>
      </c>
      <c r="C455">
        <v>8.3463279999999997</v>
      </c>
      <c r="D455">
        <v>8.1064720000000001</v>
      </c>
      <c r="E455" s="5">
        <f t="shared" si="5"/>
        <v>2.0470888888888887</v>
      </c>
      <c r="F455">
        <v>0.23985339999999999</v>
      </c>
      <c r="G455">
        <v>-0.1351851</v>
      </c>
      <c r="H455">
        <v>-0.1351079</v>
      </c>
      <c r="I455" s="6">
        <v>-7.7182999999999996E-5</v>
      </c>
      <c r="J455">
        <v>0.99891810000000003</v>
      </c>
      <c r="K455">
        <v>0.77218529999999996</v>
      </c>
      <c r="L455">
        <v>0.18791579999999999</v>
      </c>
      <c r="M455">
        <v>101.7792</v>
      </c>
      <c r="N455">
        <v>0.47106429999999999</v>
      </c>
      <c r="O455">
        <v>0.79063399999999995</v>
      </c>
      <c r="P455">
        <v>50.003579999999999</v>
      </c>
    </row>
    <row r="456" spans="1:16" x14ac:dyDescent="0.25">
      <c r="A456">
        <v>38.59216</v>
      </c>
      <c r="B456">
        <v>101.51990000000001</v>
      </c>
      <c r="C456">
        <v>8.3370739999999994</v>
      </c>
      <c r="D456">
        <v>8.1121820000000007</v>
      </c>
      <c r="E456" s="5">
        <f t="shared" ref="E456:E519" si="6">D456/$B$15</f>
        <v>2.0485308080808085</v>
      </c>
      <c r="F456">
        <v>0.2248918</v>
      </c>
      <c r="G456">
        <v>-0.13503519999999999</v>
      </c>
      <c r="H456">
        <v>-0.13520309999999999</v>
      </c>
      <c r="I456" s="6">
        <v>1.6783100000000001E-4</v>
      </c>
      <c r="J456">
        <v>0.99893940000000003</v>
      </c>
      <c r="K456">
        <v>0.77274609999999999</v>
      </c>
      <c r="L456">
        <v>0.187916</v>
      </c>
      <c r="M456">
        <v>101.2713</v>
      </c>
      <c r="N456">
        <v>0.61894099999999996</v>
      </c>
      <c r="O456">
        <v>1.4189529999999999</v>
      </c>
      <c r="P456">
        <v>49.996459999999999</v>
      </c>
    </row>
    <row r="457" spans="1:16" x14ac:dyDescent="0.25">
      <c r="A457">
        <v>38.692160000000001</v>
      </c>
      <c r="B457">
        <v>101.62</v>
      </c>
      <c r="C457">
        <v>8.3273810000000008</v>
      </c>
      <c r="D457">
        <v>8.1179279999999991</v>
      </c>
      <c r="E457" s="5">
        <f t="shared" si="6"/>
        <v>2.0499818181818181</v>
      </c>
      <c r="F457">
        <v>0.20945179999999999</v>
      </c>
      <c r="G457">
        <v>-0.1348782</v>
      </c>
      <c r="H457">
        <v>-0.1352988</v>
      </c>
      <c r="I457" s="6">
        <v>4.2061099999999999E-4</v>
      </c>
      <c r="J457">
        <v>0.99895990000000001</v>
      </c>
      <c r="K457">
        <v>0.77330149999999998</v>
      </c>
      <c r="L457">
        <v>0.1878967</v>
      </c>
      <c r="M457">
        <v>100.86190000000001</v>
      </c>
      <c r="N457">
        <v>0.48025190000000001</v>
      </c>
      <c r="O457">
        <v>2.047272</v>
      </c>
      <c r="P457">
        <v>49.996459999999999</v>
      </c>
    </row>
    <row r="458" spans="1:16" x14ac:dyDescent="0.25">
      <c r="A458">
        <v>38.792160000000003</v>
      </c>
      <c r="B458">
        <v>101.7201</v>
      </c>
      <c r="C458">
        <v>8.3213469999999994</v>
      </c>
      <c r="D458">
        <v>8.1230879999999992</v>
      </c>
      <c r="E458" s="5">
        <f t="shared" si="6"/>
        <v>2.0512848484848485</v>
      </c>
      <c r="F458">
        <v>0.19826160000000001</v>
      </c>
      <c r="G458">
        <v>-0.1347806</v>
      </c>
      <c r="H458">
        <v>-0.1353848</v>
      </c>
      <c r="I458" s="6">
        <v>6.0428100000000002E-4</v>
      </c>
      <c r="J458">
        <v>0.99898109999999996</v>
      </c>
      <c r="K458">
        <v>0.77383619999999997</v>
      </c>
      <c r="L458">
        <v>0.18787209999999999</v>
      </c>
      <c r="M458">
        <v>100.7405</v>
      </c>
      <c r="N458">
        <v>9.9501939999999997E-2</v>
      </c>
      <c r="O458">
        <v>2.6755900000000001</v>
      </c>
      <c r="P458">
        <v>50.005369999999999</v>
      </c>
    </row>
    <row r="459" spans="1:16" x14ac:dyDescent="0.25">
      <c r="A459">
        <v>38.892159999999997</v>
      </c>
      <c r="B459">
        <v>101.8201</v>
      </c>
      <c r="C459">
        <v>8.3105100000000007</v>
      </c>
      <c r="D459">
        <v>8.1279120000000002</v>
      </c>
      <c r="E459" s="5">
        <f t="shared" si="6"/>
        <v>2.0525030303030305</v>
      </c>
      <c r="F459">
        <v>0.18259639999999999</v>
      </c>
      <c r="G459">
        <v>-0.134605</v>
      </c>
      <c r="H459">
        <v>-0.13546520000000001</v>
      </c>
      <c r="I459" s="6">
        <v>8.6027599999999999E-4</v>
      </c>
      <c r="J459">
        <v>0.99900319999999998</v>
      </c>
      <c r="K459">
        <v>0.77436879999999997</v>
      </c>
      <c r="L459">
        <v>0.18785879999999999</v>
      </c>
      <c r="M459">
        <v>100.9894</v>
      </c>
      <c r="N459">
        <v>-0.36122850000000001</v>
      </c>
      <c r="O459">
        <v>3.303909</v>
      </c>
      <c r="P459">
        <v>50.005659999999999</v>
      </c>
    </row>
    <row r="460" spans="1:16" x14ac:dyDescent="0.25">
      <c r="A460">
        <v>38.992159999999998</v>
      </c>
      <c r="B460">
        <v>101.92019999999999</v>
      </c>
      <c r="C460">
        <v>8.3015659999999993</v>
      </c>
      <c r="D460">
        <v>8.1327660000000002</v>
      </c>
      <c r="E460" s="5">
        <f t="shared" si="6"/>
        <v>2.053728787878788</v>
      </c>
      <c r="F460">
        <v>0.16880020000000001</v>
      </c>
      <c r="G460">
        <v>-0.1344601</v>
      </c>
      <c r="H460">
        <v>-0.1355461</v>
      </c>
      <c r="I460">
        <v>1.086013E-3</v>
      </c>
      <c r="J460">
        <v>0.99903240000000004</v>
      </c>
      <c r="K460">
        <v>0.77489699999999995</v>
      </c>
      <c r="L460">
        <v>0.1878407</v>
      </c>
      <c r="M460">
        <v>101.5552</v>
      </c>
      <c r="N460">
        <v>-0.74374059999999997</v>
      </c>
      <c r="O460">
        <v>3.9322270000000001</v>
      </c>
      <c r="P460">
        <v>50.011969999999998</v>
      </c>
    </row>
    <row r="461" spans="1:16" x14ac:dyDescent="0.25">
      <c r="A461">
        <v>39.09216</v>
      </c>
      <c r="B461">
        <v>102.0202</v>
      </c>
      <c r="C461">
        <v>8.2914759999999994</v>
      </c>
      <c r="D461">
        <v>8.1372020000000003</v>
      </c>
      <c r="E461" s="5">
        <f t="shared" si="6"/>
        <v>2.0548489898989901</v>
      </c>
      <c r="F461">
        <v>0.1542743</v>
      </c>
      <c r="G461">
        <v>-0.13429669999999999</v>
      </c>
      <c r="H461">
        <v>-0.13561999999999999</v>
      </c>
      <c r="I461">
        <v>1.3233710000000001E-3</v>
      </c>
      <c r="J461">
        <v>0.99906819999999996</v>
      </c>
      <c r="K461">
        <v>0.77540819999999999</v>
      </c>
      <c r="L461">
        <v>0.18780459999999999</v>
      </c>
      <c r="M461">
        <v>102.26300000000001</v>
      </c>
      <c r="N461">
        <v>-0.90063660000000001</v>
      </c>
      <c r="O461">
        <v>4.5605460000000004</v>
      </c>
      <c r="P461">
        <v>50.0077</v>
      </c>
    </row>
    <row r="462" spans="1:16" x14ac:dyDescent="0.25">
      <c r="A462">
        <v>39.192160000000001</v>
      </c>
      <c r="B462">
        <v>102.1202</v>
      </c>
      <c r="C462">
        <v>8.2826599999999999</v>
      </c>
      <c r="D462">
        <v>8.1417750000000009</v>
      </c>
      <c r="E462" s="5">
        <f t="shared" si="6"/>
        <v>2.056003787878788</v>
      </c>
      <c r="F462">
        <v>0.1408837</v>
      </c>
      <c r="G462">
        <v>-0.13415389999999999</v>
      </c>
      <c r="H462">
        <v>-0.13569629999999999</v>
      </c>
      <c r="I462">
        <v>1.5424060000000001E-3</v>
      </c>
      <c r="J462">
        <v>0.99910080000000001</v>
      </c>
      <c r="K462">
        <v>0.77591259999999995</v>
      </c>
      <c r="L462">
        <v>0.18776309999999999</v>
      </c>
      <c r="M462">
        <v>102.87649999999999</v>
      </c>
      <c r="N462">
        <v>-0.77081690000000003</v>
      </c>
      <c r="O462">
        <v>5.1888639999999997</v>
      </c>
      <c r="P462">
        <v>49.989739999999998</v>
      </c>
    </row>
    <row r="463" spans="1:16" x14ac:dyDescent="0.25">
      <c r="A463">
        <v>39.292160000000003</v>
      </c>
      <c r="B463">
        <v>102.2201</v>
      </c>
      <c r="C463">
        <v>8.2733299999999996</v>
      </c>
      <c r="D463">
        <v>8.146312</v>
      </c>
      <c r="E463" s="5">
        <f t="shared" si="6"/>
        <v>2.0571494949494951</v>
      </c>
      <c r="F463">
        <v>0.12701879999999999</v>
      </c>
      <c r="G463">
        <v>-0.13400280000000001</v>
      </c>
      <c r="H463">
        <v>-0.1357719</v>
      </c>
      <c r="I463">
        <v>1.769105E-3</v>
      </c>
      <c r="J463">
        <v>0.99913129999999994</v>
      </c>
      <c r="K463">
        <v>0.77641970000000005</v>
      </c>
      <c r="L463">
        <v>0.1877279</v>
      </c>
      <c r="M463">
        <v>103.20010000000001</v>
      </c>
      <c r="N463">
        <v>-0.38525799999999999</v>
      </c>
      <c r="O463">
        <v>5.8171819999999999</v>
      </c>
      <c r="P463">
        <v>50.000900000000001</v>
      </c>
    </row>
    <row r="464" spans="1:16" x14ac:dyDescent="0.25">
      <c r="A464">
        <v>39.392159999999997</v>
      </c>
      <c r="B464">
        <v>102.3201</v>
      </c>
      <c r="C464">
        <v>8.2634760000000007</v>
      </c>
      <c r="D464">
        <v>8.1508470000000006</v>
      </c>
      <c r="E464" s="5">
        <f t="shared" si="6"/>
        <v>2.0582946969696971</v>
      </c>
      <c r="F464">
        <v>0.112632</v>
      </c>
      <c r="G464">
        <v>-0.1338432</v>
      </c>
      <c r="H464">
        <v>-0.13584740000000001</v>
      </c>
      <c r="I464">
        <v>2.0042580000000001E-3</v>
      </c>
      <c r="J464">
        <v>0.99916490000000002</v>
      </c>
      <c r="K464">
        <v>0.77692740000000005</v>
      </c>
      <c r="L464">
        <v>0.18768560000000001</v>
      </c>
      <c r="M464">
        <v>103.14919999999999</v>
      </c>
      <c r="N464">
        <v>8.8156159999999997E-2</v>
      </c>
      <c r="O464">
        <v>1.733112</v>
      </c>
      <c r="P464">
        <v>50.006979999999999</v>
      </c>
    </row>
    <row r="465" spans="1:16" x14ac:dyDescent="0.25">
      <c r="A465">
        <v>39.492159999999998</v>
      </c>
      <c r="B465">
        <v>102.42</v>
      </c>
      <c r="C465">
        <v>8.2535399999999992</v>
      </c>
      <c r="D465">
        <v>8.1551960000000001</v>
      </c>
      <c r="E465" s="5">
        <f t="shared" si="6"/>
        <v>2.0593929292929292</v>
      </c>
      <c r="F465">
        <v>9.8341709999999999E-2</v>
      </c>
      <c r="G465">
        <v>-0.1336822</v>
      </c>
      <c r="H465">
        <v>-0.13591990000000001</v>
      </c>
      <c r="I465">
        <v>2.237761E-3</v>
      </c>
      <c r="J465">
        <v>0.99921090000000001</v>
      </c>
      <c r="K465">
        <v>0.77743839999999997</v>
      </c>
      <c r="L465">
        <v>0.1876217</v>
      </c>
      <c r="M465">
        <v>102.7801</v>
      </c>
      <c r="N465">
        <v>0.47806860000000001</v>
      </c>
      <c r="O465">
        <v>0.79063399999999995</v>
      </c>
      <c r="P465">
        <v>50.00168</v>
      </c>
    </row>
    <row r="466" spans="1:16" x14ac:dyDescent="0.25">
      <c r="A466">
        <v>39.59216</v>
      </c>
      <c r="B466">
        <v>102.51990000000001</v>
      </c>
      <c r="C466">
        <v>8.2462859999999996</v>
      </c>
      <c r="D466">
        <v>8.159319</v>
      </c>
      <c r="E466" s="5">
        <f t="shared" si="6"/>
        <v>2.0604340909090908</v>
      </c>
      <c r="F466">
        <v>8.6965979999999998E-2</v>
      </c>
      <c r="G466">
        <v>-0.13356480000000001</v>
      </c>
      <c r="H466">
        <v>-0.13598869999999999</v>
      </c>
      <c r="I466">
        <v>2.4239499999999998E-3</v>
      </c>
      <c r="J466">
        <v>0.99925430000000004</v>
      </c>
      <c r="K466">
        <v>0.77792879999999998</v>
      </c>
      <c r="L466">
        <v>0.18756729999999999</v>
      </c>
      <c r="M466">
        <v>102.27119999999999</v>
      </c>
      <c r="N466">
        <v>0.62598259999999994</v>
      </c>
      <c r="O466">
        <v>1.4189529999999999</v>
      </c>
      <c r="P466">
        <v>50.00141</v>
      </c>
    </row>
    <row r="467" spans="1:16" x14ac:dyDescent="0.25">
      <c r="A467">
        <v>39.692160000000001</v>
      </c>
      <c r="B467">
        <v>102.6199</v>
      </c>
      <c r="C467">
        <v>8.2389189999999992</v>
      </c>
      <c r="D467">
        <v>8.1634740000000008</v>
      </c>
      <c r="E467" s="5">
        <f t="shared" si="6"/>
        <v>2.0614833333333333</v>
      </c>
      <c r="F467">
        <v>7.5444899999999995E-2</v>
      </c>
      <c r="G467">
        <v>-0.13344539999999999</v>
      </c>
      <c r="H467">
        <v>-0.13605790000000001</v>
      </c>
      <c r="I467">
        <v>2.6125079999999999E-3</v>
      </c>
      <c r="J467">
        <v>0.99929060000000003</v>
      </c>
      <c r="K467">
        <v>0.77840710000000002</v>
      </c>
      <c r="L467">
        <v>0.18750559999999999</v>
      </c>
      <c r="M467">
        <v>101.8608</v>
      </c>
      <c r="N467">
        <v>0.48514620000000003</v>
      </c>
      <c r="O467">
        <v>2.047272</v>
      </c>
      <c r="P467">
        <v>49.996000000000002</v>
      </c>
    </row>
    <row r="468" spans="1:16" x14ac:dyDescent="0.25">
      <c r="A468">
        <v>39.792160000000003</v>
      </c>
      <c r="B468">
        <v>102.7199</v>
      </c>
      <c r="C468">
        <v>8.2310359999999996</v>
      </c>
      <c r="D468">
        <v>8.1680510000000002</v>
      </c>
      <c r="E468" s="5">
        <f t="shared" si="6"/>
        <v>2.0626391414141416</v>
      </c>
      <c r="F468">
        <v>6.2983300000000006E-2</v>
      </c>
      <c r="G468">
        <v>-0.13331779999999999</v>
      </c>
      <c r="H468">
        <v>-0.13613420000000001</v>
      </c>
      <c r="I468">
        <v>2.8164980000000002E-3</v>
      </c>
      <c r="J468">
        <v>0.99931939999999997</v>
      </c>
      <c r="K468">
        <v>0.77888349999999995</v>
      </c>
      <c r="L468">
        <v>0.18743409999999999</v>
      </c>
      <c r="M468">
        <v>101.7398</v>
      </c>
      <c r="N468">
        <v>0.1024461</v>
      </c>
      <c r="O468">
        <v>2.6755900000000001</v>
      </c>
      <c r="P468">
        <v>50.003599999999999</v>
      </c>
    </row>
    <row r="469" spans="1:16" x14ac:dyDescent="0.25">
      <c r="A469">
        <v>39.892159999999997</v>
      </c>
      <c r="B469">
        <v>102.8198</v>
      </c>
      <c r="C469">
        <v>8.2263559999999991</v>
      </c>
      <c r="D469">
        <v>8.17258</v>
      </c>
      <c r="E469" s="5">
        <f t="shared" si="6"/>
        <v>2.0637828282828283</v>
      </c>
      <c r="F469">
        <v>5.3776009999999999E-2</v>
      </c>
      <c r="G469">
        <v>-0.1332419</v>
      </c>
      <c r="H469">
        <v>-0.13620969999999999</v>
      </c>
      <c r="I469">
        <v>2.967754E-3</v>
      </c>
      <c r="J469">
        <v>0.99934990000000001</v>
      </c>
      <c r="K469">
        <v>0.7793542</v>
      </c>
      <c r="L469">
        <v>0.18733449999999999</v>
      </c>
      <c r="M469">
        <v>101.98820000000001</v>
      </c>
      <c r="N469">
        <v>-0.36132259999999999</v>
      </c>
      <c r="O469">
        <v>3.303909</v>
      </c>
      <c r="P469">
        <v>50.023000000000003</v>
      </c>
    </row>
    <row r="470" spans="1:16" x14ac:dyDescent="0.25">
      <c r="A470">
        <v>39.992159999999998</v>
      </c>
      <c r="B470">
        <v>102.9198</v>
      </c>
      <c r="C470">
        <v>8.2233239999999999</v>
      </c>
      <c r="D470">
        <v>8.1769879999999997</v>
      </c>
      <c r="E470" s="5">
        <f t="shared" si="6"/>
        <v>2.0648959595959595</v>
      </c>
      <c r="F470">
        <v>4.6337030000000001E-2</v>
      </c>
      <c r="G470">
        <v>-0.1331928</v>
      </c>
      <c r="H470">
        <v>-0.13628309999999999</v>
      </c>
      <c r="I470">
        <v>3.0903139999999998E-3</v>
      </c>
      <c r="J470">
        <v>0.99937549999999997</v>
      </c>
      <c r="K470">
        <v>0.77982680000000004</v>
      </c>
      <c r="L470">
        <v>0.1872209</v>
      </c>
      <c r="M470">
        <v>102.5539</v>
      </c>
      <c r="N470">
        <v>-0.74648219999999998</v>
      </c>
      <c r="O470">
        <v>3.9322270000000001</v>
      </c>
      <c r="P470">
        <v>50.000749999999996</v>
      </c>
    </row>
    <row r="471" spans="1:16" x14ac:dyDescent="0.25">
      <c r="A471">
        <v>40.09216</v>
      </c>
      <c r="B471">
        <v>103.0198</v>
      </c>
      <c r="C471">
        <v>8.2193489999999994</v>
      </c>
      <c r="D471">
        <v>8.1817469999999997</v>
      </c>
      <c r="E471" s="5">
        <f t="shared" si="6"/>
        <v>2.066097727272727</v>
      </c>
      <c r="F471">
        <v>3.7599380000000002E-2</v>
      </c>
      <c r="G471">
        <v>-0.13312840000000001</v>
      </c>
      <c r="H471">
        <v>-0.1363625</v>
      </c>
      <c r="I471">
        <v>3.2340720000000002E-3</v>
      </c>
      <c r="J471">
        <v>0.99939449999999996</v>
      </c>
      <c r="K471">
        <v>0.78030659999999996</v>
      </c>
      <c r="L471">
        <v>0.18711810000000001</v>
      </c>
      <c r="M471">
        <v>103.2617</v>
      </c>
      <c r="N471">
        <v>-0.90426209999999996</v>
      </c>
      <c r="O471">
        <v>4.5605460000000004</v>
      </c>
      <c r="P471">
        <v>50.002360000000003</v>
      </c>
    </row>
    <row r="472" spans="1:16" x14ac:dyDescent="0.25">
      <c r="A472">
        <v>40.192160000000001</v>
      </c>
      <c r="B472">
        <v>103.11969999999999</v>
      </c>
      <c r="C472">
        <v>8.2152969999999996</v>
      </c>
      <c r="D472">
        <v>8.1862399999999997</v>
      </c>
      <c r="E472" s="5">
        <f t="shared" si="6"/>
        <v>2.0672323232323233</v>
      </c>
      <c r="F472">
        <v>2.9058440000000001E-2</v>
      </c>
      <c r="G472">
        <v>-0.13306280000000001</v>
      </c>
      <c r="H472">
        <v>-0.13643739999999999</v>
      </c>
      <c r="I472">
        <v>3.3745200000000002E-3</v>
      </c>
      <c r="J472">
        <v>0.99941679999999999</v>
      </c>
      <c r="K472">
        <v>0.7807849</v>
      </c>
      <c r="L472">
        <v>0.18702299999999999</v>
      </c>
      <c r="M472">
        <v>103.87569999999999</v>
      </c>
      <c r="N472">
        <v>-0.77281650000000002</v>
      </c>
      <c r="O472">
        <v>5.1888639999999997</v>
      </c>
      <c r="P472">
        <v>49.99662</v>
      </c>
    </row>
    <row r="473" spans="1:16" x14ac:dyDescent="0.25">
      <c r="A473">
        <v>40.292160000000003</v>
      </c>
      <c r="B473">
        <v>103.2197</v>
      </c>
      <c r="C473">
        <v>8.2107969999999995</v>
      </c>
      <c r="D473">
        <v>8.1904540000000008</v>
      </c>
      <c r="E473" s="5">
        <f t="shared" si="6"/>
        <v>2.068296464646465</v>
      </c>
      <c r="F473">
        <v>2.03418E-2</v>
      </c>
      <c r="G473">
        <v>-0.13298989999999999</v>
      </c>
      <c r="H473">
        <v>-0.13650760000000001</v>
      </c>
      <c r="I473">
        <v>3.5176830000000002E-3</v>
      </c>
      <c r="J473">
        <v>0.99944390000000005</v>
      </c>
      <c r="K473">
        <v>0.78124450000000001</v>
      </c>
      <c r="L473">
        <v>0.1869161</v>
      </c>
      <c r="M473">
        <v>104.1999</v>
      </c>
      <c r="N473">
        <v>-0.38464140000000002</v>
      </c>
      <c r="O473">
        <v>5.8171819999999999</v>
      </c>
      <c r="P473">
        <v>50.002000000000002</v>
      </c>
    </row>
    <row r="474" spans="1:16" x14ac:dyDescent="0.25">
      <c r="A474">
        <v>40.392159999999997</v>
      </c>
      <c r="B474">
        <v>103.3197</v>
      </c>
      <c r="C474">
        <v>8.2067999999999994</v>
      </c>
      <c r="D474">
        <v>8.1945530000000009</v>
      </c>
      <c r="E474" s="5">
        <f t="shared" si="6"/>
        <v>2.0693315656565661</v>
      </c>
      <c r="F474">
        <v>1.224636E-2</v>
      </c>
      <c r="G474">
        <v>-0.13292519999999999</v>
      </c>
      <c r="H474">
        <v>-0.1365759</v>
      </c>
      <c r="I474">
        <v>3.65073E-3</v>
      </c>
      <c r="J474">
        <v>0.99946599999999997</v>
      </c>
      <c r="K474">
        <v>0.78169650000000002</v>
      </c>
      <c r="L474">
        <v>0.1868109</v>
      </c>
      <c r="M474">
        <v>104.14960000000001</v>
      </c>
      <c r="N474">
        <v>9.2179179999999999E-2</v>
      </c>
      <c r="O474">
        <v>1.733112</v>
      </c>
      <c r="P474">
        <v>49.996369999999999</v>
      </c>
    </row>
    <row r="475" spans="1:16" x14ac:dyDescent="0.25">
      <c r="A475">
        <v>40.492159999999998</v>
      </c>
      <c r="B475">
        <v>103.41970000000001</v>
      </c>
      <c r="C475">
        <v>8.2030390000000004</v>
      </c>
      <c r="D475">
        <v>8.198798</v>
      </c>
      <c r="E475" s="5">
        <f t="shared" si="6"/>
        <v>2.0704035353535355</v>
      </c>
      <c r="F475">
        <v>4.2417779999999999E-3</v>
      </c>
      <c r="G475">
        <v>-0.13286419999999999</v>
      </c>
      <c r="H475">
        <v>-0.13664670000000001</v>
      </c>
      <c r="I475">
        <v>3.782372E-3</v>
      </c>
      <c r="J475">
        <v>0.99947739999999996</v>
      </c>
      <c r="K475">
        <v>0.78214139999999999</v>
      </c>
      <c r="L475">
        <v>0.18672520000000001</v>
      </c>
      <c r="M475">
        <v>103.7799</v>
      </c>
      <c r="N475">
        <v>0.48198479999999999</v>
      </c>
      <c r="O475">
        <v>0.79063399999999995</v>
      </c>
      <c r="P475">
        <v>49.993180000000002</v>
      </c>
    </row>
    <row r="476" spans="1:16" x14ac:dyDescent="0.25">
      <c r="A476">
        <v>40.59216</v>
      </c>
      <c r="B476">
        <v>103.5196</v>
      </c>
      <c r="C476">
        <v>8.1987579999999998</v>
      </c>
      <c r="D476">
        <v>8.2028999999999996</v>
      </c>
      <c r="E476" s="5">
        <f t="shared" si="6"/>
        <v>2.0714393939393938</v>
      </c>
      <c r="F476" s="6">
        <v>-4.1387000000000004E-3</v>
      </c>
      <c r="G476">
        <v>-0.13279489999999999</v>
      </c>
      <c r="H476">
        <v>-0.136715</v>
      </c>
      <c r="I476">
        <v>3.9200370000000003E-3</v>
      </c>
      <c r="J476">
        <v>0.99948990000000004</v>
      </c>
      <c r="K476">
        <v>0.78258430000000001</v>
      </c>
      <c r="L476">
        <v>0.186643</v>
      </c>
      <c r="M476">
        <v>103.2719</v>
      </c>
      <c r="N476">
        <v>0.63124219999999998</v>
      </c>
      <c r="O476">
        <v>1.4189529999999999</v>
      </c>
      <c r="P476">
        <v>50.00752</v>
      </c>
    </row>
    <row r="477" spans="1:16" x14ac:dyDescent="0.25">
      <c r="A477">
        <v>40.692160000000001</v>
      </c>
      <c r="B477">
        <v>103.61960000000001</v>
      </c>
      <c r="C477">
        <v>8.1949439999999996</v>
      </c>
      <c r="D477">
        <v>8.2067429999999995</v>
      </c>
      <c r="E477" s="5">
        <f t="shared" si="6"/>
        <v>2.0724098484848485</v>
      </c>
      <c r="F477">
        <v>-1.180081E-2</v>
      </c>
      <c r="G477">
        <v>-0.13273309999999999</v>
      </c>
      <c r="H477">
        <v>-0.13677900000000001</v>
      </c>
      <c r="I477">
        <v>4.0459459999999999E-3</v>
      </c>
      <c r="J477">
        <v>0.99950749999999999</v>
      </c>
      <c r="K477">
        <v>0.78301080000000001</v>
      </c>
      <c r="L477">
        <v>0.1865745</v>
      </c>
      <c r="M477">
        <v>102.86109999999999</v>
      </c>
      <c r="N477">
        <v>0.48888999999999999</v>
      </c>
      <c r="O477">
        <v>2.047272</v>
      </c>
      <c r="P477">
        <v>50.001440000000002</v>
      </c>
    </row>
    <row r="478" spans="1:16" x14ac:dyDescent="0.25">
      <c r="A478">
        <v>40.792160000000003</v>
      </c>
      <c r="B478">
        <v>103.7195</v>
      </c>
      <c r="C478">
        <v>8.1922309999999996</v>
      </c>
      <c r="D478">
        <v>8.2100659999999994</v>
      </c>
      <c r="E478" s="5">
        <f t="shared" si="6"/>
        <v>2.0732489898989899</v>
      </c>
      <c r="F478">
        <v>-1.7831779999999998E-2</v>
      </c>
      <c r="G478">
        <v>-0.13268920000000001</v>
      </c>
      <c r="H478">
        <v>-0.13683439999999999</v>
      </c>
      <c r="I478">
        <v>4.14519E-3</v>
      </c>
      <c r="J478">
        <v>0.99953910000000001</v>
      </c>
      <c r="K478">
        <v>0.78342750000000005</v>
      </c>
      <c r="L478">
        <v>0.18651960000000001</v>
      </c>
      <c r="M478">
        <v>102.73909999999999</v>
      </c>
      <c r="N478">
        <v>0.1035552</v>
      </c>
      <c r="O478">
        <v>2.6755900000000001</v>
      </c>
      <c r="P478">
        <v>50.004399999999997</v>
      </c>
    </row>
    <row r="479" spans="1:16" x14ac:dyDescent="0.25">
      <c r="A479">
        <v>40.892159999999997</v>
      </c>
      <c r="B479">
        <v>103.81950000000001</v>
      </c>
      <c r="C479">
        <v>8.1869379999999996</v>
      </c>
      <c r="D479">
        <v>8.2137720000000005</v>
      </c>
      <c r="E479" s="5">
        <f t="shared" si="6"/>
        <v>2.0741848484848489</v>
      </c>
      <c r="F479">
        <v>-2.6834730000000001E-2</v>
      </c>
      <c r="G479">
        <v>-0.13260350000000001</v>
      </c>
      <c r="H479">
        <v>-0.1368962</v>
      </c>
      <c r="I479">
        <v>4.2927499999999997E-3</v>
      </c>
      <c r="J479">
        <v>0.99956319999999999</v>
      </c>
      <c r="K479">
        <v>0.78384759999999998</v>
      </c>
      <c r="L479">
        <v>0.18648799999999999</v>
      </c>
      <c r="M479">
        <v>102.98739999999999</v>
      </c>
      <c r="N479">
        <v>-0.36329669999999997</v>
      </c>
      <c r="O479">
        <v>3.303909</v>
      </c>
      <c r="P479">
        <v>49.9925</v>
      </c>
    </row>
    <row r="480" spans="1:16" x14ac:dyDescent="0.25">
      <c r="A480">
        <v>40.992159999999998</v>
      </c>
      <c r="B480">
        <v>103.9194</v>
      </c>
      <c r="C480">
        <v>8.1791800000000006</v>
      </c>
      <c r="D480">
        <v>8.2176559999999998</v>
      </c>
      <c r="E480" s="5">
        <f t="shared" si="6"/>
        <v>2.0751656565656567</v>
      </c>
      <c r="F480">
        <v>-3.8471470000000001E-2</v>
      </c>
      <c r="G480">
        <v>-0.13247780000000001</v>
      </c>
      <c r="H480">
        <v>-0.1369609</v>
      </c>
      <c r="I480">
        <v>4.483056E-3</v>
      </c>
      <c r="J480">
        <v>0.99958449999999999</v>
      </c>
      <c r="K480">
        <v>0.78426399999999996</v>
      </c>
      <c r="L480">
        <v>0.18646940000000001</v>
      </c>
      <c r="M480">
        <v>103.5534</v>
      </c>
      <c r="N480">
        <v>-0.7505328</v>
      </c>
      <c r="O480">
        <v>3.9322270000000001</v>
      </c>
      <c r="P480">
        <v>50.003689999999999</v>
      </c>
    </row>
    <row r="481" spans="1:16" x14ac:dyDescent="0.25">
      <c r="A481">
        <v>41.092170000000003</v>
      </c>
      <c r="B481">
        <v>104.0194</v>
      </c>
      <c r="C481">
        <v>8.1712380000000007</v>
      </c>
      <c r="D481">
        <v>8.2212619999999994</v>
      </c>
      <c r="E481" s="5">
        <f t="shared" si="6"/>
        <v>2.0760762626262625</v>
      </c>
      <c r="F481">
        <v>-5.0021080000000002E-2</v>
      </c>
      <c r="G481">
        <v>-0.1323492</v>
      </c>
      <c r="H481">
        <v>-0.137021</v>
      </c>
      <c r="I481">
        <v>4.671817E-3</v>
      </c>
      <c r="J481">
        <v>0.99961180000000005</v>
      </c>
      <c r="K481">
        <v>0.78467260000000005</v>
      </c>
      <c r="L481">
        <v>0.18643280000000001</v>
      </c>
      <c r="M481">
        <v>104.2615</v>
      </c>
      <c r="N481">
        <v>-0.90880749999999999</v>
      </c>
      <c r="O481">
        <v>4.5605460000000004</v>
      </c>
      <c r="P481">
        <v>49.995460000000001</v>
      </c>
    </row>
    <row r="482" spans="1:16" x14ac:dyDescent="0.25">
      <c r="A482">
        <v>41.192169999999997</v>
      </c>
      <c r="B482">
        <v>104.1194</v>
      </c>
      <c r="C482">
        <v>8.1624940000000006</v>
      </c>
      <c r="D482">
        <v>8.2248900000000003</v>
      </c>
      <c r="E482" s="5">
        <f t="shared" si="6"/>
        <v>2.0769924242424245</v>
      </c>
      <c r="F482">
        <v>-6.2397170000000002E-2</v>
      </c>
      <c r="G482">
        <v>-0.13220760000000001</v>
      </c>
      <c r="H482">
        <v>-0.1370815</v>
      </c>
      <c r="I482">
        <v>4.8739769999999998E-3</v>
      </c>
      <c r="J482">
        <v>0.99963780000000002</v>
      </c>
      <c r="K482">
        <v>0.78506240000000005</v>
      </c>
      <c r="L482">
        <v>0.18637819999999999</v>
      </c>
      <c r="M482">
        <v>104.8754</v>
      </c>
      <c r="N482">
        <v>-0.77434860000000005</v>
      </c>
      <c r="O482">
        <v>5.1888639999999997</v>
      </c>
      <c r="P482">
        <v>50.002839999999999</v>
      </c>
    </row>
    <row r="483" spans="1:16" x14ac:dyDescent="0.25">
      <c r="A483">
        <v>41.292160000000003</v>
      </c>
      <c r="B483">
        <v>104.2193</v>
      </c>
      <c r="C483">
        <v>8.1548499999999997</v>
      </c>
      <c r="D483">
        <v>8.2283919999999995</v>
      </c>
      <c r="E483" s="5">
        <f t="shared" si="6"/>
        <v>2.0778767676767678</v>
      </c>
      <c r="F483">
        <v>-7.3538880000000001E-2</v>
      </c>
      <c r="G483">
        <v>-0.1320838</v>
      </c>
      <c r="H483">
        <v>-0.13713980000000001</v>
      </c>
      <c r="I483">
        <v>5.0560839999999998E-3</v>
      </c>
      <c r="J483">
        <v>0.99967090000000003</v>
      </c>
      <c r="K483">
        <v>0.78544460000000005</v>
      </c>
      <c r="L483">
        <v>0.18632480000000001</v>
      </c>
      <c r="M483">
        <v>105.1994</v>
      </c>
      <c r="N483">
        <v>-0.38309179999999998</v>
      </c>
      <c r="O483">
        <v>5.8171819999999999</v>
      </c>
      <c r="P483">
        <v>50.004240000000003</v>
      </c>
    </row>
    <row r="484" spans="1:16" x14ac:dyDescent="0.25">
      <c r="A484">
        <v>41.39217</v>
      </c>
      <c r="B484">
        <v>104.3193</v>
      </c>
      <c r="C484">
        <v>8.1438869999999994</v>
      </c>
      <c r="D484">
        <v>8.2317640000000001</v>
      </c>
      <c r="E484" s="5">
        <f t="shared" si="6"/>
        <v>2.0787282828282829</v>
      </c>
      <c r="F484">
        <v>-8.7877200000000003E-2</v>
      </c>
      <c r="G484">
        <v>-0.1319061</v>
      </c>
      <c r="H484">
        <v>-0.13719609999999999</v>
      </c>
      <c r="I484">
        <v>5.2899059999999996E-3</v>
      </c>
      <c r="J484">
        <v>0.99971840000000001</v>
      </c>
      <c r="K484">
        <v>0.78582609999999997</v>
      </c>
      <c r="L484">
        <v>0.1862646</v>
      </c>
      <c r="M484">
        <v>105.1491</v>
      </c>
      <c r="N484">
        <v>9.5282619999999998E-2</v>
      </c>
      <c r="O484">
        <v>1.733112</v>
      </c>
      <c r="P484">
        <v>49.99183</v>
      </c>
    </row>
    <row r="485" spans="1:16" x14ac:dyDescent="0.25">
      <c r="A485">
        <v>41.492159999999998</v>
      </c>
      <c r="B485">
        <v>104.41930000000001</v>
      </c>
      <c r="C485">
        <v>8.1338620000000006</v>
      </c>
      <c r="D485">
        <v>8.2350159999999999</v>
      </c>
      <c r="E485" s="5">
        <f t="shared" si="6"/>
        <v>2.0795494949494948</v>
      </c>
      <c r="F485">
        <v>-0.10115200000000001</v>
      </c>
      <c r="G485">
        <v>-0.13174379999999999</v>
      </c>
      <c r="H485">
        <v>-0.13725019999999999</v>
      </c>
      <c r="I485">
        <v>5.5064429999999998E-3</v>
      </c>
      <c r="J485">
        <v>0.99977490000000002</v>
      </c>
      <c r="K485">
        <v>0.78621019999999997</v>
      </c>
      <c r="L485">
        <v>0.1861949</v>
      </c>
      <c r="M485">
        <v>104.7799</v>
      </c>
      <c r="N485">
        <v>0.48625659999999998</v>
      </c>
      <c r="O485">
        <v>0.79063399999999995</v>
      </c>
      <c r="P485">
        <v>50.003819999999997</v>
      </c>
    </row>
    <row r="486" spans="1:16" x14ac:dyDescent="0.25">
      <c r="A486">
        <v>41.592170000000003</v>
      </c>
      <c r="B486">
        <v>104.5194</v>
      </c>
      <c r="C486">
        <v>8.1228569999999998</v>
      </c>
      <c r="D486">
        <v>8.2384599999999999</v>
      </c>
      <c r="E486" s="5">
        <f t="shared" si="6"/>
        <v>2.0804191919191921</v>
      </c>
      <c r="F486">
        <v>-0.11560289999999999</v>
      </c>
      <c r="G486">
        <v>-0.1315655</v>
      </c>
      <c r="H486">
        <v>-0.1373077</v>
      </c>
      <c r="I486">
        <v>5.742123E-3</v>
      </c>
      <c r="J486">
        <v>0.99983</v>
      </c>
      <c r="K486">
        <v>0.78659900000000005</v>
      </c>
      <c r="L486">
        <v>0.1861314</v>
      </c>
      <c r="M486">
        <v>104.2715</v>
      </c>
      <c r="N486">
        <v>0.63626020000000005</v>
      </c>
      <c r="O486">
        <v>1.4189529999999999</v>
      </c>
      <c r="P486">
        <v>50.014580000000002</v>
      </c>
    </row>
    <row r="487" spans="1:16" x14ac:dyDescent="0.25">
      <c r="A487">
        <v>41.692169999999997</v>
      </c>
      <c r="B487">
        <v>104.6194</v>
      </c>
      <c r="C487">
        <v>8.1121839999999992</v>
      </c>
      <c r="D487">
        <v>8.2420530000000003</v>
      </c>
      <c r="E487" s="5">
        <f t="shared" si="6"/>
        <v>2.0813265151515155</v>
      </c>
      <c r="F487">
        <v>-0.1298687</v>
      </c>
      <c r="G487">
        <v>-0.1313926</v>
      </c>
      <c r="H487">
        <v>-0.1373675</v>
      </c>
      <c r="I487">
        <v>5.974872E-3</v>
      </c>
      <c r="J487">
        <v>0.99989150000000004</v>
      </c>
      <c r="K487">
        <v>0.78699560000000002</v>
      </c>
      <c r="L487">
        <v>0.18608939999999999</v>
      </c>
      <c r="M487">
        <v>103.8604</v>
      </c>
      <c r="N487">
        <v>0.493118</v>
      </c>
      <c r="O487">
        <v>2.047272</v>
      </c>
      <c r="P487">
        <v>50.000399999999999</v>
      </c>
    </row>
    <row r="488" spans="1:16" x14ac:dyDescent="0.25">
      <c r="A488">
        <v>41.792160000000003</v>
      </c>
      <c r="B488">
        <v>104.7195</v>
      </c>
      <c r="C488">
        <v>8.1021999999999998</v>
      </c>
      <c r="D488">
        <v>8.2457049999999992</v>
      </c>
      <c r="E488" s="5">
        <f t="shared" si="6"/>
        <v>2.0822487373737371</v>
      </c>
      <c r="F488">
        <v>-0.1435042</v>
      </c>
      <c r="G488">
        <v>-0.13123099999999999</v>
      </c>
      <c r="H488">
        <v>-0.13742840000000001</v>
      </c>
      <c r="I488">
        <v>6.1974389999999999E-3</v>
      </c>
      <c r="J488">
        <v>0.99997860000000005</v>
      </c>
      <c r="K488">
        <v>0.78740719999999997</v>
      </c>
      <c r="L488">
        <v>0.1860918</v>
      </c>
      <c r="M488">
        <v>103.73860000000001</v>
      </c>
      <c r="N488">
        <v>0.1060755</v>
      </c>
      <c r="O488">
        <v>2.6755900000000001</v>
      </c>
      <c r="P488">
        <v>50.01153</v>
      </c>
    </row>
    <row r="489" spans="1:16" x14ac:dyDescent="0.25">
      <c r="A489">
        <v>41.89217</v>
      </c>
      <c r="B489">
        <v>104.81950000000001</v>
      </c>
      <c r="C489">
        <v>8.0925689999999992</v>
      </c>
      <c r="D489">
        <v>8.2488320000000002</v>
      </c>
      <c r="E489" s="5">
        <f t="shared" si="6"/>
        <v>2.0830383838383839</v>
      </c>
      <c r="F489">
        <v>-0.1562607</v>
      </c>
      <c r="G489">
        <v>-0.131075</v>
      </c>
      <c r="H489">
        <v>-0.13748050000000001</v>
      </c>
      <c r="I489">
        <v>6.4055240000000001E-3</v>
      </c>
      <c r="J489">
        <v>1.0001310000000001</v>
      </c>
      <c r="K489">
        <v>0.78782759999999996</v>
      </c>
      <c r="L489">
        <v>0.1861323</v>
      </c>
      <c r="M489">
        <v>103.9872</v>
      </c>
      <c r="N489">
        <v>-0.36364039999999997</v>
      </c>
      <c r="O489">
        <v>3.303909</v>
      </c>
      <c r="P489">
        <v>49.994619999999998</v>
      </c>
    </row>
    <row r="490" spans="1:16" x14ac:dyDescent="0.25">
      <c r="A490">
        <v>41.992159999999998</v>
      </c>
      <c r="B490">
        <v>104.9196</v>
      </c>
      <c r="C490">
        <v>8.084187</v>
      </c>
      <c r="D490">
        <v>8.2512030000000003</v>
      </c>
      <c r="E490" s="5">
        <f t="shared" si="6"/>
        <v>2.0836371212121212</v>
      </c>
      <c r="F490">
        <v>-0.167014</v>
      </c>
      <c r="G490">
        <v>-0.13093920000000001</v>
      </c>
      <c r="H490">
        <v>-0.13752</v>
      </c>
      <c r="I490">
        <v>6.5808109999999998E-3</v>
      </c>
      <c r="J490">
        <v>1.0003470000000001</v>
      </c>
      <c r="K490">
        <v>0.7882401</v>
      </c>
      <c r="L490">
        <v>0.18614790000000001</v>
      </c>
      <c r="M490">
        <v>104.5526</v>
      </c>
      <c r="N490">
        <v>-0.75349319999999997</v>
      </c>
      <c r="O490">
        <v>3.9322270000000001</v>
      </c>
      <c r="P490">
        <v>50.015320000000003</v>
      </c>
    </row>
    <row r="491" spans="1:16" x14ac:dyDescent="0.25">
      <c r="A491">
        <v>42.092170000000003</v>
      </c>
      <c r="B491">
        <v>105.0197</v>
      </c>
      <c r="C491">
        <v>8.076765</v>
      </c>
      <c r="D491">
        <v>8.2533390000000004</v>
      </c>
      <c r="E491" s="5">
        <f t="shared" si="6"/>
        <v>2.0841765151515155</v>
      </c>
      <c r="F491">
        <v>-0.1765738</v>
      </c>
      <c r="G491">
        <v>-0.13081899999999999</v>
      </c>
      <c r="H491">
        <v>-0.1375556</v>
      </c>
      <c r="I491">
        <v>6.7366550000000002E-3</v>
      </c>
      <c r="J491">
        <v>1.0005839999999999</v>
      </c>
      <c r="K491">
        <v>0.78864120000000004</v>
      </c>
      <c r="L491">
        <v>0.1861276</v>
      </c>
      <c r="M491">
        <v>105.261</v>
      </c>
      <c r="N491">
        <v>-0.91119300000000003</v>
      </c>
      <c r="O491">
        <v>4.5605460000000004</v>
      </c>
      <c r="P491">
        <v>50.001519999999999</v>
      </c>
    </row>
    <row r="492" spans="1:16" x14ac:dyDescent="0.25">
      <c r="A492">
        <v>42.192169999999997</v>
      </c>
      <c r="B492">
        <v>105.12</v>
      </c>
      <c r="C492">
        <v>8.0696720000000006</v>
      </c>
      <c r="D492">
        <v>8.2555940000000003</v>
      </c>
      <c r="E492" s="5">
        <f t="shared" si="6"/>
        <v>2.0847459595959599</v>
      </c>
      <c r="F492">
        <v>-0.18592030000000001</v>
      </c>
      <c r="G492">
        <v>-0.13070419999999999</v>
      </c>
      <c r="H492">
        <v>-0.1375932</v>
      </c>
      <c r="I492">
        <v>6.8890959999999999E-3</v>
      </c>
      <c r="J492">
        <v>1.000821</v>
      </c>
      <c r="K492">
        <v>0.78906319999999996</v>
      </c>
      <c r="L492">
        <v>0.1861196</v>
      </c>
      <c r="M492">
        <v>105.8764</v>
      </c>
      <c r="N492">
        <v>-0.77440640000000005</v>
      </c>
      <c r="O492">
        <v>5.1888639999999997</v>
      </c>
      <c r="P492">
        <v>49.996859999999998</v>
      </c>
    </row>
    <row r="493" spans="1:16" x14ac:dyDescent="0.25">
      <c r="A493">
        <v>42.292160000000003</v>
      </c>
      <c r="B493">
        <v>105.22029999999999</v>
      </c>
      <c r="C493">
        <v>8.0643550000000008</v>
      </c>
      <c r="D493">
        <v>8.2584160000000004</v>
      </c>
      <c r="E493" s="5">
        <f t="shared" si="6"/>
        <v>2.0854585858585861</v>
      </c>
      <c r="F493">
        <v>-0.19406109999999999</v>
      </c>
      <c r="G493">
        <v>-0.13061800000000001</v>
      </c>
      <c r="H493">
        <v>-0.13764019999999999</v>
      </c>
      <c r="I493">
        <v>7.022276E-3</v>
      </c>
      <c r="J493">
        <v>1.001063</v>
      </c>
      <c r="K493">
        <v>0.7895278</v>
      </c>
      <c r="L493">
        <v>0.18618190000000001</v>
      </c>
      <c r="M493">
        <v>106.2009</v>
      </c>
      <c r="N493">
        <v>-0.38138830000000001</v>
      </c>
      <c r="O493">
        <v>5.8171819999999999</v>
      </c>
      <c r="P493">
        <v>50.006639999999997</v>
      </c>
    </row>
    <row r="494" spans="1:16" x14ac:dyDescent="0.25">
      <c r="A494">
        <v>42.39217</v>
      </c>
      <c r="B494">
        <v>105.32080000000001</v>
      </c>
      <c r="C494">
        <v>8.0646090000000008</v>
      </c>
      <c r="D494">
        <v>8.2612719999999999</v>
      </c>
      <c r="E494" s="5">
        <f t="shared" si="6"/>
        <v>2.0861797979797978</v>
      </c>
      <c r="F494">
        <v>-0.1966629</v>
      </c>
      <c r="G494">
        <v>-0.13062209999999999</v>
      </c>
      <c r="H494">
        <v>-0.1376879</v>
      </c>
      <c r="I494">
        <v>7.0657619999999997E-3</v>
      </c>
      <c r="J494">
        <v>1.0013430000000001</v>
      </c>
      <c r="K494">
        <v>0.79001619999999995</v>
      </c>
      <c r="L494">
        <v>0.1863031</v>
      </c>
      <c r="M494">
        <v>106.1504</v>
      </c>
      <c r="N494">
        <v>9.8856319999999998E-2</v>
      </c>
      <c r="O494">
        <v>1.733112</v>
      </c>
      <c r="P494">
        <v>50.003410000000002</v>
      </c>
    </row>
    <row r="495" spans="1:16" x14ac:dyDescent="0.25">
      <c r="A495">
        <v>42.492159999999998</v>
      </c>
      <c r="B495">
        <v>105.4216</v>
      </c>
      <c r="C495">
        <v>8.0660500000000006</v>
      </c>
      <c r="D495">
        <v>8.2635740000000002</v>
      </c>
      <c r="E495" s="5">
        <f t="shared" si="6"/>
        <v>2.0867611111111111</v>
      </c>
      <c r="F495">
        <v>-0.1975249</v>
      </c>
      <c r="G495">
        <v>-0.13064539999999999</v>
      </c>
      <c r="H495">
        <v>-0.1377263</v>
      </c>
      <c r="I495">
        <v>7.0808080000000001E-3</v>
      </c>
      <c r="J495">
        <v>1.0016860000000001</v>
      </c>
      <c r="K495">
        <v>0.79048989999999997</v>
      </c>
      <c r="L495">
        <v>0.18640380000000001</v>
      </c>
      <c r="M495">
        <v>105.7808</v>
      </c>
      <c r="N495">
        <v>0.49094670000000001</v>
      </c>
      <c r="O495">
        <v>0.79063399999999995</v>
      </c>
      <c r="P495">
        <v>49.986809999999998</v>
      </c>
    </row>
    <row r="496" spans="1:16" x14ac:dyDescent="0.25">
      <c r="A496">
        <v>42.592170000000003</v>
      </c>
      <c r="B496">
        <v>105.52249999999999</v>
      </c>
      <c r="C496">
        <v>8.070271</v>
      </c>
      <c r="D496">
        <v>8.2651179999999993</v>
      </c>
      <c r="E496" s="5">
        <f t="shared" si="6"/>
        <v>2.0871510101010098</v>
      </c>
      <c r="F496">
        <v>-0.19484560000000001</v>
      </c>
      <c r="G496">
        <v>-0.13071379999999999</v>
      </c>
      <c r="H496">
        <v>-0.13775200000000001</v>
      </c>
      <c r="I496">
        <v>7.0381339999999997E-3</v>
      </c>
      <c r="J496">
        <v>1.00206</v>
      </c>
      <c r="K496">
        <v>0.79092530000000005</v>
      </c>
      <c r="L496">
        <v>0.1864179</v>
      </c>
      <c r="M496">
        <v>105.2726</v>
      </c>
      <c r="N496">
        <v>0.64109780000000005</v>
      </c>
      <c r="O496">
        <v>1.4189529999999999</v>
      </c>
      <c r="P496">
        <v>50.00665</v>
      </c>
    </row>
    <row r="497" spans="1:16" x14ac:dyDescent="0.25">
      <c r="A497">
        <v>42.692169999999997</v>
      </c>
      <c r="B497">
        <v>105.6236</v>
      </c>
      <c r="C497">
        <v>8.0757580000000004</v>
      </c>
      <c r="D497">
        <v>8.266019</v>
      </c>
      <c r="E497" s="5">
        <f t="shared" si="6"/>
        <v>2.0873785353535355</v>
      </c>
      <c r="F497">
        <v>-0.1902594</v>
      </c>
      <c r="G497">
        <v>-0.13080259999999999</v>
      </c>
      <c r="H497">
        <v>-0.137767</v>
      </c>
      <c r="I497">
        <v>6.9642749999999998E-3</v>
      </c>
      <c r="J497">
        <v>1.0024059999999999</v>
      </c>
      <c r="K497">
        <v>0.79131779999999996</v>
      </c>
      <c r="L497">
        <v>0.18632099999999999</v>
      </c>
      <c r="M497">
        <v>104.8614</v>
      </c>
      <c r="N497">
        <v>0.49675039999999998</v>
      </c>
      <c r="O497">
        <v>2.047272</v>
      </c>
      <c r="P497">
        <v>49.998579999999997</v>
      </c>
    </row>
    <row r="498" spans="1:16" x14ac:dyDescent="0.25">
      <c r="A498">
        <v>42.792160000000003</v>
      </c>
      <c r="B498">
        <v>105.72499999999999</v>
      </c>
      <c r="C498">
        <v>8.0808599999999995</v>
      </c>
      <c r="D498">
        <v>8.2666389999999996</v>
      </c>
      <c r="E498" s="5">
        <f t="shared" si="6"/>
        <v>2.0875351010101011</v>
      </c>
      <c r="F498">
        <v>-0.18577750000000001</v>
      </c>
      <c r="G498">
        <v>-0.13088530000000001</v>
      </c>
      <c r="H498">
        <v>-0.13777729999999999</v>
      </c>
      <c r="I498">
        <v>6.8919699999999999E-3</v>
      </c>
      <c r="J498">
        <v>1.00265</v>
      </c>
      <c r="K498">
        <v>0.79166709999999996</v>
      </c>
      <c r="L498">
        <v>0.18610560000000001</v>
      </c>
      <c r="M498">
        <v>104.7394</v>
      </c>
      <c r="N498">
        <v>0.1079193</v>
      </c>
      <c r="O498">
        <v>2.6755900000000001</v>
      </c>
      <c r="P498">
        <v>49.996740000000003</v>
      </c>
    </row>
    <row r="499" spans="1:16" x14ac:dyDescent="0.25">
      <c r="A499">
        <v>42.89217</v>
      </c>
      <c r="B499">
        <v>105.8266</v>
      </c>
      <c r="C499">
        <v>8.090878</v>
      </c>
      <c r="D499">
        <v>8.2685300000000002</v>
      </c>
      <c r="E499" s="5">
        <f t="shared" si="6"/>
        <v>2.0880126262626262</v>
      </c>
      <c r="F499">
        <v>-0.1776537</v>
      </c>
      <c r="G499">
        <v>-0.13104759999999999</v>
      </c>
      <c r="H499">
        <v>-0.13780880000000001</v>
      </c>
      <c r="I499">
        <v>6.7612799999999997E-3</v>
      </c>
      <c r="J499">
        <v>1.0027239999999999</v>
      </c>
      <c r="K499">
        <v>0.79198869999999999</v>
      </c>
      <c r="L499">
        <v>0.1858002</v>
      </c>
      <c r="M499">
        <v>104.9889</v>
      </c>
      <c r="N499">
        <v>-0.36546450000000003</v>
      </c>
      <c r="O499">
        <v>3.303909</v>
      </c>
      <c r="P499">
        <v>50.01238</v>
      </c>
    </row>
    <row r="500" spans="1:16" x14ac:dyDescent="0.25">
      <c r="A500">
        <v>42.992159999999998</v>
      </c>
      <c r="B500">
        <v>105.9284</v>
      </c>
      <c r="C500">
        <v>8.10182</v>
      </c>
      <c r="D500">
        <v>8.2720319999999994</v>
      </c>
      <c r="E500" s="5">
        <f t="shared" si="6"/>
        <v>2.0888969696969695</v>
      </c>
      <c r="F500">
        <v>-0.17021339999999999</v>
      </c>
      <c r="G500">
        <v>-0.1312248</v>
      </c>
      <c r="H500">
        <v>-0.1378672</v>
      </c>
      <c r="I500">
        <v>6.6424140000000001E-3</v>
      </c>
      <c r="J500">
        <v>1.0026379999999999</v>
      </c>
      <c r="K500">
        <v>0.79231439999999997</v>
      </c>
      <c r="L500">
        <v>0.18557499999999999</v>
      </c>
      <c r="M500">
        <v>105.5578</v>
      </c>
      <c r="N500">
        <v>-0.75975250000000005</v>
      </c>
      <c r="O500">
        <v>3.9322270000000001</v>
      </c>
      <c r="P500">
        <v>49.988219999999998</v>
      </c>
    </row>
    <row r="501" spans="1:16" x14ac:dyDescent="0.25">
      <c r="A501">
        <v>43.092170000000003</v>
      </c>
      <c r="B501">
        <v>106.03019999999999</v>
      </c>
      <c r="C501">
        <v>8.1122320000000006</v>
      </c>
      <c r="D501">
        <v>8.2759</v>
      </c>
      <c r="E501" s="5">
        <f t="shared" si="6"/>
        <v>2.0898737373737375</v>
      </c>
      <c r="F501">
        <v>-0.1636668</v>
      </c>
      <c r="G501">
        <v>-0.1313935</v>
      </c>
      <c r="H501">
        <v>-0.13793159999999999</v>
      </c>
      <c r="I501">
        <v>6.5381980000000003E-3</v>
      </c>
      <c r="J501">
        <v>1.002486</v>
      </c>
      <c r="K501">
        <v>0.79259760000000001</v>
      </c>
      <c r="L501">
        <v>0.18551090000000001</v>
      </c>
      <c r="M501">
        <v>106.2706</v>
      </c>
      <c r="N501">
        <v>-0.91956780000000005</v>
      </c>
      <c r="O501">
        <v>4.5605460000000004</v>
      </c>
      <c r="P501">
        <v>50.010390000000001</v>
      </c>
    </row>
    <row r="502" spans="1:16" x14ac:dyDescent="0.25">
      <c r="A502">
        <v>43.192169999999997</v>
      </c>
      <c r="B502">
        <v>106.13200000000001</v>
      </c>
      <c r="C502">
        <v>8.1227020000000003</v>
      </c>
      <c r="D502">
        <v>8.2784650000000006</v>
      </c>
      <c r="E502" s="5">
        <f t="shared" si="6"/>
        <v>2.0905214646464647</v>
      </c>
      <c r="F502">
        <v>-0.15576190000000001</v>
      </c>
      <c r="G502">
        <v>-0.13156300000000001</v>
      </c>
      <c r="H502">
        <v>-0.1379744</v>
      </c>
      <c r="I502">
        <v>6.4113649999999996E-3</v>
      </c>
      <c r="J502">
        <v>1.002332</v>
      </c>
      <c r="K502">
        <v>0.79275819999999997</v>
      </c>
      <c r="L502">
        <v>0.18546560000000001</v>
      </c>
      <c r="M502">
        <v>106.8895</v>
      </c>
      <c r="N502">
        <v>-0.7828155</v>
      </c>
      <c r="O502">
        <v>5.1888639999999997</v>
      </c>
      <c r="P502">
        <v>49.98856</v>
      </c>
    </row>
    <row r="503" spans="1:16" x14ac:dyDescent="0.25">
      <c r="A503">
        <v>43.292160000000003</v>
      </c>
      <c r="B503">
        <v>106.2336</v>
      </c>
      <c r="C503">
        <v>8.1262899999999991</v>
      </c>
      <c r="D503">
        <v>8.2796439999999993</v>
      </c>
      <c r="E503" s="5">
        <f t="shared" si="6"/>
        <v>2.0908191919191919</v>
      </c>
      <c r="F503">
        <v>-0.1533534</v>
      </c>
      <c r="G503">
        <v>-0.13162119999999999</v>
      </c>
      <c r="H503">
        <v>-0.13799410000000001</v>
      </c>
      <c r="I503">
        <v>6.3729099999999999E-3</v>
      </c>
      <c r="J503">
        <v>1.0021340000000001</v>
      </c>
      <c r="K503">
        <v>0.79278079999999995</v>
      </c>
      <c r="L503">
        <v>0.18525749999999999</v>
      </c>
      <c r="M503">
        <v>107.2183</v>
      </c>
      <c r="N503">
        <v>-0.38894889999999999</v>
      </c>
      <c r="O503">
        <v>5.8171819999999999</v>
      </c>
      <c r="P503">
        <v>50.00365</v>
      </c>
    </row>
    <row r="504" spans="1:16" x14ac:dyDescent="0.25">
      <c r="A504">
        <v>43.39217</v>
      </c>
      <c r="B504">
        <v>106.33499999999999</v>
      </c>
      <c r="C504">
        <v>8.1281590000000001</v>
      </c>
      <c r="D504">
        <v>8.2812339999999995</v>
      </c>
      <c r="E504" s="5">
        <f t="shared" si="6"/>
        <v>2.0912207070707072</v>
      </c>
      <c r="F504">
        <v>-0.1530754</v>
      </c>
      <c r="G504">
        <v>-0.1316514</v>
      </c>
      <c r="H504">
        <v>-0.13802059999999999</v>
      </c>
      <c r="I504">
        <v>6.3691520000000003E-3</v>
      </c>
      <c r="J504">
        <v>1.0018009999999999</v>
      </c>
      <c r="K504">
        <v>0.79274750000000005</v>
      </c>
      <c r="L504">
        <v>0.18492600000000001</v>
      </c>
      <c r="M504">
        <v>107.1716</v>
      </c>
      <c r="N504">
        <v>9.3996640000000006E-2</v>
      </c>
      <c r="O504">
        <v>1.733112</v>
      </c>
      <c r="P504">
        <v>49.99821</v>
      </c>
    </row>
    <row r="505" spans="1:16" x14ac:dyDescent="0.25">
      <c r="A505">
        <v>43.492159999999998</v>
      </c>
      <c r="B505">
        <v>106.4361</v>
      </c>
      <c r="C505">
        <v>8.1305150000000008</v>
      </c>
      <c r="D505">
        <v>8.284319</v>
      </c>
      <c r="E505" s="5">
        <f t="shared" si="6"/>
        <v>2.0919997474747474</v>
      </c>
      <c r="F505">
        <v>-0.15380489999999999</v>
      </c>
      <c r="G505">
        <v>-0.13168959999999999</v>
      </c>
      <c r="H505">
        <v>-0.138072</v>
      </c>
      <c r="I505">
        <v>6.3824190000000003E-3</v>
      </c>
      <c r="J505">
        <v>1.0013110000000001</v>
      </c>
      <c r="K505">
        <v>0.79271939999999996</v>
      </c>
      <c r="L505">
        <v>0.18467610000000001</v>
      </c>
      <c r="M505">
        <v>106.8038</v>
      </c>
      <c r="N505">
        <v>0.48798029999999998</v>
      </c>
      <c r="O505">
        <v>0.79063399999999995</v>
      </c>
      <c r="P505">
        <v>49.997329999999998</v>
      </c>
    </row>
    <row r="506" spans="1:16" x14ac:dyDescent="0.25">
      <c r="A506">
        <v>43.592170000000003</v>
      </c>
      <c r="B506">
        <v>106.5368</v>
      </c>
      <c r="C506">
        <v>8.1325780000000005</v>
      </c>
      <c r="D506">
        <v>8.2882219999999993</v>
      </c>
      <c r="E506" s="5">
        <f t="shared" si="6"/>
        <v>2.0929853535353535</v>
      </c>
      <c r="F506">
        <v>-0.15564420000000001</v>
      </c>
      <c r="G506">
        <v>-0.13172300000000001</v>
      </c>
      <c r="H506">
        <v>-0.13813710000000001</v>
      </c>
      <c r="I506">
        <v>6.4140409999999997E-3</v>
      </c>
      <c r="J506">
        <v>1.00075</v>
      </c>
      <c r="K506">
        <v>0.79267540000000003</v>
      </c>
      <c r="L506">
        <v>0.18462719999999999</v>
      </c>
      <c r="M506">
        <v>106.2955</v>
      </c>
      <c r="N506">
        <v>0.63985539999999996</v>
      </c>
      <c r="O506">
        <v>1.4189529999999999</v>
      </c>
      <c r="P506">
        <v>49.999560000000002</v>
      </c>
    </row>
    <row r="507" spans="1:16" x14ac:dyDescent="0.25">
      <c r="A507">
        <v>43.692169999999997</v>
      </c>
      <c r="B507">
        <v>106.63720000000001</v>
      </c>
      <c r="C507">
        <v>8.1368340000000003</v>
      </c>
      <c r="D507">
        <v>8.2916100000000004</v>
      </c>
      <c r="E507" s="5">
        <f t="shared" si="6"/>
        <v>2.0938409090909094</v>
      </c>
      <c r="F507">
        <v>-0.1547751</v>
      </c>
      <c r="G507">
        <v>-0.13179199999999999</v>
      </c>
      <c r="H507">
        <v>-0.1381935</v>
      </c>
      <c r="I507">
        <v>6.4015599999999997E-3</v>
      </c>
      <c r="J507">
        <v>1.000213</v>
      </c>
      <c r="K507">
        <v>0.79257440000000001</v>
      </c>
      <c r="L507">
        <v>0.1847058</v>
      </c>
      <c r="M507">
        <v>105.88339999999999</v>
      </c>
      <c r="N507">
        <v>0.49617420000000001</v>
      </c>
      <c r="O507">
        <v>2.047272</v>
      </c>
      <c r="P507">
        <v>50.009399999999999</v>
      </c>
    </row>
    <row r="508" spans="1:16" x14ac:dyDescent="0.25">
      <c r="A508">
        <v>43.792160000000003</v>
      </c>
      <c r="B508">
        <v>106.7371</v>
      </c>
      <c r="C508">
        <v>8.1380750000000006</v>
      </c>
      <c r="D508">
        <v>8.2940140000000007</v>
      </c>
      <c r="E508" s="5">
        <f t="shared" si="6"/>
        <v>2.0944479797979798</v>
      </c>
      <c r="F508">
        <v>-0.15593960000000001</v>
      </c>
      <c r="G508">
        <v>-0.13181200000000001</v>
      </c>
      <c r="H508">
        <v>-0.13823360000000001</v>
      </c>
      <c r="I508">
        <v>6.4215490000000004E-3</v>
      </c>
      <c r="J508">
        <v>0.99973590000000001</v>
      </c>
      <c r="K508">
        <v>0.79242619999999997</v>
      </c>
      <c r="L508">
        <v>0.18480730000000001</v>
      </c>
      <c r="M508">
        <v>105.76009999999999</v>
      </c>
      <c r="N508">
        <v>0.1057413</v>
      </c>
      <c r="O508">
        <v>2.6755900000000001</v>
      </c>
      <c r="P508">
        <v>49.994059999999998</v>
      </c>
    </row>
    <row r="509" spans="1:16" x14ac:dyDescent="0.25">
      <c r="A509">
        <v>43.89217</v>
      </c>
      <c r="B509">
        <v>106.8366</v>
      </c>
      <c r="C509">
        <v>8.1410870000000006</v>
      </c>
      <c r="D509">
        <v>8.2956400000000006</v>
      </c>
      <c r="E509" s="5">
        <f t="shared" si="6"/>
        <v>2.094858585858586</v>
      </c>
      <c r="F509">
        <v>-0.154554</v>
      </c>
      <c r="G509">
        <v>-0.1318608</v>
      </c>
      <c r="H509">
        <v>-0.13826060000000001</v>
      </c>
      <c r="I509">
        <v>6.3998689999999999E-3</v>
      </c>
      <c r="J509">
        <v>0.99933380000000005</v>
      </c>
      <c r="K509">
        <v>0.79227389999999998</v>
      </c>
      <c r="L509">
        <v>0.1849383</v>
      </c>
      <c r="M509">
        <v>106.0074</v>
      </c>
      <c r="N509">
        <v>-0.36704540000000002</v>
      </c>
      <c r="O509">
        <v>3.303909</v>
      </c>
      <c r="P509">
        <v>49.999380000000002</v>
      </c>
    </row>
    <row r="510" spans="1:16" x14ac:dyDescent="0.25">
      <c r="A510">
        <v>43.992159999999998</v>
      </c>
      <c r="B510">
        <v>106.9358</v>
      </c>
      <c r="C510">
        <v>8.1414000000000009</v>
      </c>
      <c r="D510">
        <v>8.296322</v>
      </c>
      <c r="E510" s="5">
        <f t="shared" si="6"/>
        <v>2.095030808080808</v>
      </c>
      <c r="F510">
        <v>-0.15492</v>
      </c>
      <c r="G510">
        <v>-0.13186590000000001</v>
      </c>
      <c r="H510">
        <v>-0.13827200000000001</v>
      </c>
      <c r="I510">
        <v>6.4061179999999997E-3</v>
      </c>
      <c r="J510">
        <v>0.99901879999999998</v>
      </c>
      <c r="K510">
        <v>0.79210559999999997</v>
      </c>
      <c r="L510">
        <v>0.18505489999999999</v>
      </c>
      <c r="M510">
        <v>106.5716</v>
      </c>
      <c r="N510">
        <v>-0.75805679999999998</v>
      </c>
      <c r="O510">
        <v>3.9322270000000001</v>
      </c>
      <c r="P510">
        <v>50.002200000000002</v>
      </c>
    </row>
    <row r="511" spans="1:16" x14ac:dyDescent="0.25">
      <c r="A511">
        <v>44.092170000000003</v>
      </c>
      <c r="B511">
        <v>107.0347</v>
      </c>
      <c r="C511">
        <v>8.1373789999999993</v>
      </c>
      <c r="D511">
        <v>8.2963780000000007</v>
      </c>
      <c r="E511" s="5">
        <f t="shared" si="6"/>
        <v>2.0950449494949499</v>
      </c>
      <c r="F511">
        <v>-0.159</v>
      </c>
      <c r="G511">
        <v>-0.1318008</v>
      </c>
      <c r="H511">
        <v>-0.13827300000000001</v>
      </c>
      <c r="I511">
        <v>6.4722290000000003E-3</v>
      </c>
      <c r="J511">
        <v>0.99874700000000005</v>
      </c>
      <c r="K511">
        <v>0.79191869999999998</v>
      </c>
      <c r="L511">
        <v>0.18507850000000001</v>
      </c>
      <c r="M511">
        <v>107.2775</v>
      </c>
      <c r="N511">
        <v>-0.91456839999999995</v>
      </c>
      <c r="O511">
        <v>4.5605460000000004</v>
      </c>
      <c r="P511">
        <v>49.989840000000001</v>
      </c>
    </row>
    <row r="512" spans="1:16" x14ac:dyDescent="0.25">
      <c r="A512">
        <v>44.192169999999997</v>
      </c>
      <c r="B512">
        <v>107.1332</v>
      </c>
      <c r="C512">
        <v>8.1313189999999995</v>
      </c>
      <c r="D512">
        <v>8.296576</v>
      </c>
      <c r="E512" s="5">
        <f t="shared" si="6"/>
        <v>2.0950949494949493</v>
      </c>
      <c r="F512">
        <v>-0.16525699999999999</v>
      </c>
      <c r="G512">
        <v>-0.1317026</v>
      </c>
      <c r="H512">
        <v>-0.13827629999999999</v>
      </c>
      <c r="I512">
        <v>6.5736650000000002E-3</v>
      </c>
      <c r="J512">
        <v>0.99846380000000001</v>
      </c>
      <c r="K512">
        <v>0.79175580000000001</v>
      </c>
      <c r="L512">
        <v>0.18504470000000001</v>
      </c>
      <c r="M512">
        <v>107.88939999999999</v>
      </c>
      <c r="N512">
        <v>-0.77425440000000001</v>
      </c>
      <c r="O512">
        <v>5.1888639999999997</v>
      </c>
      <c r="P512">
        <v>50.010199999999998</v>
      </c>
    </row>
    <row r="513" spans="1:16" x14ac:dyDescent="0.25">
      <c r="A513">
        <v>44.292160000000003</v>
      </c>
      <c r="B513">
        <v>107.23139999999999</v>
      </c>
      <c r="C513">
        <v>8.1277279999999994</v>
      </c>
      <c r="D513">
        <v>8.2976639999999993</v>
      </c>
      <c r="E513" s="5">
        <f t="shared" si="6"/>
        <v>2.0953696969696969</v>
      </c>
      <c r="F513">
        <v>-0.16993639999999999</v>
      </c>
      <c r="G513">
        <v>-0.13164439999999999</v>
      </c>
      <c r="H513">
        <v>-0.13829440000000001</v>
      </c>
      <c r="I513">
        <v>6.649968E-3</v>
      </c>
      <c r="J513">
        <v>0.99817180000000005</v>
      </c>
      <c r="K513">
        <v>0.79166559999999997</v>
      </c>
      <c r="L513">
        <v>0.18507680000000001</v>
      </c>
      <c r="M513">
        <v>108.2115</v>
      </c>
      <c r="N513">
        <v>-0.37979400000000002</v>
      </c>
      <c r="O513">
        <v>5.8171819999999999</v>
      </c>
      <c r="P513">
        <v>50.029910000000001</v>
      </c>
    </row>
    <row r="514" spans="1:16" x14ac:dyDescent="0.25">
      <c r="A514">
        <v>44.39217</v>
      </c>
      <c r="B514">
        <v>107.3295</v>
      </c>
      <c r="C514">
        <v>8.1223500000000008</v>
      </c>
      <c r="D514">
        <v>8.2988250000000008</v>
      </c>
      <c r="E514" s="5">
        <f t="shared" si="6"/>
        <v>2.0956628787878788</v>
      </c>
      <c r="F514">
        <v>-0.17647499999999999</v>
      </c>
      <c r="G514">
        <v>-0.13155739999999999</v>
      </c>
      <c r="H514">
        <v>-0.13831379999999999</v>
      </c>
      <c r="I514">
        <v>6.7564180000000001E-3</v>
      </c>
      <c r="J514">
        <v>0.99792259999999999</v>
      </c>
      <c r="K514">
        <v>0.79160810000000004</v>
      </c>
      <c r="L514">
        <v>0.18518380000000001</v>
      </c>
      <c r="M514">
        <v>108.15989999999999</v>
      </c>
      <c r="N514">
        <v>0.1016084</v>
      </c>
      <c r="O514">
        <v>1.733112</v>
      </c>
      <c r="P514">
        <v>49.991959999999999</v>
      </c>
    </row>
    <row r="515" spans="1:16" x14ac:dyDescent="0.25">
      <c r="A515">
        <v>44.492159999999998</v>
      </c>
      <c r="B515">
        <v>107.42740000000001</v>
      </c>
      <c r="C515">
        <v>8.1144859999999994</v>
      </c>
      <c r="D515">
        <v>8.2995629999999991</v>
      </c>
      <c r="E515" s="5">
        <f t="shared" si="6"/>
        <v>2.0958492424242423</v>
      </c>
      <c r="F515">
        <v>-0.18507960000000001</v>
      </c>
      <c r="G515">
        <v>-0.13142989999999999</v>
      </c>
      <c r="H515">
        <v>-0.13832610000000001</v>
      </c>
      <c r="I515">
        <v>6.8961320000000001E-3</v>
      </c>
      <c r="J515">
        <v>0.99772530000000004</v>
      </c>
      <c r="K515">
        <v>0.79155940000000002</v>
      </c>
      <c r="L515">
        <v>0.1852512</v>
      </c>
      <c r="M515">
        <v>107.7889</v>
      </c>
      <c r="N515">
        <v>0.49406660000000002</v>
      </c>
      <c r="O515">
        <v>0.79063399999999995</v>
      </c>
      <c r="P515">
        <v>50.009219999999999</v>
      </c>
    </row>
    <row r="516" spans="1:16" x14ac:dyDescent="0.25">
      <c r="A516">
        <v>44.592170000000003</v>
      </c>
      <c r="B516">
        <v>107.5252</v>
      </c>
      <c r="C516">
        <v>8.1041799999999995</v>
      </c>
      <c r="D516">
        <v>8.3005320000000005</v>
      </c>
      <c r="E516" s="5">
        <f t="shared" si="6"/>
        <v>2.0960939393939397</v>
      </c>
      <c r="F516">
        <v>-0.1963531</v>
      </c>
      <c r="G516">
        <v>-0.13126299999999999</v>
      </c>
      <c r="H516">
        <v>-0.1383422</v>
      </c>
      <c r="I516">
        <v>7.0791839999999997E-3</v>
      </c>
      <c r="J516">
        <v>0.99754940000000003</v>
      </c>
      <c r="K516">
        <v>0.79156199999999999</v>
      </c>
      <c r="L516">
        <v>0.18523339999999999</v>
      </c>
      <c r="M516">
        <v>107.27970000000001</v>
      </c>
      <c r="N516">
        <v>0.64404099999999997</v>
      </c>
      <c r="O516">
        <v>1.4189529999999999</v>
      </c>
      <c r="P516">
        <v>49.993040000000001</v>
      </c>
    </row>
    <row r="517" spans="1:16" x14ac:dyDescent="0.25">
      <c r="A517">
        <v>44.692169999999997</v>
      </c>
      <c r="B517">
        <v>107.6229</v>
      </c>
      <c r="C517">
        <v>8.0884619999999998</v>
      </c>
      <c r="D517">
        <v>8.3025040000000008</v>
      </c>
      <c r="E517" s="5">
        <f t="shared" si="6"/>
        <v>2.0965919191919196</v>
      </c>
      <c r="F517">
        <v>-0.21404000000000001</v>
      </c>
      <c r="G517">
        <v>-0.1310085</v>
      </c>
      <c r="H517">
        <v>-0.138375</v>
      </c>
      <c r="I517">
        <v>7.3665859999999996E-3</v>
      </c>
      <c r="J517">
        <v>0.99739619999999996</v>
      </c>
      <c r="K517">
        <v>0.79166259999999999</v>
      </c>
      <c r="L517">
        <v>0.18524860000000001</v>
      </c>
      <c r="M517">
        <v>106.8676</v>
      </c>
      <c r="N517">
        <v>0.49932270000000001</v>
      </c>
      <c r="O517">
        <v>2.047272</v>
      </c>
      <c r="P517">
        <v>50.009259999999998</v>
      </c>
    </row>
    <row r="518" spans="1:16" x14ac:dyDescent="0.25">
      <c r="A518">
        <v>44.792160000000003</v>
      </c>
      <c r="B518">
        <v>107.7205</v>
      </c>
      <c r="C518">
        <v>8.0762060000000009</v>
      </c>
      <c r="D518">
        <v>8.3050379999999997</v>
      </c>
      <c r="E518" s="5">
        <f t="shared" si="6"/>
        <v>2.0972318181818181</v>
      </c>
      <c r="F518">
        <v>-0.2288297</v>
      </c>
      <c r="G518">
        <v>-0.13080990000000001</v>
      </c>
      <c r="H518">
        <v>-0.13841719999999999</v>
      </c>
      <c r="I518">
        <v>7.6073240000000004E-3</v>
      </c>
      <c r="J518">
        <v>0.99733890000000003</v>
      </c>
      <c r="K518">
        <v>0.79185150000000004</v>
      </c>
      <c r="L518">
        <v>0.1853889</v>
      </c>
      <c r="M518">
        <v>106.74299999999999</v>
      </c>
      <c r="N518">
        <v>0.10947270000000001</v>
      </c>
      <c r="O518">
        <v>2.6755900000000001</v>
      </c>
      <c r="P518">
        <v>50.021479999999997</v>
      </c>
    </row>
    <row r="519" spans="1:16" x14ac:dyDescent="0.25">
      <c r="A519">
        <v>44.89217</v>
      </c>
      <c r="B519">
        <v>107.8181</v>
      </c>
      <c r="C519">
        <v>8.0586680000000008</v>
      </c>
      <c r="D519">
        <v>8.3066549999999992</v>
      </c>
      <c r="E519" s="5">
        <f t="shared" si="6"/>
        <v>2.0976401515151513</v>
      </c>
      <c r="F519">
        <v>-0.24798419999999999</v>
      </c>
      <c r="G519">
        <v>-0.1305259</v>
      </c>
      <c r="H519">
        <v>-0.13844419999999999</v>
      </c>
      <c r="I519">
        <v>7.9183250000000004E-3</v>
      </c>
      <c r="J519">
        <v>0.99744120000000003</v>
      </c>
      <c r="K519">
        <v>0.79206719999999997</v>
      </c>
      <c r="L519">
        <v>0.18557290000000001</v>
      </c>
      <c r="M519">
        <v>106.98739999999999</v>
      </c>
      <c r="N519">
        <v>-0.36314239999999998</v>
      </c>
      <c r="O519">
        <v>3.303909</v>
      </c>
      <c r="P519">
        <v>49.996630000000003</v>
      </c>
    </row>
    <row r="520" spans="1:16" x14ac:dyDescent="0.25">
      <c r="A520">
        <v>44.992159999999998</v>
      </c>
      <c r="B520">
        <v>107.9158</v>
      </c>
      <c r="C520">
        <v>8.0419800000000006</v>
      </c>
      <c r="D520">
        <v>8.3070640000000004</v>
      </c>
      <c r="E520" s="5">
        <f t="shared" ref="E520:E583" si="7">D520/$B$15</f>
        <v>2.0977434343434345</v>
      </c>
      <c r="F520">
        <v>-0.26508490000000001</v>
      </c>
      <c r="G520">
        <v>-0.1302556</v>
      </c>
      <c r="H520">
        <v>-0.13845109999999999</v>
      </c>
      <c r="I520">
        <v>8.1954999999999997E-3</v>
      </c>
      <c r="J520">
        <v>0.99766489999999997</v>
      </c>
      <c r="K520">
        <v>0.79229680000000002</v>
      </c>
      <c r="L520">
        <v>0.18565110000000001</v>
      </c>
      <c r="M520">
        <v>107.5484</v>
      </c>
      <c r="N520">
        <v>-0.75357719999999995</v>
      </c>
      <c r="O520">
        <v>3.9322270000000001</v>
      </c>
      <c r="P520">
        <v>50.035679999999999</v>
      </c>
    </row>
    <row r="521" spans="1:16" x14ac:dyDescent="0.25">
      <c r="A521">
        <v>45.092170000000003</v>
      </c>
      <c r="B521">
        <v>108.01349999999999</v>
      </c>
      <c r="C521">
        <v>8.0295710000000007</v>
      </c>
      <c r="D521">
        <v>8.307544</v>
      </c>
      <c r="E521" s="5">
        <f t="shared" si="7"/>
        <v>2.0978646464646467</v>
      </c>
      <c r="F521">
        <v>-0.27797460000000002</v>
      </c>
      <c r="G521">
        <v>-0.13005459999999999</v>
      </c>
      <c r="H521">
        <v>-0.1384591</v>
      </c>
      <c r="I521">
        <v>8.4044989999999993E-3</v>
      </c>
      <c r="J521">
        <v>0.99792570000000003</v>
      </c>
      <c r="K521">
        <v>0.79259880000000005</v>
      </c>
      <c r="L521">
        <v>0.18561849999999999</v>
      </c>
      <c r="M521">
        <v>108.2521</v>
      </c>
      <c r="N521">
        <v>-0.90997119999999998</v>
      </c>
      <c r="O521">
        <v>4.5605460000000004</v>
      </c>
      <c r="P521">
        <v>49.994280000000003</v>
      </c>
    </row>
    <row r="522" spans="1:16" x14ac:dyDescent="0.25">
      <c r="A522">
        <v>45.192169999999997</v>
      </c>
      <c r="B522">
        <v>108.1116</v>
      </c>
      <c r="C522">
        <v>8.0204660000000008</v>
      </c>
      <c r="D522">
        <v>8.3096200000000007</v>
      </c>
      <c r="E522" s="5">
        <f t="shared" si="7"/>
        <v>2.0983888888888891</v>
      </c>
      <c r="F522">
        <v>-0.28915360000000001</v>
      </c>
      <c r="G522">
        <v>-0.1299071</v>
      </c>
      <c r="H522">
        <v>-0.13849359999999999</v>
      </c>
      <c r="I522">
        <v>8.5865409999999996E-3</v>
      </c>
      <c r="J522">
        <v>0.99820980000000004</v>
      </c>
      <c r="K522">
        <v>0.79303219999999996</v>
      </c>
      <c r="L522">
        <v>0.1856264</v>
      </c>
      <c r="M522">
        <v>108.86320000000001</v>
      </c>
      <c r="N522">
        <v>-0.77086920000000003</v>
      </c>
      <c r="O522">
        <v>5.1888639999999997</v>
      </c>
      <c r="P522">
        <v>50.005589999999998</v>
      </c>
    </row>
    <row r="523" spans="1:16" x14ac:dyDescent="0.25">
      <c r="A523">
        <v>45.292160000000003</v>
      </c>
      <c r="B523">
        <v>108.2101</v>
      </c>
      <c r="C523">
        <v>8.0146390000000007</v>
      </c>
      <c r="D523">
        <v>8.3124439999999993</v>
      </c>
      <c r="E523" s="5">
        <f t="shared" si="7"/>
        <v>2.0991020202020199</v>
      </c>
      <c r="F523">
        <v>-0.2978056</v>
      </c>
      <c r="G523">
        <v>-0.1298127</v>
      </c>
      <c r="H523">
        <v>-0.13854079999999999</v>
      </c>
      <c r="I523">
        <v>8.7280039999999993E-3</v>
      </c>
      <c r="J523">
        <v>0.99858880000000005</v>
      </c>
      <c r="K523">
        <v>0.79356079999999996</v>
      </c>
      <c r="L523">
        <v>0.18577270000000001</v>
      </c>
      <c r="M523">
        <v>109.18559999999999</v>
      </c>
      <c r="N523">
        <v>-0.37594559999999999</v>
      </c>
      <c r="O523">
        <v>5.8171819999999999</v>
      </c>
      <c r="P523">
        <v>49.994</v>
      </c>
    </row>
    <row r="524" spans="1:16" x14ac:dyDescent="0.25">
      <c r="A524">
        <v>45.39217</v>
      </c>
      <c r="B524">
        <v>108.309</v>
      </c>
      <c r="C524">
        <v>8.0094119999999993</v>
      </c>
      <c r="D524">
        <v>8.3144840000000002</v>
      </c>
      <c r="E524" s="5">
        <f t="shared" si="7"/>
        <v>2.0996171717171719</v>
      </c>
      <c r="F524">
        <v>-0.30506939999999999</v>
      </c>
      <c r="G524">
        <v>-0.12972810000000001</v>
      </c>
      <c r="H524">
        <v>-0.1385747</v>
      </c>
      <c r="I524">
        <v>8.8466120000000002E-3</v>
      </c>
      <c r="J524">
        <v>0.99912719999999999</v>
      </c>
      <c r="K524">
        <v>0.79411940000000003</v>
      </c>
      <c r="L524">
        <v>0.18599399999999999</v>
      </c>
      <c r="M524">
        <v>109.1339</v>
      </c>
      <c r="N524">
        <v>0.106409</v>
      </c>
      <c r="O524">
        <v>1.733112</v>
      </c>
      <c r="P524">
        <v>49.999899999999997</v>
      </c>
    </row>
    <row r="525" spans="1:16" x14ac:dyDescent="0.25">
      <c r="A525">
        <v>45.492159999999998</v>
      </c>
      <c r="B525">
        <v>108.4085</v>
      </c>
      <c r="C525">
        <v>8.0064379999999993</v>
      </c>
      <c r="D525">
        <v>8.314978</v>
      </c>
      <c r="E525" s="5">
        <f t="shared" si="7"/>
        <v>2.0997419191919193</v>
      </c>
      <c r="F525">
        <v>-0.30853999999999998</v>
      </c>
      <c r="G525">
        <v>-0.12967989999999999</v>
      </c>
      <c r="H525">
        <v>-0.13858300000000001</v>
      </c>
      <c r="I525">
        <v>8.9030559999999995E-3</v>
      </c>
      <c r="J525">
        <v>0.99981810000000004</v>
      </c>
      <c r="K525">
        <v>0.79466060000000005</v>
      </c>
      <c r="L525">
        <v>0.18615780000000001</v>
      </c>
      <c r="M525">
        <v>108.7636</v>
      </c>
      <c r="N525">
        <v>0.49955440000000001</v>
      </c>
      <c r="O525">
        <v>0.79063399999999995</v>
      </c>
      <c r="P525">
        <v>50.009</v>
      </c>
    </row>
    <row r="526" spans="1:16" x14ac:dyDescent="0.25">
      <c r="A526">
        <v>45.592170000000003</v>
      </c>
      <c r="B526">
        <v>108.5086</v>
      </c>
      <c r="C526">
        <v>8.0045079999999995</v>
      </c>
      <c r="D526">
        <v>8.3141639999999999</v>
      </c>
      <c r="E526" s="5">
        <f t="shared" si="7"/>
        <v>2.0995363636363638</v>
      </c>
      <c r="F526">
        <v>-0.30965490000000001</v>
      </c>
      <c r="G526">
        <v>-0.12964870000000001</v>
      </c>
      <c r="H526">
        <v>-0.13856940000000001</v>
      </c>
      <c r="I526">
        <v>8.9207309999999995E-3</v>
      </c>
      <c r="J526">
        <v>1.0005759999999999</v>
      </c>
      <c r="K526">
        <v>0.79516310000000001</v>
      </c>
      <c r="L526">
        <v>0.18616559999999999</v>
      </c>
      <c r="M526">
        <v>108.2551</v>
      </c>
      <c r="N526">
        <v>0.64863199999999999</v>
      </c>
      <c r="O526">
        <v>1.4189529999999999</v>
      </c>
      <c r="P526">
        <v>49.995379999999997</v>
      </c>
    </row>
    <row r="527" spans="1:16" x14ac:dyDescent="0.25">
      <c r="A527">
        <v>45.692169999999997</v>
      </c>
      <c r="B527">
        <v>108.6091</v>
      </c>
      <c r="C527">
        <v>8.0070239999999995</v>
      </c>
      <c r="D527">
        <v>8.3130559999999996</v>
      </c>
      <c r="E527" s="5">
        <f t="shared" si="7"/>
        <v>2.0992565656565656</v>
      </c>
      <c r="F527">
        <v>-0.30603449999999999</v>
      </c>
      <c r="G527">
        <v>-0.12968940000000001</v>
      </c>
      <c r="H527">
        <v>-0.13855100000000001</v>
      </c>
      <c r="I527">
        <v>8.8615719999999999E-3</v>
      </c>
      <c r="J527">
        <v>1.0012840000000001</v>
      </c>
      <c r="K527">
        <v>0.79563220000000001</v>
      </c>
      <c r="L527">
        <v>0.1859922</v>
      </c>
      <c r="M527">
        <v>107.8446</v>
      </c>
      <c r="N527">
        <v>0.501224</v>
      </c>
      <c r="O527">
        <v>2.047272</v>
      </c>
      <c r="P527">
        <v>49.996720000000003</v>
      </c>
    </row>
    <row r="528" spans="1:16" x14ac:dyDescent="0.25">
      <c r="A528">
        <v>45.792160000000003</v>
      </c>
      <c r="B528">
        <v>108.7102</v>
      </c>
      <c r="C528">
        <v>8.0084379999999999</v>
      </c>
      <c r="D528">
        <v>8.3128139999999995</v>
      </c>
      <c r="E528" s="5">
        <f t="shared" si="7"/>
        <v>2.0991954545454545</v>
      </c>
      <c r="F528">
        <v>-0.3043787</v>
      </c>
      <c r="G528">
        <v>-0.1297123</v>
      </c>
      <c r="H528">
        <v>-0.1385469</v>
      </c>
      <c r="I528">
        <v>8.8346420000000002E-3</v>
      </c>
      <c r="J528">
        <v>1.001827</v>
      </c>
      <c r="K528">
        <v>0.7960758</v>
      </c>
      <c r="L528">
        <v>0.1856845</v>
      </c>
      <c r="M528">
        <v>107.72280000000001</v>
      </c>
      <c r="N528">
        <v>0.1082366</v>
      </c>
      <c r="O528">
        <v>2.6755900000000001</v>
      </c>
      <c r="P528">
        <v>50.00752</v>
      </c>
    </row>
    <row r="529" spans="1:16" x14ac:dyDescent="0.25">
      <c r="A529">
        <v>45.89217</v>
      </c>
      <c r="B529">
        <v>108.81189999999999</v>
      </c>
      <c r="C529">
        <v>8.0124929999999992</v>
      </c>
      <c r="D529">
        <v>8.3143550000000008</v>
      </c>
      <c r="E529" s="5">
        <f t="shared" si="7"/>
        <v>2.099584595959596</v>
      </c>
      <c r="F529">
        <v>-0.30186000000000002</v>
      </c>
      <c r="G529">
        <v>-0.129778</v>
      </c>
      <c r="H529">
        <v>-0.13857259999999999</v>
      </c>
      <c r="I529">
        <v>8.7945639999999995E-3</v>
      </c>
      <c r="J529">
        <v>1.0021260000000001</v>
      </c>
      <c r="K529">
        <v>0.79650259999999995</v>
      </c>
      <c r="L529">
        <v>0.18532899999999999</v>
      </c>
      <c r="M529">
        <v>107.9721</v>
      </c>
      <c r="N529">
        <v>-0.36797370000000001</v>
      </c>
      <c r="O529">
        <v>3.303909</v>
      </c>
      <c r="P529">
        <v>50.002160000000003</v>
      </c>
    </row>
    <row r="530" spans="1:16" x14ac:dyDescent="0.25">
      <c r="A530">
        <v>45.992159999999998</v>
      </c>
      <c r="B530">
        <v>108.914</v>
      </c>
      <c r="C530">
        <v>8.0175319999999992</v>
      </c>
      <c r="D530">
        <v>8.3183710000000008</v>
      </c>
      <c r="E530" s="5">
        <f t="shared" si="7"/>
        <v>2.1005987373737378</v>
      </c>
      <c r="F530">
        <v>-0.30084119999999998</v>
      </c>
      <c r="G530">
        <v>-0.12985959999999999</v>
      </c>
      <c r="H530">
        <v>-0.1386395</v>
      </c>
      <c r="I530">
        <v>8.7799509999999994E-3</v>
      </c>
      <c r="J530">
        <v>1.002202</v>
      </c>
      <c r="K530">
        <v>0.79693449999999999</v>
      </c>
      <c r="L530">
        <v>0.18507789999999999</v>
      </c>
      <c r="M530">
        <v>108.541</v>
      </c>
      <c r="N530">
        <v>-0.76354100000000003</v>
      </c>
      <c r="O530">
        <v>3.9322270000000001</v>
      </c>
      <c r="P530">
        <v>49.996369999999999</v>
      </c>
    </row>
    <row r="531" spans="1:16" x14ac:dyDescent="0.25">
      <c r="A531">
        <v>46.092170000000003</v>
      </c>
      <c r="B531">
        <v>109.0164</v>
      </c>
      <c r="C531">
        <v>8.0211900000000007</v>
      </c>
      <c r="D531">
        <v>8.3232820000000007</v>
      </c>
      <c r="E531" s="5">
        <f t="shared" si="7"/>
        <v>2.101838888888889</v>
      </c>
      <c r="F531">
        <v>-0.302093</v>
      </c>
      <c r="G531">
        <v>-0.1299188</v>
      </c>
      <c r="H531">
        <v>-0.13872139999999999</v>
      </c>
      <c r="I531">
        <v>8.8025340000000007E-3</v>
      </c>
      <c r="J531">
        <v>1.002192</v>
      </c>
      <c r="K531">
        <v>0.79731940000000001</v>
      </c>
      <c r="L531">
        <v>0.18502489999999999</v>
      </c>
      <c r="M531">
        <v>109.2544</v>
      </c>
      <c r="N531">
        <v>-0.92373720000000004</v>
      </c>
      <c r="O531">
        <v>4.5605460000000004</v>
      </c>
      <c r="P531">
        <v>50.003300000000003</v>
      </c>
    </row>
    <row r="532" spans="1:16" x14ac:dyDescent="0.25">
      <c r="A532">
        <v>46.192169999999997</v>
      </c>
      <c r="B532">
        <v>109.119</v>
      </c>
      <c r="C532">
        <v>8.0213739999999998</v>
      </c>
      <c r="D532">
        <v>8.3262560000000008</v>
      </c>
      <c r="E532" s="5">
        <f t="shared" si="7"/>
        <v>2.102589898989899</v>
      </c>
      <c r="F532">
        <v>-0.30488500000000002</v>
      </c>
      <c r="G532">
        <v>-0.1299218</v>
      </c>
      <c r="H532">
        <v>-0.13877100000000001</v>
      </c>
      <c r="I532">
        <v>8.8491560000000004E-3</v>
      </c>
      <c r="J532">
        <v>1.002181</v>
      </c>
      <c r="K532">
        <v>0.79754849999999999</v>
      </c>
      <c r="L532">
        <v>0.18502279999999999</v>
      </c>
      <c r="M532">
        <v>109.8754</v>
      </c>
      <c r="N532">
        <v>-0.78498120000000005</v>
      </c>
      <c r="O532">
        <v>5.1888639999999997</v>
      </c>
      <c r="P532">
        <v>49.994799999999998</v>
      </c>
    </row>
    <row r="533" spans="1:16" x14ac:dyDescent="0.25">
      <c r="A533">
        <v>46.292160000000003</v>
      </c>
      <c r="B533">
        <v>109.2216</v>
      </c>
      <c r="C533">
        <v>8.0200150000000008</v>
      </c>
      <c r="D533">
        <v>8.3270160000000004</v>
      </c>
      <c r="E533" s="5">
        <f t="shared" si="7"/>
        <v>2.1027818181818181</v>
      </c>
      <c r="F533">
        <v>-0.30700260000000001</v>
      </c>
      <c r="G533">
        <v>-0.12989980000000001</v>
      </c>
      <c r="H533">
        <v>-0.13878360000000001</v>
      </c>
      <c r="I533">
        <v>8.8838119999999996E-3</v>
      </c>
      <c r="J533">
        <v>1.0021070000000001</v>
      </c>
      <c r="K533">
        <v>0.79761009999999999</v>
      </c>
      <c r="L533">
        <v>0.18484249999999999</v>
      </c>
      <c r="M533">
        <v>110.2059</v>
      </c>
      <c r="N533">
        <v>-0.38769880000000001</v>
      </c>
      <c r="O533">
        <v>5.8171819999999999</v>
      </c>
      <c r="P533">
        <v>49.998440000000002</v>
      </c>
    </row>
    <row r="534" spans="1:16" x14ac:dyDescent="0.25">
      <c r="A534">
        <v>46.39217</v>
      </c>
      <c r="B534">
        <v>109.324</v>
      </c>
      <c r="C534">
        <v>8.0203819999999997</v>
      </c>
      <c r="D534">
        <v>8.3276559999999993</v>
      </c>
      <c r="E534" s="5">
        <f t="shared" si="7"/>
        <v>2.1029434343434343</v>
      </c>
      <c r="F534">
        <v>-0.30727330000000003</v>
      </c>
      <c r="G534">
        <v>-0.12990579999999999</v>
      </c>
      <c r="H534">
        <v>-0.13879420000000001</v>
      </c>
      <c r="I534">
        <v>8.8884949999999997E-3</v>
      </c>
      <c r="J534">
        <v>1.00186</v>
      </c>
      <c r="K534">
        <v>0.79760960000000003</v>
      </c>
      <c r="L534">
        <v>0.18449679999999999</v>
      </c>
      <c r="M534">
        <v>110.16030000000001</v>
      </c>
      <c r="N534">
        <v>9.7540479999999999E-2</v>
      </c>
      <c r="O534">
        <v>1.733112</v>
      </c>
      <c r="P534">
        <v>50.000399999999999</v>
      </c>
    </row>
    <row r="535" spans="1:16" x14ac:dyDescent="0.25">
      <c r="A535">
        <v>46.492159999999998</v>
      </c>
      <c r="B535">
        <v>109.42619999999999</v>
      </c>
      <c r="C535">
        <v>8.0143740000000001</v>
      </c>
      <c r="D535">
        <v>8.3296919999999997</v>
      </c>
      <c r="E535" s="5">
        <f t="shared" si="7"/>
        <v>2.1034575757575755</v>
      </c>
      <c r="F535">
        <v>-0.31531619999999999</v>
      </c>
      <c r="G535">
        <v>-0.12980849999999999</v>
      </c>
      <c r="H535">
        <v>-0.13882820000000001</v>
      </c>
      <c r="I535">
        <v>9.0197220000000008E-3</v>
      </c>
      <c r="J535">
        <v>1.0014289999999999</v>
      </c>
      <c r="K535">
        <v>0.79762540000000004</v>
      </c>
      <c r="L535">
        <v>0.18419199999999999</v>
      </c>
      <c r="M535">
        <v>109.7938</v>
      </c>
      <c r="N535">
        <v>0.49314469999999999</v>
      </c>
      <c r="O535">
        <v>0.79063399999999995</v>
      </c>
      <c r="P535">
        <v>50.002760000000002</v>
      </c>
    </row>
    <row r="536" spans="1:16" x14ac:dyDescent="0.25">
      <c r="A536">
        <v>46.592170000000003</v>
      </c>
      <c r="B536">
        <v>109.52800000000001</v>
      </c>
      <c r="C536">
        <v>8.0151520000000005</v>
      </c>
      <c r="D536">
        <v>8.3328310000000005</v>
      </c>
      <c r="E536" s="5">
        <f t="shared" si="7"/>
        <v>2.1042502525252527</v>
      </c>
      <c r="F536">
        <v>-0.31767909999999999</v>
      </c>
      <c r="G536">
        <v>-0.12982099999999999</v>
      </c>
      <c r="H536">
        <v>-0.13888049999999999</v>
      </c>
      <c r="I536">
        <v>9.0594679999999993E-3</v>
      </c>
      <c r="J536">
        <v>1.000915</v>
      </c>
      <c r="K536">
        <v>0.797655</v>
      </c>
      <c r="L536">
        <v>0.1840851</v>
      </c>
      <c r="M536">
        <v>109.2867</v>
      </c>
      <c r="N536">
        <v>0.64552989999999999</v>
      </c>
      <c r="O536">
        <v>1.4189529999999999</v>
      </c>
      <c r="P536">
        <v>49.991100000000003</v>
      </c>
    </row>
    <row r="537" spans="1:16" x14ac:dyDescent="0.25">
      <c r="A537">
        <v>46.692169999999997</v>
      </c>
      <c r="B537">
        <v>109.62949999999999</v>
      </c>
      <c r="C537">
        <v>8.0176820000000006</v>
      </c>
      <c r="D537">
        <v>8.3356809999999992</v>
      </c>
      <c r="E537" s="5">
        <f t="shared" si="7"/>
        <v>2.1049699494949494</v>
      </c>
      <c r="F537">
        <v>-0.3179978</v>
      </c>
      <c r="G537">
        <v>-0.12986210000000001</v>
      </c>
      <c r="H537">
        <v>-0.138928</v>
      </c>
      <c r="I537">
        <v>9.0659680000000006E-3</v>
      </c>
      <c r="J537">
        <v>1.0004390000000001</v>
      </c>
      <c r="K537">
        <v>0.79764999999999997</v>
      </c>
      <c r="L537">
        <v>0.1841411</v>
      </c>
      <c r="M537">
        <v>108.87609999999999</v>
      </c>
      <c r="N537">
        <v>0.49982270000000001</v>
      </c>
      <c r="O537">
        <v>2.047272</v>
      </c>
      <c r="P537">
        <v>50.004080000000002</v>
      </c>
    </row>
    <row r="538" spans="1:16" x14ac:dyDescent="0.25">
      <c r="A538">
        <v>46.792160000000003</v>
      </c>
      <c r="B538">
        <v>109.73050000000001</v>
      </c>
      <c r="C538">
        <v>8.022475</v>
      </c>
      <c r="D538">
        <v>8.3374679999999994</v>
      </c>
      <c r="E538" s="5">
        <f t="shared" si="7"/>
        <v>2.1054212121212119</v>
      </c>
      <c r="F538">
        <v>-0.3149901</v>
      </c>
      <c r="G538">
        <v>-0.12993969999999999</v>
      </c>
      <c r="H538">
        <v>-0.13895779999999999</v>
      </c>
      <c r="I538">
        <v>9.0180940000000008E-3</v>
      </c>
      <c r="J538">
        <v>1.0000659999999999</v>
      </c>
      <c r="K538">
        <v>0.79759899999999995</v>
      </c>
      <c r="L538">
        <v>0.18423729999999999</v>
      </c>
      <c r="M538">
        <v>108.7538</v>
      </c>
      <c r="N538">
        <v>0.1058788</v>
      </c>
      <c r="O538">
        <v>2.6755900000000001</v>
      </c>
      <c r="P538">
        <v>50.00761</v>
      </c>
    </row>
    <row r="539" spans="1:16" x14ac:dyDescent="0.25">
      <c r="A539">
        <v>46.89217</v>
      </c>
      <c r="B539">
        <v>109.83110000000001</v>
      </c>
      <c r="C539">
        <v>8.0255240000000008</v>
      </c>
      <c r="D539">
        <v>8.3382749999999994</v>
      </c>
      <c r="E539" s="5">
        <f t="shared" si="7"/>
        <v>2.1056249999999999</v>
      </c>
      <c r="F539">
        <v>-0.3127508</v>
      </c>
      <c r="G539">
        <v>-0.12998899999999999</v>
      </c>
      <c r="H539">
        <v>-0.13897119999999999</v>
      </c>
      <c r="I539">
        <v>8.9822010000000004E-3</v>
      </c>
      <c r="J539">
        <v>0.99981299999999995</v>
      </c>
      <c r="K539">
        <v>0.79753859999999999</v>
      </c>
      <c r="L539">
        <v>0.18430740000000001</v>
      </c>
      <c r="M539">
        <v>109.0018</v>
      </c>
      <c r="N539">
        <v>-0.36988090000000001</v>
      </c>
      <c r="O539">
        <v>3.303909</v>
      </c>
      <c r="P539">
        <v>49.989759999999997</v>
      </c>
    </row>
    <row r="540" spans="1:16" x14ac:dyDescent="0.25">
      <c r="A540">
        <v>46.992159999999998</v>
      </c>
      <c r="B540">
        <v>109.93129999999999</v>
      </c>
      <c r="C540">
        <v>8.0269259999999996</v>
      </c>
      <c r="D540">
        <v>8.3377549999999996</v>
      </c>
      <c r="E540" s="5">
        <f t="shared" si="7"/>
        <v>2.1054936868686869</v>
      </c>
      <c r="F540">
        <v>-0.31083040000000001</v>
      </c>
      <c r="G540">
        <v>-0.13001170000000001</v>
      </c>
      <c r="H540">
        <v>-0.13896259999999999</v>
      </c>
      <c r="I540">
        <v>8.9508529999999999E-3</v>
      </c>
      <c r="J540">
        <v>0.99965780000000004</v>
      </c>
      <c r="K540">
        <v>0.79748079999999999</v>
      </c>
      <c r="L540">
        <v>0.18431900000000001</v>
      </c>
      <c r="M540">
        <v>109.56659999999999</v>
      </c>
      <c r="N540">
        <v>-0.76310840000000002</v>
      </c>
      <c r="O540">
        <v>3.9322270000000001</v>
      </c>
      <c r="P540">
        <v>50.002580000000002</v>
      </c>
    </row>
    <row r="541" spans="1:16" x14ac:dyDescent="0.25">
      <c r="A541">
        <v>47.092170000000003</v>
      </c>
      <c r="B541">
        <v>110.0312</v>
      </c>
      <c r="C541">
        <v>8.0291250000000005</v>
      </c>
      <c r="D541">
        <v>8.3367780000000007</v>
      </c>
      <c r="E541" s="5">
        <f t="shared" si="7"/>
        <v>2.10524696969697</v>
      </c>
      <c r="F541">
        <v>-0.30765439999999999</v>
      </c>
      <c r="G541">
        <v>-0.13004740000000001</v>
      </c>
      <c r="H541">
        <v>-0.13894629999999999</v>
      </c>
      <c r="I541">
        <v>8.8989489999999997E-3</v>
      </c>
      <c r="J541">
        <v>0.99953720000000001</v>
      </c>
      <c r="K541">
        <v>0.79744999999999999</v>
      </c>
      <c r="L541">
        <v>0.18426129999999999</v>
      </c>
      <c r="M541">
        <v>110.2739</v>
      </c>
      <c r="N541">
        <v>-0.91899569999999997</v>
      </c>
      <c r="O541">
        <v>4.5605460000000004</v>
      </c>
      <c r="P541">
        <v>50.001190000000001</v>
      </c>
    </row>
    <row r="542" spans="1:16" x14ac:dyDescent="0.25">
      <c r="A542">
        <v>47.192169999999997</v>
      </c>
      <c r="B542">
        <v>110.1307</v>
      </c>
      <c r="C542">
        <v>8.0319319999999994</v>
      </c>
      <c r="D542">
        <v>8.3369319999999991</v>
      </c>
      <c r="E542" s="5">
        <f t="shared" si="7"/>
        <v>2.1052858585858583</v>
      </c>
      <c r="F542">
        <v>-0.3049984</v>
      </c>
      <c r="G542">
        <v>-0.13009290000000001</v>
      </c>
      <c r="H542">
        <v>-0.13894880000000001</v>
      </c>
      <c r="I542">
        <v>8.8560050000000001E-3</v>
      </c>
      <c r="J542">
        <v>0.99941559999999996</v>
      </c>
      <c r="K542">
        <v>0.79749340000000002</v>
      </c>
      <c r="L542">
        <v>0.1841844</v>
      </c>
      <c r="M542">
        <v>110.8874</v>
      </c>
      <c r="N542">
        <v>-0.77642460000000002</v>
      </c>
      <c r="O542">
        <v>5.1888639999999997</v>
      </c>
      <c r="P542">
        <v>49.998939999999997</v>
      </c>
    </row>
    <row r="543" spans="1:16" x14ac:dyDescent="0.25">
      <c r="A543">
        <v>47.292160000000003</v>
      </c>
      <c r="B543">
        <v>110.2299</v>
      </c>
      <c r="C543">
        <v>8.036168</v>
      </c>
      <c r="D543">
        <v>8.3385610000000003</v>
      </c>
      <c r="E543" s="5">
        <f t="shared" si="7"/>
        <v>2.1056972222222221</v>
      </c>
      <c r="F543">
        <v>-0.30239559999999999</v>
      </c>
      <c r="G543">
        <v>-0.13016140000000001</v>
      </c>
      <c r="H543">
        <v>-0.13897609999999999</v>
      </c>
      <c r="I543">
        <v>8.8146140000000001E-3</v>
      </c>
      <c r="J543">
        <v>0.99930779999999997</v>
      </c>
      <c r="K543">
        <v>0.79760220000000004</v>
      </c>
      <c r="L543">
        <v>0.1841592</v>
      </c>
      <c r="M543">
        <v>111.21120000000001</v>
      </c>
      <c r="N543">
        <v>-0.37863940000000001</v>
      </c>
      <c r="O543">
        <v>5.8171819999999999</v>
      </c>
      <c r="P543">
        <v>50.006999999999998</v>
      </c>
    </row>
    <row r="544" spans="1:16" x14ac:dyDescent="0.25">
      <c r="A544">
        <v>47.39217</v>
      </c>
      <c r="B544">
        <v>110.3289</v>
      </c>
      <c r="C544">
        <v>8.0381319999999992</v>
      </c>
      <c r="D544">
        <v>8.3412500000000005</v>
      </c>
      <c r="E544" s="5">
        <f t="shared" si="7"/>
        <v>2.106376262626263</v>
      </c>
      <c r="F544">
        <v>-0.30311739999999998</v>
      </c>
      <c r="G544">
        <v>-0.13019330000000001</v>
      </c>
      <c r="H544">
        <v>-0.1390209</v>
      </c>
      <c r="I544">
        <v>8.8275679999999992E-3</v>
      </c>
      <c r="J544">
        <v>0.9992316</v>
      </c>
      <c r="K544">
        <v>0.79773070000000001</v>
      </c>
      <c r="L544">
        <v>0.1841835</v>
      </c>
      <c r="M544">
        <v>111.1601</v>
      </c>
      <c r="N544">
        <v>0.1056232</v>
      </c>
      <c r="O544">
        <v>1.733112</v>
      </c>
      <c r="P544">
        <v>49.992040000000003</v>
      </c>
    </row>
    <row r="545" spans="1:16" x14ac:dyDescent="0.25">
      <c r="A545">
        <v>47.492159999999998</v>
      </c>
      <c r="B545">
        <v>110.4277</v>
      </c>
      <c r="C545">
        <v>8.037884</v>
      </c>
      <c r="D545">
        <v>8.3446099999999994</v>
      </c>
      <c r="E545" s="5">
        <f t="shared" si="7"/>
        <v>2.1072247474747474</v>
      </c>
      <c r="F545">
        <v>-0.30672759999999999</v>
      </c>
      <c r="G545">
        <v>-0.1301892</v>
      </c>
      <c r="H545">
        <v>-0.1390769</v>
      </c>
      <c r="I545">
        <v>8.8876189999999994E-3</v>
      </c>
      <c r="J545">
        <v>0.99918589999999996</v>
      </c>
      <c r="K545">
        <v>0.79786310000000005</v>
      </c>
      <c r="L545">
        <v>0.1842048</v>
      </c>
      <c r="M545">
        <v>110.78959999999999</v>
      </c>
      <c r="N545">
        <v>0.50010779999999999</v>
      </c>
      <c r="O545">
        <v>0.79063399999999995</v>
      </c>
      <c r="P545">
        <v>50.002499999999998</v>
      </c>
    </row>
    <row r="546" spans="1:16" x14ac:dyDescent="0.25">
      <c r="A546">
        <v>47.592170000000003</v>
      </c>
      <c r="B546">
        <v>110.5264</v>
      </c>
      <c r="C546">
        <v>8.0333699999999997</v>
      </c>
      <c r="D546">
        <v>8.3482900000000004</v>
      </c>
      <c r="E546" s="5">
        <f t="shared" si="7"/>
        <v>2.1081540404040404</v>
      </c>
      <c r="F546">
        <v>-0.3149187</v>
      </c>
      <c r="G546">
        <v>-0.13011619999999999</v>
      </c>
      <c r="H546">
        <v>-0.13913819999999999</v>
      </c>
      <c r="I546">
        <v>9.0220200000000004E-3</v>
      </c>
      <c r="J546">
        <v>0.99915120000000002</v>
      </c>
      <c r="K546">
        <v>0.79800479999999996</v>
      </c>
      <c r="L546">
        <v>0.18420130000000001</v>
      </c>
      <c r="M546">
        <v>110.2801</v>
      </c>
      <c r="N546">
        <v>0.65021329999999999</v>
      </c>
      <c r="O546">
        <v>1.4189529999999999</v>
      </c>
      <c r="P546">
        <v>50.008690000000001</v>
      </c>
    </row>
    <row r="547" spans="1:16" x14ac:dyDescent="0.25">
      <c r="A547">
        <v>47.692169999999997</v>
      </c>
      <c r="B547">
        <v>110.62479999999999</v>
      </c>
      <c r="C547">
        <v>8.0251780000000004</v>
      </c>
      <c r="D547">
        <v>8.3520280000000007</v>
      </c>
      <c r="E547" s="5">
        <f t="shared" si="7"/>
        <v>2.1090979797979799</v>
      </c>
      <c r="F547">
        <v>-0.32685029999999998</v>
      </c>
      <c r="G547">
        <v>-0.1299834</v>
      </c>
      <c r="H547">
        <v>-0.1392004</v>
      </c>
      <c r="I547">
        <v>9.217032E-3</v>
      </c>
      <c r="J547">
        <v>0.99912190000000001</v>
      </c>
      <c r="K547">
        <v>0.798176</v>
      </c>
      <c r="L547">
        <v>0.18420790000000001</v>
      </c>
      <c r="M547">
        <v>109.86790000000001</v>
      </c>
      <c r="N547">
        <v>0.50259640000000005</v>
      </c>
      <c r="O547">
        <v>2.047272</v>
      </c>
      <c r="P547">
        <v>49.989100000000001</v>
      </c>
    </row>
    <row r="548" spans="1:16" x14ac:dyDescent="0.25">
      <c r="A548">
        <v>47.792160000000003</v>
      </c>
      <c r="B548">
        <v>110.7231</v>
      </c>
      <c r="C548">
        <v>8.0147060000000003</v>
      </c>
      <c r="D548">
        <v>8.3553440000000005</v>
      </c>
      <c r="E548" s="5">
        <f t="shared" si="7"/>
        <v>2.1099353535353536</v>
      </c>
      <c r="F548">
        <v>-0.34063890000000002</v>
      </c>
      <c r="G548">
        <v>-0.12981390000000001</v>
      </c>
      <c r="H548">
        <v>-0.13925570000000001</v>
      </c>
      <c r="I548">
        <v>9.4419220000000002E-3</v>
      </c>
      <c r="J548">
        <v>0.99912849999999997</v>
      </c>
      <c r="K548">
        <v>0.79838279999999995</v>
      </c>
      <c r="L548">
        <v>0.1842686</v>
      </c>
      <c r="M548">
        <v>109.7449</v>
      </c>
      <c r="N548">
        <v>0.1079145</v>
      </c>
      <c r="O548">
        <v>2.6755900000000001</v>
      </c>
      <c r="P548">
        <v>50.000500000000002</v>
      </c>
    </row>
    <row r="549" spans="1:16" x14ac:dyDescent="0.25">
      <c r="A549">
        <v>47.89217</v>
      </c>
      <c r="B549">
        <v>110.8212</v>
      </c>
      <c r="C549">
        <v>8.0054879999999997</v>
      </c>
      <c r="D549">
        <v>8.3578340000000004</v>
      </c>
      <c r="E549" s="5">
        <f t="shared" si="7"/>
        <v>2.1105641414141414</v>
      </c>
      <c r="F549">
        <v>-0.35234470000000001</v>
      </c>
      <c r="G549">
        <v>-0.12966459999999999</v>
      </c>
      <c r="H549">
        <v>-0.13929720000000001</v>
      </c>
      <c r="I549">
        <v>9.6326910000000005E-3</v>
      </c>
      <c r="J549">
        <v>0.99920690000000001</v>
      </c>
      <c r="K549">
        <v>0.79860419999999999</v>
      </c>
      <c r="L549">
        <v>0.1843989</v>
      </c>
      <c r="M549">
        <v>109.99169999999999</v>
      </c>
      <c r="N549">
        <v>-0.36956879999999998</v>
      </c>
      <c r="O549">
        <v>3.303909</v>
      </c>
      <c r="P549">
        <v>50.003749999999997</v>
      </c>
    </row>
    <row r="550" spans="1:16" x14ac:dyDescent="0.25">
      <c r="A550">
        <v>47.992159999999998</v>
      </c>
      <c r="B550">
        <v>110.9192</v>
      </c>
      <c r="C550">
        <v>7.9933449999999997</v>
      </c>
      <c r="D550">
        <v>8.3595919999999992</v>
      </c>
      <c r="E550" s="5">
        <f t="shared" si="7"/>
        <v>2.1110080808080807</v>
      </c>
      <c r="F550">
        <v>-0.36624499999999999</v>
      </c>
      <c r="G550">
        <v>-0.1294679</v>
      </c>
      <c r="H550">
        <v>-0.13932649999999999</v>
      </c>
      <c r="I550">
        <v>9.8586560000000004E-3</v>
      </c>
      <c r="J550">
        <v>0.99936559999999997</v>
      </c>
      <c r="K550">
        <v>0.79879999999999995</v>
      </c>
      <c r="L550">
        <v>0.18453929999999999</v>
      </c>
      <c r="M550">
        <v>110.556</v>
      </c>
      <c r="N550">
        <v>-0.76281109999999996</v>
      </c>
      <c r="O550">
        <v>3.9322270000000001</v>
      </c>
      <c r="P550">
        <v>49.999290000000002</v>
      </c>
    </row>
    <row r="551" spans="1:16" x14ac:dyDescent="0.25">
      <c r="A551">
        <v>48.092170000000003</v>
      </c>
      <c r="B551">
        <v>111.017</v>
      </c>
      <c r="C551">
        <v>7.9792500000000004</v>
      </c>
      <c r="D551">
        <v>8.3603360000000002</v>
      </c>
      <c r="E551" s="5">
        <f t="shared" si="7"/>
        <v>2.1111959595959595</v>
      </c>
      <c r="F551">
        <v>-0.38108300000000001</v>
      </c>
      <c r="G551">
        <v>-0.12923960000000001</v>
      </c>
      <c r="H551">
        <v>-0.13933899999999999</v>
      </c>
      <c r="I551">
        <v>1.009934E-2</v>
      </c>
      <c r="J551">
        <v>0.99957180000000001</v>
      </c>
      <c r="K551">
        <v>0.79894569999999998</v>
      </c>
      <c r="L551">
        <v>0.1845764</v>
      </c>
      <c r="M551">
        <v>111.26139999999999</v>
      </c>
      <c r="N551">
        <v>-0.91795839999999995</v>
      </c>
      <c r="O551">
        <v>4.5605460000000004</v>
      </c>
      <c r="P551">
        <v>49.99541</v>
      </c>
    </row>
    <row r="552" spans="1:16" x14ac:dyDescent="0.25">
      <c r="A552">
        <v>48.192169999999997</v>
      </c>
      <c r="B552">
        <v>111.1148</v>
      </c>
      <c r="C552">
        <v>7.963902</v>
      </c>
      <c r="D552">
        <v>8.3607030000000009</v>
      </c>
      <c r="E552" s="5">
        <f t="shared" si="7"/>
        <v>2.1112886363636365</v>
      </c>
      <c r="F552">
        <v>-0.39679999999999999</v>
      </c>
      <c r="G552">
        <v>-0.12899099999999999</v>
      </c>
      <c r="H552">
        <v>-0.139345</v>
      </c>
      <c r="I552">
        <v>1.035408E-2</v>
      </c>
      <c r="J552">
        <v>0.99975510000000001</v>
      </c>
      <c r="K552">
        <v>0.79906600000000005</v>
      </c>
      <c r="L552">
        <v>0.18451339999999999</v>
      </c>
      <c r="M552">
        <v>111.8721</v>
      </c>
      <c r="N552">
        <v>-0.77236910000000003</v>
      </c>
      <c r="O552">
        <v>5.1888639999999997</v>
      </c>
      <c r="P552">
        <v>50.009169999999997</v>
      </c>
    </row>
    <row r="553" spans="1:16" x14ac:dyDescent="0.25">
      <c r="A553">
        <v>48.292160000000003</v>
      </c>
      <c r="B553">
        <v>111.2127</v>
      </c>
      <c r="C553">
        <v>7.9514800000000001</v>
      </c>
      <c r="D553">
        <v>8.3613199999999992</v>
      </c>
      <c r="E553" s="5">
        <f t="shared" si="7"/>
        <v>2.1114444444444445</v>
      </c>
      <c r="F553">
        <v>-0.40983960000000003</v>
      </c>
      <c r="G553">
        <v>-0.12878980000000001</v>
      </c>
      <c r="H553">
        <v>-0.13935539999999999</v>
      </c>
      <c r="I553">
        <v>1.056558E-2</v>
      </c>
      <c r="J553">
        <v>0.99990190000000001</v>
      </c>
      <c r="K553">
        <v>0.79922820000000006</v>
      </c>
      <c r="L553">
        <v>0.18447450000000001</v>
      </c>
      <c r="M553">
        <v>112.1922</v>
      </c>
      <c r="N553">
        <v>-0.3725755</v>
      </c>
      <c r="O553">
        <v>5.8171819999999999</v>
      </c>
      <c r="P553">
        <v>49.98921</v>
      </c>
    </row>
    <row r="554" spans="1:16" x14ac:dyDescent="0.25">
      <c r="A554">
        <v>48.39217</v>
      </c>
      <c r="B554">
        <v>111.31059999999999</v>
      </c>
      <c r="C554">
        <v>7.9423019999999998</v>
      </c>
      <c r="D554">
        <v>8.3615010000000005</v>
      </c>
      <c r="E554" s="5">
        <f t="shared" si="7"/>
        <v>2.1114901515151518</v>
      </c>
      <c r="F554">
        <v>-0.41919800000000002</v>
      </c>
      <c r="G554">
        <v>-0.12864110000000001</v>
      </c>
      <c r="H554">
        <v>-0.13935839999999999</v>
      </c>
      <c r="I554">
        <v>1.0717229999999999E-2</v>
      </c>
      <c r="J554">
        <v>1.0000579999999999</v>
      </c>
      <c r="K554">
        <v>0.7994194</v>
      </c>
      <c r="L554">
        <v>0.1845194</v>
      </c>
      <c r="M554">
        <v>112.1383</v>
      </c>
      <c r="N554">
        <v>0.1123808</v>
      </c>
      <c r="O554">
        <v>1.733112</v>
      </c>
      <c r="P554">
        <v>50.000219999999999</v>
      </c>
    </row>
    <row r="555" spans="1:16" x14ac:dyDescent="0.25">
      <c r="A555">
        <v>48.492159999999998</v>
      </c>
      <c r="B555">
        <v>111.4088</v>
      </c>
      <c r="C555">
        <v>7.9328589999999997</v>
      </c>
      <c r="D555">
        <v>8.3606789999999993</v>
      </c>
      <c r="E555" s="5">
        <f t="shared" si="7"/>
        <v>2.1112825757575755</v>
      </c>
      <c r="F555">
        <v>-0.42781920000000001</v>
      </c>
      <c r="G555">
        <v>-0.1284882</v>
      </c>
      <c r="H555">
        <v>-0.13934469999999999</v>
      </c>
      <c r="I555">
        <v>1.085648E-2</v>
      </c>
      <c r="J555">
        <v>1.000246</v>
      </c>
      <c r="K555">
        <v>0.7995951</v>
      </c>
      <c r="L555">
        <v>0.1845938</v>
      </c>
      <c r="M555">
        <v>111.76560000000001</v>
      </c>
      <c r="N555">
        <v>0.50703719999999997</v>
      </c>
      <c r="O555">
        <v>0.79063399999999995</v>
      </c>
      <c r="P555">
        <v>50.007170000000002</v>
      </c>
    </row>
    <row r="556" spans="1:16" x14ac:dyDescent="0.25">
      <c r="A556">
        <v>48.592170000000003</v>
      </c>
      <c r="B556">
        <v>111.5072</v>
      </c>
      <c r="C556">
        <v>7.9224319999999997</v>
      </c>
      <c r="D556">
        <v>8.3591650000000008</v>
      </c>
      <c r="E556" s="5">
        <f t="shared" si="7"/>
        <v>2.1109002525252527</v>
      </c>
      <c r="F556">
        <v>-0.43673459999999997</v>
      </c>
      <c r="G556">
        <v>-0.1283193</v>
      </c>
      <c r="H556">
        <v>-0.13931940000000001</v>
      </c>
      <c r="I556">
        <v>1.100018E-2</v>
      </c>
      <c r="J556">
        <v>1.000453</v>
      </c>
      <c r="K556">
        <v>0.79975589999999996</v>
      </c>
      <c r="L556">
        <v>0.18463089999999999</v>
      </c>
      <c r="M556">
        <v>111.255</v>
      </c>
      <c r="N556">
        <v>0.65608889999999997</v>
      </c>
      <c r="O556">
        <v>1.4189529999999999</v>
      </c>
      <c r="P556">
        <v>50.00311</v>
      </c>
    </row>
    <row r="557" spans="1:16" x14ac:dyDescent="0.25">
      <c r="A557">
        <v>48.692169999999997</v>
      </c>
      <c r="B557">
        <v>111.6061</v>
      </c>
      <c r="C557">
        <v>7.9159990000000002</v>
      </c>
      <c r="D557">
        <v>8.3576809999999995</v>
      </c>
      <c r="E557" s="5">
        <f t="shared" si="7"/>
        <v>2.110525505050505</v>
      </c>
      <c r="F557">
        <v>-0.44168190000000002</v>
      </c>
      <c r="G557">
        <v>-0.1282151</v>
      </c>
      <c r="H557">
        <v>-0.13929469999999999</v>
      </c>
      <c r="I557">
        <v>1.107961E-2</v>
      </c>
      <c r="J557">
        <v>1.0006330000000001</v>
      </c>
      <c r="K557">
        <v>0.79989739999999998</v>
      </c>
      <c r="L557">
        <v>0.18459439999999999</v>
      </c>
      <c r="M557">
        <v>110.842</v>
      </c>
      <c r="N557">
        <v>0.50692079999999995</v>
      </c>
      <c r="O557">
        <v>2.047272</v>
      </c>
      <c r="P557">
        <v>50.020960000000002</v>
      </c>
    </row>
    <row r="558" spans="1:16" x14ac:dyDescent="0.25">
      <c r="A558">
        <v>48.792160000000003</v>
      </c>
      <c r="B558">
        <v>111.70529999999999</v>
      </c>
      <c r="C558">
        <v>7.910844</v>
      </c>
      <c r="D558">
        <v>8.3570720000000005</v>
      </c>
      <c r="E558" s="5">
        <f t="shared" si="7"/>
        <v>2.1103717171717173</v>
      </c>
      <c r="F558">
        <v>-0.44622859999999998</v>
      </c>
      <c r="G558">
        <v>-0.12813160000000001</v>
      </c>
      <c r="H558">
        <v>-0.13928450000000001</v>
      </c>
      <c r="I558">
        <v>1.115297E-2</v>
      </c>
      <c r="J558">
        <v>1.000715</v>
      </c>
      <c r="K558">
        <v>0.80000459999999995</v>
      </c>
      <c r="L558">
        <v>0.1844663</v>
      </c>
      <c r="M558">
        <v>110.7197</v>
      </c>
      <c r="N558">
        <v>0.1112355</v>
      </c>
      <c r="O558">
        <v>2.6755900000000001</v>
      </c>
      <c r="P558">
        <v>50.00074</v>
      </c>
    </row>
    <row r="559" spans="1:16" x14ac:dyDescent="0.25">
      <c r="A559">
        <v>48.89217</v>
      </c>
      <c r="B559">
        <v>111.8051</v>
      </c>
      <c r="C559">
        <v>7.9024760000000001</v>
      </c>
      <c r="D559">
        <v>8.3575929999999996</v>
      </c>
      <c r="E559" s="5">
        <f t="shared" si="7"/>
        <v>2.1105032828282826</v>
      </c>
      <c r="F559">
        <v>-0.45511679999999999</v>
      </c>
      <c r="G559">
        <v>-0.127996</v>
      </c>
      <c r="H559">
        <v>-0.13929320000000001</v>
      </c>
      <c r="I559">
        <v>1.129717E-2</v>
      </c>
      <c r="J559">
        <v>1.0006489999999999</v>
      </c>
      <c r="K559">
        <v>0.80009439999999998</v>
      </c>
      <c r="L559">
        <v>0.18425130000000001</v>
      </c>
      <c r="M559">
        <v>110.96769999999999</v>
      </c>
      <c r="N559">
        <v>-0.36733519999999997</v>
      </c>
      <c r="O559">
        <v>3.303909</v>
      </c>
      <c r="P559">
        <v>50.032260000000001</v>
      </c>
    </row>
    <row r="560" spans="1:16" x14ac:dyDescent="0.25">
      <c r="A560">
        <v>48.992159999999998</v>
      </c>
      <c r="B560">
        <v>111.9053</v>
      </c>
      <c r="C560">
        <v>7.8985380000000003</v>
      </c>
      <c r="D560">
        <v>8.3597420000000007</v>
      </c>
      <c r="E560" s="5">
        <f t="shared" si="7"/>
        <v>2.1110459595959599</v>
      </c>
      <c r="F560">
        <v>-0.46120489999999997</v>
      </c>
      <c r="G560">
        <v>-0.1279322</v>
      </c>
      <c r="H560">
        <v>-0.13932900000000001</v>
      </c>
      <c r="I560">
        <v>1.139679E-2</v>
      </c>
      <c r="J560">
        <v>1.000434</v>
      </c>
      <c r="K560">
        <v>0.80021370000000003</v>
      </c>
      <c r="L560">
        <v>0.18404989999999999</v>
      </c>
      <c r="M560">
        <v>111.53360000000001</v>
      </c>
      <c r="N560">
        <v>-0.7625518</v>
      </c>
      <c r="O560">
        <v>3.9322270000000001</v>
      </c>
      <c r="P560">
        <v>49.988669999999999</v>
      </c>
    </row>
    <row r="561" spans="1:16" x14ac:dyDescent="0.25">
      <c r="A561">
        <v>49.092170000000003</v>
      </c>
      <c r="B561">
        <v>112.0061</v>
      </c>
      <c r="C561">
        <v>7.8976309999999996</v>
      </c>
      <c r="D561">
        <v>8.363524</v>
      </c>
      <c r="E561" s="5">
        <f t="shared" si="7"/>
        <v>2.11200101010101</v>
      </c>
      <c r="F561">
        <v>-0.46589199999999997</v>
      </c>
      <c r="G561">
        <v>-0.12791759999999999</v>
      </c>
      <c r="H561">
        <v>-0.13939209999999999</v>
      </c>
      <c r="I561">
        <v>1.147448E-2</v>
      </c>
      <c r="J561">
        <v>1.0001409999999999</v>
      </c>
      <c r="K561">
        <v>0.80038509999999996</v>
      </c>
      <c r="L561">
        <v>0.18402189999999999</v>
      </c>
      <c r="M561">
        <v>112.2432</v>
      </c>
      <c r="N561">
        <v>-0.92027939999999997</v>
      </c>
      <c r="O561">
        <v>4.5605460000000004</v>
      </c>
      <c r="P561">
        <v>50.004150000000003</v>
      </c>
    </row>
    <row r="562" spans="1:16" x14ac:dyDescent="0.25">
      <c r="A562">
        <v>49.192169999999997</v>
      </c>
      <c r="B562">
        <v>112.1074</v>
      </c>
      <c r="C562">
        <v>7.8990819999999999</v>
      </c>
      <c r="D562">
        <v>8.3673680000000008</v>
      </c>
      <c r="E562" s="5">
        <f t="shared" si="7"/>
        <v>2.1129717171717175</v>
      </c>
      <c r="F562">
        <v>-0.46828310000000001</v>
      </c>
      <c r="G562">
        <v>-0.1279411</v>
      </c>
      <c r="H562">
        <v>-0.1394561</v>
      </c>
      <c r="I562">
        <v>1.1515020000000001E-2</v>
      </c>
      <c r="J562">
        <v>0.99989139999999999</v>
      </c>
      <c r="K562">
        <v>0.80057219999999996</v>
      </c>
      <c r="L562">
        <v>0.18417420000000001</v>
      </c>
      <c r="M562">
        <v>112.8601</v>
      </c>
      <c r="N562">
        <v>-0.77840039999999999</v>
      </c>
      <c r="O562">
        <v>5.1888639999999997</v>
      </c>
      <c r="P562">
        <v>50.006900000000002</v>
      </c>
    </row>
    <row r="563" spans="1:16" x14ac:dyDescent="0.25">
      <c r="A563">
        <v>49.292160000000003</v>
      </c>
      <c r="B563">
        <v>112.2092</v>
      </c>
      <c r="C563">
        <v>7.8977219999999999</v>
      </c>
      <c r="D563">
        <v>8.3701439999999998</v>
      </c>
      <c r="E563" s="5">
        <f t="shared" si="7"/>
        <v>2.1136727272727271</v>
      </c>
      <c r="F563">
        <v>-0.47241759999999999</v>
      </c>
      <c r="G563">
        <v>-0.12791910000000001</v>
      </c>
      <c r="H563">
        <v>-0.1395024</v>
      </c>
      <c r="I563">
        <v>1.158329E-2</v>
      </c>
      <c r="J563">
        <v>0.99974989999999997</v>
      </c>
      <c r="K563">
        <v>0.80072489999999996</v>
      </c>
      <c r="L563">
        <v>0.1843709</v>
      </c>
      <c r="M563">
        <v>113.1865</v>
      </c>
      <c r="N563">
        <v>-0.37863429999999998</v>
      </c>
      <c r="O563">
        <v>5.8171819999999999</v>
      </c>
      <c r="P563">
        <v>49.99147</v>
      </c>
    </row>
    <row r="564" spans="1:16" x14ac:dyDescent="0.25">
      <c r="A564">
        <v>49.39217</v>
      </c>
      <c r="B564">
        <v>112.31140000000001</v>
      </c>
      <c r="C564">
        <v>7.894882</v>
      </c>
      <c r="D564">
        <v>8.3718640000000004</v>
      </c>
      <c r="E564" s="5">
        <f t="shared" si="7"/>
        <v>2.114107070707071</v>
      </c>
      <c r="F564">
        <v>-0.47698459999999998</v>
      </c>
      <c r="G564">
        <v>-0.12787299999999999</v>
      </c>
      <c r="H564">
        <v>-0.13953109999999999</v>
      </c>
      <c r="I564">
        <v>1.165807E-2</v>
      </c>
      <c r="J564">
        <v>0.99972150000000004</v>
      </c>
      <c r="K564">
        <v>0.80086060000000003</v>
      </c>
      <c r="L564">
        <v>0.1845144</v>
      </c>
      <c r="M564">
        <v>113.1379</v>
      </c>
      <c r="N564">
        <v>0.1070198</v>
      </c>
      <c r="O564">
        <v>1.733112</v>
      </c>
      <c r="P564">
        <v>49.996720000000003</v>
      </c>
    </row>
    <row r="565" spans="1:16" x14ac:dyDescent="0.25">
      <c r="A565">
        <v>49.492159999999998</v>
      </c>
      <c r="B565">
        <v>112.41379999999999</v>
      </c>
      <c r="C565">
        <v>7.8933520000000001</v>
      </c>
      <c r="D565">
        <v>8.3725199999999997</v>
      </c>
      <c r="E565" s="5">
        <f t="shared" si="7"/>
        <v>2.1142727272727271</v>
      </c>
      <c r="F565">
        <v>-0.47916500000000001</v>
      </c>
      <c r="G565">
        <v>-0.1278483</v>
      </c>
      <c r="H565">
        <v>-0.139542</v>
      </c>
      <c r="I565">
        <v>1.169369E-2</v>
      </c>
      <c r="J565">
        <v>0.99979099999999999</v>
      </c>
      <c r="K565">
        <v>0.80098990000000003</v>
      </c>
      <c r="L565">
        <v>0.1845773</v>
      </c>
      <c r="M565">
        <v>112.7705</v>
      </c>
      <c r="N565">
        <v>0.50275159999999997</v>
      </c>
      <c r="O565">
        <v>0.79063399999999995</v>
      </c>
      <c r="P565">
        <v>50.010159999999999</v>
      </c>
    </row>
    <row r="566" spans="1:16" x14ac:dyDescent="0.25">
      <c r="A566">
        <v>49.592170000000003</v>
      </c>
      <c r="B566">
        <v>112.5164</v>
      </c>
      <c r="C566">
        <v>7.8966849999999997</v>
      </c>
      <c r="D566">
        <v>8.3724939999999997</v>
      </c>
      <c r="E566" s="5">
        <f t="shared" si="7"/>
        <v>2.1142661616161615</v>
      </c>
      <c r="F566">
        <v>-0.47580889999999998</v>
      </c>
      <c r="G566">
        <v>-0.12790219999999999</v>
      </c>
      <c r="H566">
        <v>-0.13954159999999999</v>
      </c>
      <c r="I566">
        <v>1.163932E-2</v>
      </c>
      <c r="J566">
        <v>0.99990310000000004</v>
      </c>
      <c r="K566">
        <v>0.80110479999999995</v>
      </c>
      <c r="L566">
        <v>0.18453449999999999</v>
      </c>
      <c r="M566">
        <v>112.2658</v>
      </c>
      <c r="N566">
        <v>0.65057370000000003</v>
      </c>
      <c r="O566">
        <v>1.4189529999999999</v>
      </c>
      <c r="P566">
        <v>49.999130000000001</v>
      </c>
    </row>
    <row r="567" spans="1:16" x14ac:dyDescent="0.25">
      <c r="A567">
        <v>49.692169999999997</v>
      </c>
      <c r="B567">
        <v>112.6191</v>
      </c>
      <c r="C567">
        <v>7.8964699999999999</v>
      </c>
      <c r="D567">
        <v>8.3728200000000008</v>
      </c>
      <c r="E567" s="5">
        <f t="shared" si="7"/>
        <v>2.114348484848485</v>
      </c>
      <c r="F567">
        <v>-0.47634959999999998</v>
      </c>
      <c r="G567">
        <v>-0.1278987</v>
      </c>
      <c r="H567">
        <v>-0.139547</v>
      </c>
      <c r="I567">
        <v>1.1648230000000001E-2</v>
      </c>
      <c r="J567">
        <v>1.0000119999999999</v>
      </c>
      <c r="K567">
        <v>0.80126030000000004</v>
      </c>
      <c r="L567">
        <v>0.18444289999999999</v>
      </c>
      <c r="M567">
        <v>111.8596</v>
      </c>
      <c r="N567">
        <v>0.49911559999999999</v>
      </c>
      <c r="O567">
        <v>2.047272</v>
      </c>
      <c r="P567">
        <v>49.999180000000003</v>
      </c>
    </row>
    <row r="568" spans="1:16" x14ac:dyDescent="0.25">
      <c r="A568">
        <v>49.792160000000003</v>
      </c>
      <c r="B568">
        <v>112.72190000000001</v>
      </c>
      <c r="C568">
        <v>7.8944799999999997</v>
      </c>
      <c r="D568">
        <v>8.3739439999999998</v>
      </c>
      <c r="E568" s="5">
        <f t="shared" si="7"/>
        <v>2.1146323232323234</v>
      </c>
      <c r="F568">
        <v>-0.47946299999999997</v>
      </c>
      <c r="G568">
        <v>-0.12786649999999999</v>
      </c>
      <c r="H568">
        <v>-0.13956579999999999</v>
      </c>
      <c r="I568">
        <v>1.169919E-2</v>
      </c>
      <c r="J568">
        <v>1.000146</v>
      </c>
      <c r="K568">
        <v>0.80150929999999998</v>
      </c>
      <c r="L568">
        <v>0.18444840000000001</v>
      </c>
      <c r="M568">
        <v>111.7428</v>
      </c>
      <c r="N568">
        <v>0.1021861</v>
      </c>
      <c r="O568">
        <v>2.6755900000000001</v>
      </c>
      <c r="P568">
        <v>50.000059999999998</v>
      </c>
    </row>
    <row r="569" spans="1:16" x14ac:dyDescent="0.25">
      <c r="A569">
        <v>49.89217</v>
      </c>
      <c r="B569">
        <v>112.82429999999999</v>
      </c>
      <c r="C569">
        <v>7.8902070000000002</v>
      </c>
      <c r="D569">
        <v>8.3749420000000008</v>
      </c>
      <c r="E569" s="5">
        <f t="shared" si="7"/>
        <v>2.1148843434343436</v>
      </c>
      <c r="F569">
        <v>-0.48473620000000001</v>
      </c>
      <c r="G569">
        <v>-0.1277973</v>
      </c>
      <c r="H569">
        <v>-0.1395824</v>
      </c>
      <c r="I569">
        <v>1.178506E-2</v>
      </c>
      <c r="J569">
        <v>1.000381</v>
      </c>
      <c r="K569">
        <v>0.80180200000000001</v>
      </c>
      <c r="L569">
        <v>0.18459629999999999</v>
      </c>
      <c r="M569">
        <v>111.99550000000001</v>
      </c>
      <c r="N569">
        <v>-0.37677319999999997</v>
      </c>
      <c r="O569">
        <v>3.303909</v>
      </c>
      <c r="P569">
        <v>50.004640000000002</v>
      </c>
    </row>
    <row r="570" spans="1:16" x14ac:dyDescent="0.25">
      <c r="A570">
        <v>49.992159999999998</v>
      </c>
      <c r="B570">
        <v>112.92659999999999</v>
      </c>
      <c r="C570">
        <v>7.881176</v>
      </c>
      <c r="D570">
        <v>8.3745469999999997</v>
      </c>
      <c r="E570" s="5">
        <f t="shared" si="7"/>
        <v>2.1147845959595961</v>
      </c>
      <c r="F570">
        <v>-0.49337059999999999</v>
      </c>
      <c r="G570">
        <v>-0.12765099999999999</v>
      </c>
      <c r="H570">
        <v>-0.1395758</v>
      </c>
      <c r="I570">
        <v>1.192473E-2</v>
      </c>
      <c r="J570">
        <v>1.0007490000000001</v>
      </c>
      <c r="K570">
        <v>0.80205990000000005</v>
      </c>
      <c r="L570">
        <v>0.1847617</v>
      </c>
      <c r="M570">
        <v>112.56529999999999</v>
      </c>
      <c r="N570">
        <v>-0.77105840000000003</v>
      </c>
      <c r="O570">
        <v>3.9322270000000001</v>
      </c>
      <c r="P570">
        <v>49.990189999999998</v>
      </c>
    </row>
    <row r="571" spans="1:16" x14ac:dyDescent="0.25">
      <c r="A571">
        <v>50.092170000000003</v>
      </c>
      <c r="B571">
        <v>113.02849999999999</v>
      </c>
      <c r="C571">
        <v>7.871658</v>
      </c>
      <c r="D571">
        <v>8.3724760000000007</v>
      </c>
      <c r="E571" s="5">
        <f t="shared" si="7"/>
        <v>2.1142616161616163</v>
      </c>
      <c r="F571">
        <v>-0.50081900000000001</v>
      </c>
      <c r="G571">
        <v>-0.1274969</v>
      </c>
      <c r="H571">
        <v>-0.13954130000000001</v>
      </c>
      <c r="I571">
        <v>1.20444E-2</v>
      </c>
      <c r="J571">
        <v>1.0011890000000001</v>
      </c>
      <c r="K571">
        <v>0.80225449999999998</v>
      </c>
      <c r="L571">
        <v>0.1847625</v>
      </c>
      <c r="M571">
        <v>113.2764</v>
      </c>
      <c r="N571">
        <v>-0.92562880000000003</v>
      </c>
      <c r="O571">
        <v>4.5605460000000004</v>
      </c>
      <c r="P571">
        <v>50.00188</v>
      </c>
    </row>
    <row r="572" spans="1:16" x14ac:dyDescent="0.25">
      <c r="A572">
        <v>50.192169999999997</v>
      </c>
      <c r="B572">
        <v>113.13</v>
      </c>
      <c r="C572">
        <v>7.8632600000000004</v>
      </c>
      <c r="D572">
        <v>8.3703430000000001</v>
      </c>
      <c r="E572" s="5">
        <f t="shared" si="7"/>
        <v>2.1137229797979797</v>
      </c>
      <c r="F572">
        <v>-0.50708359999999997</v>
      </c>
      <c r="G572">
        <v>-0.1273609</v>
      </c>
      <c r="H572">
        <v>-0.13950580000000001</v>
      </c>
      <c r="I572">
        <v>1.214486E-2</v>
      </c>
      <c r="J572">
        <v>1.001576</v>
      </c>
      <c r="K572">
        <v>0.80242919999999995</v>
      </c>
      <c r="L572">
        <v>0.18456249999999999</v>
      </c>
      <c r="M572">
        <v>113.8927</v>
      </c>
      <c r="N572">
        <v>-0.78031799999999996</v>
      </c>
      <c r="O572">
        <v>5.1888639999999997</v>
      </c>
      <c r="P572">
        <v>50.002659999999999</v>
      </c>
    </row>
    <row r="573" spans="1:16" x14ac:dyDescent="0.25">
      <c r="A573">
        <v>50.292160000000003</v>
      </c>
      <c r="B573">
        <v>113.23099999999999</v>
      </c>
      <c r="C573">
        <v>7.8573849999999998</v>
      </c>
      <c r="D573">
        <v>8.3696199999999994</v>
      </c>
      <c r="E573" s="5">
        <f t="shared" si="7"/>
        <v>2.1135404040404038</v>
      </c>
      <c r="F573">
        <v>-0.51223540000000001</v>
      </c>
      <c r="G573">
        <v>-0.12726570000000001</v>
      </c>
      <c r="H573">
        <v>-0.1394937</v>
      </c>
      <c r="I573">
        <v>1.2227969999999999E-2</v>
      </c>
      <c r="J573">
        <v>1.0018180000000001</v>
      </c>
      <c r="K573">
        <v>0.80263280000000004</v>
      </c>
      <c r="L573">
        <v>0.18429190000000001</v>
      </c>
      <c r="M573">
        <v>114.218</v>
      </c>
      <c r="N573">
        <v>-0.3792432</v>
      </c>
      <c r="O573">
        <v>5.8171819999999999</v>
      </c>
      <c r="P573">
        <v>50.005360000000003</v>
      </c>
    </row>
    <row r="574" spans="1:16" x14ac:dyDescent="0.25">
      <c r="A574">
        <v>50.39217</v>
      </c>
      <c r="B574">
        <v>113.33159999999999</v>
      </c>
      <c r="C574">
        <v>7.8531120000000003</v>
      </c>
      <c r="D574">
        <v>8.3706099999999992</v>
      </c>
      <c r="E574" s="5">
        <f t="shared" si="7"/>
        <v>2.1137904040404041</v>
      </c>
      <c r="F574">
        <v>-0.51749610000000001</v>
      </c>
      <c r="G574">
        <v>-0.12719649999999999</v>
      </c>
      <c r="H574">
        <v>-0.1395102</v>
      </c>
      <c r="I574">
        <v>1.2313640000000001E-2</v>
      </c>
      <c r="J574">
        <v>1.0018990000000001</v>
      </c>
      <c r="K574">
        <v>0.80285059999999997</v>
      </c>
      <c r="L574">
        <v>0.1840955</v>
      </c>
      <c r="M574">
        <v>114.1678</v>
      </c>
      <c r="N574">
        <v>0.1088297</v>
      </c>
      <c r="O574">
        <v>1.733112</v>
      </c>
      <c r="P574">
        <v>50.0212</v>
      </c>
    </row>
    <row r="575" spans="1:16" x14ac:dyDescent="0.25">
      <c r="A575">
        <v>50.492159999999998</v>
      </c>
      <c r="B575">
        <v>113.4318</v>
      </c>
      <c r="C575">
        <v>7.8456020000000004</v>
      </c>
      <c r="D575">
        <v>8.3727359999999997</v>
      </c>
      <c r="E575" s="5">
        <f t="shared" si="7"/>
        <v>2.1143272727272726</v>
      </c>
      <c r="F575">
        <v>-0.52713220000000005</v>
      </c>
      <c r="G575">
        <v>-0.12707479999999999</v>
      </c>
      <c r="H575">
        <v>-0.13954559999999999</v>
      </c>
      <c r="I575">
        <v>1.2470709999999999E-2</v>
      </c>
      <c r="J575">
        <v>1.0018670000000001</v>
      </c>
      <c r="K575">
        <v>0.80305599999999999</v>
      </c>
      <c r="L575">
        <v>0.18402389999999999</v>
      </c>
      <c r="M575">
        <v>113.797</v>
      </c>
      <c r="N575">
        <v>0.50641800000000003</v>
      </c>
      <c r="O575">
        <v>0.79063399999999995</v>
      </c>
      <c r="P575">
        <v>50.005899999999997</v>
      </c>
    </row>
    <row r="576" spans="1:16" x14ac:dyDescent="0.25">
      <c r="A576">
        <v>50.592170000000003</v>
      </c>
      <c r="B576">
        <v>113.5316</v>
      </c>
      <c r="C576">
        <v>7.8375389999999996</v>
      </c>
      <c r="D576">
        <v>8.3750820000000008</v>
      </c>
      <c r="E576" s="5">
        <f t="shared" si="7"/>
        <v>2.1149196969696971</v>
      </c>
      <c r="F576">
        <v>-0.53754429999999997</v>
      </c>
      <c r="G576">
        <v>-0.12694430000000001</v>
      </c>
      <c r="H576">
        <v>-0.13958470000000001</v>
      </c>
      <c r="I576">
        <v>1.2640459999999999E-2</v>
      </c>
      <c r="J576">
        <v>1.001795</v>
      </c>
      <c r="K576">
        <v>0.80322819999999995</v>
      </c>
      <c r="L576">
        <v>0.1840541</v>
      </c>
      <c r="M576">
        <v>113.2865</v>
      </c>
      <c r="N576">
        <v>0.65853810000000002</v>
      </c>
      <c r="O576">
        <v>1.4189529999999999</v>
      </c>
      <c r="P576">
        <v>49.988819999999997</v>
      </c>
    </row>
    <row r="577" spans="1:16" x14ac:dyDescent="0.25">
      <c r="A577">
        <v>50.692169999999997</v>
      </c>
      <c r="B577">
        <v>113.6311</v>
      </c>
      <c r="C577">
        <v>7.8334999999999999</v>
      </c>
      <c r="D577">
        <v>8.3769419999999997</v>
      </c>
      <c r="E577" s="5">
        <f t="shared" si="7"/>
        <v>2.115389393939394</v>
      </c>
      <c r="F577">
        <v>-0.54344139999999996</v>
      </c>
      <c r="G577">
        <v>-0.12687880000000001</v>
      </c>
      <c r="H577">
        <v>-0.13961560000000001</v>
      </c>
      <c r="I577">
        <v>1.2736849999999999E-2</v>
      </c>
      <c r="J577">
        <v>1.001717</v>
      </c>
      <c r="K577">
        <v>0.80333200000000005</v>
      </c>
      <c r="L577">
        <v>0.18409510000000001</v>
      </c>
      <c r="M577">
        <v>112.8734</v>
      </c>
      <c r="N577">
        <v>0.51053579999999998</v>
      </c>
      <c r="O577">
        <v>2.047272</v>
      </c>
      <c r="P577">
        <v>50.008519999999997</v>
      </c>
    </row>
    <row r="578" spans="1:16" x14ac:dyDescent="0.25">
      <c r="A578">
        <v>50.792160000000003</v>
      </c>
      <c r="B578">
        <v>113.7304</v>
      </c>
      <c r="C578">
        <v>7.8257300000000001</v>
      </c>
      <c r="D578">
        <v>8.3786889999999996</v>
      </c>
      <c r="E578" s="5">
        <f t="shared" si="7"/>
        <v>2.1158305555555557</v>
      </c>
      <c r="F578">
        <v>-0.55296109999999998</v>
      </c>
      <c r="G578">
        <v>-0.126753</v>
      </c>
      <c r="H578">
        <v>-0.13964480000000001</v>
      </c>
      <c r="I578">
        <v>1.289186E-2</v>
      </c>
      <c r="J578">
        <v>1.001611</v>
      </c>
      <c r="K578">
        <v>0.8033766</v>
      </c>
      <c r="L578">
        <v>0.18407750000000001</v>
      </c>
      <c r="M578">
        <v>112.7491</v>
      </c>
      <c r="N578">
        <v>0.1133406</v>
      </c>
      <c r="O578">
        <v>2.6755900000000001</v>
      </c>
      <c r="P578">
        <v>50.00262</v>
      </c>
    </row>
    <row r="579" spans="1:16" x14ac:dyDescent="0.25">
      <c r="A579">
        <v>50.89217</v>
      </c>
      <c r="B579">
        <v>113.8293</v>
      </c>
      <c r="C579">
        <v>7.8227469999999997</v>
      </c>
      <c r="D579">
        <v>8.3806419999999999</v>
      </c>
      <c r="E579" s="5">
        <f t="shared" si="7"/>
        <v>2.1163237373737376</v>
      </c>
      <c r="F579">
        <v>-0.55789500000000003</v>
      </c>
      <c r="G579">
        <v>-0.1267047</v>
      </c>
      <c r="H579">
        <v>-0.13967740000000001</v>
      </c>
      <c r="I579">
        <v>1.297269E-2</v>
      </c>
      <c r="J579">
        <v>1.001458</v>
      </c>
      <c r="K579">
        <v>0.80340440000000002</v>
      </c>
      <c r="L579">
        <v>0.18403610000000001</v>
      </c>
      <c r="M579">
        <v>112.9956</v>
      </c>
      <c r="N579">
        <v>-0.36712099999999998</v>
      </c>
      <c r="O579">
        <v>3.303909</v>
      </c>
      <c r="P579">
        <v>49.994430000000001</v>
      </c>
    </row>
    <row r="580" spans="1:16" x14ac:dyDescent="0.25">
      <c r="A580">
        <v>50.992159999999998</v>
      </c>
      <c r="B580">
        <v>113.928</v>
      </c>
      <c r="C580">
        <v>7.818168</v>
      </c>
      <c r="D580">
        <v>8.3827099999999994</v>
      </c>
      <c r="E580" s="5">
        <f t="shared" si="7"/>
        <v>2.1168459595959597</v>
      </c>
      <c r="F580">
        <v>-0.56454260000000001</v>
      </c>
      <c r="G580">
        <v>-0.12663050000000001</v>
      </c>
      <c r="H580">
        <v>-0.1397119</v>
      </c>
      <c r="I580">
        <v>1.308133E-2</v>
      </c>
      <c r="J580">
        <v>1.001277</v>
      </c>
      <c r="K580">
        <v>0.80342999999999998</v>
      </c>
      <c r="L580">
        <v>0.1840157</v>
      </c>
      <c r="M580">
        <v>113.56019999999999</v>
      </c>
      <c r="N580">
        <v>-0.76388140000000004</v>
      </c>
      <c r="O580">
        <v>3.9322270000000001</v>
      </c>
      <c r="P580">
        <v>50.001489999999997</v>
      </c>
    </row>
    <row r="581" spans="1:16" x14ac:dyDescent="0.25">
      <c r="A581">
        <v>51.092170000000003</v>
      </c>
      <c r="B581">
        <v>114.0266</v>
      </c>
      <c r="C581">
        <v>7.8139500000000002</v>
      </c>
      <c r="D581">
        <v>8.3848629999999993</v>
      </c>
      <c r="E581" s="5">
        <f t="shared" si="7"/>
        <v>2.1173896464646464</v>
      </c>
      <c r="F581">
        <v>-0.57091460000000005</v>
      </c>
      <c r="G581">
        <v>-0.12656220000000001</v>
      </c>
      <c r="H581">
        <v>-0.13974780000000001</v>
      </c>
      <c r="I581">
        <v>1.3185550000000001E-2</v>
      </c>
      <c r="J581">
        <v>1.0010889999999999</v>
      </c>
      <c r="K581">
        <v>0.80344800000000005</v>
      </c>
      <c r="L581">
        <v>0.18402579999999999</v>
      </c>
      <c r="M581">
        <v>114.2672</v>
      </c>
      <c r="N581">
        <v>-0.92035750000000005</v>
      </c>
      <c r="O581">
        <v>4.5605460000000004</v>
      </c>
      <c r="P581">
        <v>49.999459999999999</v>
      </c>
    </row>
    <row r="582" spans="1:16" x14ac:dyDescent="0.25">
      <c r="A582">
        <v>51.192169999999997</v>
      </c>
      <c r="B582">
        <v>114.125</v>
      </c>
      <c r="C582">
        <v>7.8073259999999998</v>
      </c>
      <c r="D582">
        <v>8.3867250000000002</v>
      </c>
      <c r="E582" s="5">
        <f t="shared" si="7"/>
        <v>2.1178598484848488</v>
      </c>
      <c r="F582">
        <v>-0.57939759999999996</v>
      </c>
      <c r="G582">
        <v>-0.12645490000000001</v>
      </c>
      <c r="H582">
        <v>-0.13977880000000001</v>
      </c>
      <c r="I582">
        <v>1.332383E-2</v>
      </c>
      <c r="J582">
        <v>1.0009060000000001</v>
      </c>
      <c r="K582">
        <v>0.80344760000000004</v>
      </c>
      <c r="L582">
        <v>0.1840533</v>
      </c>
      <c r="M582">
        <v>114.88120000000001</v>
      </c>
      <c r="N582">
        <v>-0.77772529999999995</v>
      </c>
      <c r="O582">
        <v>5.1888639999999997</v>
      </c>
      <c r="P582">
        <v>49.993639999999999</v>
      </c>
    </row>
    <row r="583" spans="1:16" x14ac:dyDescent="0.25">
      <c r="A583">
        <v>51.292160000000003</v>
      </c>
      <c r="B583">
        <v>114.22320000000001</v>
      </c>
      <c r="C583">
        <v>7.7936399999999999</v>
      </c>
      <c r="D583">
        <v>8.3880429999999997</v>
      </c>
      <c r="E583" s="5">
        <f t="shared" si="7"/>
        <v>2.1181926767676766</v>
      </c>
      <c r="F583">
        <v>-0.59440329999999997</v>
      </c>
      <c r="G583">
        <v>-0.12623319999999999</v>
      </c>
      <c r="H583">
        <v>-0.1398007</v>
      </c>
      <c r="I583">
        <v>1.356749E-2</v>
      </c>
      <c r="J583">
        <v>1.0007250000000001</v>
      </c>
      <c r="K583">
        <v>0.80340889999999998</v>
      </c>
      <c r="L583">
        <v>0.18404429999999999</v>
      </c>
      <c r="M583">
        <v>115.2056</v>
      </c>
      <c r="N583">
        <v>-0.37714900000000001</v>
      </c>
      <c r="O583">
        <v>5.8171819999999999</v>
      </c>
      <c r="P583">
        <v>50.008200000000002</v>
      </c>
    </row>
    <row r="584" spans="1:16" x14ac:dyDescent="0.25">
      <c r="A584">
        <v>51.392159999999997</v>
      </c>
      <c r="B584">
        <v>114.3214</v>
      </c>
      <c r="C584">
        <v>7.7780699999999996</v>
      </c>
      <c r="D584">
        <v>8.3892509999999998</v>
      </c>
      <c r="E584" s="5">
        <f t="shared" ref="E584:E647" si="8">D584/$B$15</f>
        <v>2.1184977272727274</v>
      </c>
      <c r="F584">
        <v>-0.61118110000000003</v>
      </c>
      <c r="G584">
        <v>-0.12598110000000001</v>
      </c>
      <c r="H584">
        <v>-0.1398208</v>
      </c>
      <c r="I584">
        <v>1.3839809999999999E-2</v>
      </c>
      <c r="J584">
        <v>1.000508</v>
      </c>
      <c r="K584">
        <v>0.80335009999999996</v>
      </c>
      <c r="L584">
        <v>0.18393329999999999</v>
      </c>
      <c r="M584">
        <v>115.1554</v>
      </c>
      <c r="N584">
        <v>0.1101868</v>
      </c>
      <c r="O584">
        <v>1.733112</v>
      </c>
      <c r="P584">
        <v>49.993119999999998</v>
      </c>
    </row>
    <row r="585" spans="1:16" x14ac:dyDescent="0.25">
      <c r="A585">
        <v>51.492159999999998</v>
      </c>
      <c r="B585">
        <v>114.4194</v>
      </c>
      <c r="C585">
        <v>7.7634530000000002</v>
      </c>
      <c r="D585">
        <v>8.3916240000000002</v>
      </c>
      <c r="E585" s="5">
        <f t="shared" si="8"/>
        <v>2.1190969696969697</v>
      </c>
      <c r="F585">
        <v>-0.62817100000000003</v>
      </c>
      <c r="G585">
        <v>-0.1257443</v>
      </c>
      <c r="H585">
        <v>-0.1398604</v>
      </c>
      <c r="I585">
        <v>1.4116109999999999E-2</v>
      </c>
      <c r="J585">
        <v>1.000211</v>
      </c>
      <c r="K585">
        <v>0.80332899999999996</v>
      </c>
      <c r="L585">
        <v>0.1837849</v>
      </c>
      <c r="M585">
        <v>114.78489999999999</v>
      </c>
      <c r="N585">
        <v>0.50911309999999999</v>
      </c>
      <c r="O585">
        <v>0.79063399999999995</v>
      </c>
      <c r="P585">
        <v>50.003219999999999</v>
      </c>
    </row>
    <row r="586" spans="1:16" x14ac:dyDescent="0.25">
      <c r="A586">
        <v>51.592170000000003</v>
      </c>
      <c r="B586">
        <v>114.51739999999999</v>
      </c>
      <c r="C586">
        <v>7.7483519999999997</v>
      </c>
      <c r="D586">
        <v>8.3954760000000004</v>
      </c>
      <c r="E586" s="5">
        <f t="shared" si="8"/>
        <v>2.120069696969697</v>
      </c>
      <c r="F586">
        <v>-0.64712259999999999</v>
      </c>
      <c r="G586">
        <v>-0.12549969999999999</v>
      </c>
      <c r="H586">
        <v>-0.13992460000000001</v>
      </c>
      <c r="I586">
        <v>1.4424879999999999E-2</v>
      </c>
      <c r="J586">
        <v>0.99986160000000002</v>
      </c>
      <c r="K586">
        <v>0.80338259999999995</v>
      </c>
      <c r="L586">
        <v>0.1837443</v>
      </c>
      <c r="M586">
        <v>114.2743</v>
      </c>
      <c r="N586">
        <v>0.6619197</v>
      </c>
      <c r="O586">
        <v>1.4189529999999999</v>
      </c>
      <c r="P586">
        <v>50.000660000000003</v>
      </c>
    </row>
    <row r="587" spans="1:16" x14ac:dyDescent="0.25">
      <c r="A587">
        <v>51.692160000000001</v>
      </c>
      <c r="B587">
        <v>114.61539999999999</v>
      </c>
      <c r="C587">
        <v>7.7308500000000002</v>
      </c>
      <c r="D587">
        <v>8.3994199999999992</v>
      </c>
      <c r="E587" s="5">
        <f t="shared" si="8"/>
        <v>2.1210656565656563</v>
      </c>
      <c r="F587">
        <v>-0.66856990000000005</v>
      </c>
      <c r="G587">
        <v>-0.1252162</v>
      </c>
      <c r="H587">
        <v>-0.13999030000000001</v>
      </c>
      <c r="I587">
        <v>1.477411E-2</v>
      </c>
      <c r="J587">
        <v>0.99955450000000001</v>
      </c>
      <c r="K587">
        <v>0.8034694</v>
      </c>
      <c r="L587">
        <v>0.18385580000000001</v>
      </c>
      <c r="M587">
        <v>113.8596</v>
      </c>
      <c r="N587">
        <v>0.51630819999999999</v>
      </c>
      <c r="O587">
        <v>2.047272</v>
      </c>
      <c r="P587">
        <v>49.99877</v>
      </c>
    </row>
    <row r="588" spans="1:16" x14ac:dyDescent="0.25">
      <c r="A588">
        <v>51.792160000000003</v>
      </c>
      <c r="B588">
        <v>114.7135</v>
      </c>
      <c r="C588">
        <v>7.7212800000000001</v>
      </c>
      <c r="D588">
        <v>8.4015509999999995</v>
      </c>
      <c r="E588" s="5">
        <f t="shared" si="8"/>
        <v>2.1216037878787879</v>
      </c>
      <c r="F588">
        <v>-0.68027099999999996</v>
      </c>
      <c r="G588">
        <v>-0.12506120000000001</v>
      </c>
      <c r="H588">
        <v>-0.14002580000000001</v>
      </c>
      <c r="I588">
        <v>1.496463E-2</v>
      </c>
      <c r="J588">
        <v>0.99932980000000005</v>
      </c>
      <c r="K588">
        <v>0.80350250000000001</v>
      </c>
      <c r="L588">
        <v>0.18394930000000001</v>
      </c>
      <c r="M588">
        <v>113.73220000000001</v>
      </c>
      <c r="N588">
        <v>0.1206508</v>
      </c>
      <c r="O588">
        <v>2.6755900000000001</v>
      </c>
      <c r="P588">
        <v>50.000250000000001</v>
      </c>
    </row>
    <row r="589" spans="1:16" x14ac:dyDescent="0.25">
      <c r="A589">
        <v>51.892159999999997</v>
      </c>
      <c r="B589">
        <v>114.81180000000001</v>
      </c>
      <c r="C589">
        <v>7.7089660000000002</v>
      </c>
      <c r="D589">
        <v>8.4029310000000006</v>
      </c>
      <c r="E589" s="5">
        <f t="shared" si="8"/>
        <v>2.121952272727273</v>
      </c>
      <c r="F589">
        <v>-0.69396539999999995</v>
      </c>
      <c r="G589">
        <v>-0.12486170000000001</v>
      </c>
      <c r="H589">
        <v>-0.1400488</v>
      </c>
      <c r="I589">
        <v>1.518709E-2</v>
      </c>
      <c r="J589">
        <v>0.99910089999999996</v>
      </c>
      <c r="K589">
        <v>0.80349550000000003</v>
      </c>
      <c r="L589">
        <v>0.18387500000000001</v>
      </c>
      <c r="M589">
        <v>113.9748</v>
      </c>
      <c r="N589">
        <v>-0.36013420000000002</v>
      </c>
      <c r="O589">
        <v>3.303909</v>
      </c>
      <c r="P589">
        <v>50.000019999999999</v>
      </c>
    </row>
    <row r="590" spans="1:16" x14ac:dyDescent="0.25">
      <c r="A590">
        <v>51.992159999999998</v>
      </c>
      <c r="B590">
        <v>114.9105</v>
      </c>
      <c r="C590">
        <v>7.7023429999999999</v>
      </c>
      <c r="D590">
        <v>8.4056800000000003</v>
      </c>
      <c r="E590" s="5">
        <f t="shared" si="8"/>
        <v>2.1226464646464649</v>
      </c>
      <c r="F590">
        <v>-0.7033374</v>
      </c>
      <c r="G590">
        <v>-0.1247545</v>
      </c>
      <c r="H590">
        <v>-0.14009460000000001</v>
      </c>
      <c r="I590">
        <v>1.534018E-2</v>
      </c>
      <c r="J590">
        <v>0.99877530000000003</v>
      </c>
      <c r="K590">
        <v>0.80353889999999994</v>
      </c>
      <c r="L590">
        <v>0.1837203</v>
      </c>
      <c r="M590">
        <v>114.5365</v>
      </c>
      <c r="N590">
        <v>-0.75799749999999999</v>
      </c>
      <c r="O590">
        <v>3.9322270000000001</v>
      </c>
      <c r="P590">
        <v>50.003410000000002</v>
      </c>
    </row>
    <row r="591" spans="1:16" x14ac:dyDescent="0.25">
      <c r="A591">
        <v>52.092170000000003</v>
      </c>
      <c r="B591">
        <v>115.00960000000001</v>
      </c>
      <c r="C591">
        <v>7.6974179999999999</v>
      </c>
      <c r="D591">
        <v>8.4102779999999999</v>
      </c>
      <c r="E591" s="5">
        <f t="shared" si="8"/>
        <v>2.1238075757575756</v>
      </c>
      <c r="F591">
        <v>-0.71286260000000001</v>
      </c>
      <c r="G591">
        <v>-0.1246747</v>
      </c>
      <c r="H591">
        <v>-0.1401713</v>
      </c>
      <c r="I591">
        <v>1.5496609999999999E-2</v>
      </c>
      <c r="J591">
        <v>0.99838260000000001</v>
      </c>
      <c r="K591">
        <v>0.80367809999999995</v>
      </c>
      <c r="L591">
        <v>0.1836894</v>
      </c>
      <c r="M591">
        <v>115.2428</v>
      </c>
      <c r="N591">
        <v>-0.91632460000000004</v>
      </c>
      <c r="O591">
        <v>4.5605460000000004</v>
      </c>
      <c r="P591">
        <v>49.998579999999997</v>
      </c>
    </row>
    <row r="592" spans="1:16" x14ac:dyDescent="0.25">
      <c r="A592">
        <v>52.192160000000001</v>
      </c>
      <c r="B592">
        <v>115.1093</v>
      </c>
      <c r="C592">
        <v>7.695411</v>
      </c>
      <c r="D592">
        <v>8.4156499999999994</v>
      </c>
      <c r="E592" s="5">
        <f t="shared" si="8"/>
        <v>2.1251641414141411</v>
      </c>
      <c r="F592">
        <v>-0.72023979999999999</v>
      </c>
      <c r="G592">
        <v>-0.12464219999999999</v>
      </c>
      <c r="H592">
        <v>-0.14026089999999999</v>
      </c>
      <c r="I592">
        <v>1.561863E-2</v>
      </c>
      <c r="J592">
        <v>0.99804619999999999</v>
      </c>
      <c r="K592">
        <v>0.80389129999999998</v>
      </c>
      <c r="L592">
        <v>0.18386340000000001</v>
      </c>
      <c r="M592">
        <v>115.8573</v>
      </c>
      <c r="N592">
        <v>-0.77489379999999997</v>
      </c>
      <c r="O592">
        <v>5.1888639999999997</v>
      </c>
      <c r="P592">
        <v>49.993220000000001</v>
      </c>
    </row>
    <row r="593" spans="1:16" x14ac:dyDescent="0.25">
      <c r="A593">
        <v>52.292160000000003</v>
      </c>
      <c r="B593">
        <v>115.20950000000001</v>
      </c>
      <c r="C593">
        <v>7.6981349999999997</v>
      </c>
      <c r="D593">
        <v>8.4203840000000003</v>
      </c>
      <c r="E593" s="5">
        <f t="shared" si="8"/>
        <v>2.1263595959595962</v>
      </c>
      <c r="F593">
        <v>-0.72224739999999998</v>
      </c>
      <c r="G593">
        <v>-0.1246864</v>
      </c>
      <c r="H593">
        <v>-0.14033979999999999</v>
      </c>
      <c r="I593">
        <v>1.565337E-2</v>
      </c>
      <c r="J593">
        <v>0.99788299999999996</v>
      </c>
      <c r="K593">
        <v>0.80413199999999996</v>
      </c>
      <c r="L593">
        <v>0.1841766</v>
      </c>
      <c r="M593">
        <v>116.1827</v>
      </c>
      <c r="N593">
        <v>-0.37492170000000002</v>
      </c>
      <c r="O593">
        <v>5.8171819999999999</v>
      </c>
      <c r="P593">
        <v>50.006399999999999</v>
      </c>
    </row>
    <row r="594" spans="1:16" x14ac:dyDescent="0.25">
      <c r="A594">
        <v>52.392159999999997</v>
      </c>
      <c r="B594">
        <v>115.31019999999999</v>
      </c>
      <c r="C594">
        <v>7.7022000000000004</v>
      </c>
      <c r="D594">
        <v>8.4235260000000007</v>
      </c>
      <c r="E594" s="5">
        <f t="shared" si="8"/>
        <v>2.1271530303030306</v>
      </c>
      <c r="F594">
        <v>-0.72132499999999999</v>
      </c>
      <c r="G594">
        <v>-0.12475219999999999</v>
      </c>
      <c r="H594">
        <v>-0.14039209999999999</v>
      </c>
      <c r="I594">
        <v>1.5639900000000002E-2</v>
      </c>
      <c r="J594">
        <v>0.9979555</v>
      </c>
      <c r="K594">
        <v>0.80438319999999996</v>
      </c>
      <c r="L594">
        <v>0.1845376</v>
      </c>
      <c r="M594">
        <v>116.1337</v>
      </c>
      <c r="N594">
        <v>0.1126045</v>
      </c>
      <c r="O594">
        <v>1.733112</v>
      </c>
      <c r="P594">
        <v>50.001800000000003</v>
      </c>
    </row>
    <row r="595" spans="1:16" x14ac:dyDescent="0.25">
      <c r="A595">
        <v>52.492159999999998</v>
      </c>
      <c r="B595">
        <v>115.4114</v>
      </c>
      <c r="C595">
        <v>7.7074879999999997</v>
      </c>
      <c r="D595">
        <v>8.4241550000000007</v>
      </c>
      <c r="E595" s="5">
        <f t="shared" si="8"/>
        <v>2.1273118686868688</v>
      </c>
      <c r="F595">
        <v>-0.71666839999999998</v>
      </c>
      <c r="G595">
        <v>-0.1248378</v>
      </c>
      <c r="H595">
        <v>-0.14040259999999999</v>
      </c>
      <c r="I595">
        <v>1.556477E-2</v>
      </c>
      <c r="J595">
        <v>0.99825090000000005</v>
      </c>
      <c r="K595">
        <v>0.80460810000000005</v>
      </c>
      <c r="L595">
        <v>0.18480279999999999</v>
      </c>
      <c r="M595">
        <v>115.7664</v>
      </c>
      <c r="N595">
        <v>0.51040220000000003</v>
      </c>
      <c r="O595">
        <v>0.79063399999999995</v>
      </c>
      <c r="P595">
        <v>49.989939999999997</v>
      </c>
    </row>
    <row r="596" spans="1:16" x14ac:dyDescent="0.25">
      <c r="A596">
        <v>52.592170000000003</v>
      </c>
      <c r="B596">
        <v>115.51309999999999</v>
      </c>
      <c r="C596">
        <v>7.7135990000000003</v>
      </c>
      <c r="D596">
        <v>8.422936</v>
      </c>
      <c r="E596" s="5">
        <f t="shared" si="8"/>
        <v>2.1270040404040405</v>
      </c>
      <c r="F596">
        <v>-0.70933659999999998</v>
      </c>
      <c r="G596">
        <v>-0.1249368</v>
      </c>
      <c r="H596">
        <v>-0.14038229999999999</v>
      </c>
      <c r="I596">
        <v>1.5445449999999999E-2</v>
      </c>
      <c r="J596">
        <v>0.99864909999999996</v>
      </c>
      <c r="K596">
        <v>0.80478400000000005</v>
      </c>
      <c r="L596">
        <v>0.18483559999999999</v>
      </c>
      <c r="M596">
        <v>115.2617</v>
      </c>
      <c r="N596">
        <v>0.65873760000000003</v>
      </c>
      <c r="O596">
        <v>1.4189529999999999</v>
      </c>
      <c r="P596">
        <v>50.007199999999997</v>
      </c>
    </row>
    <row r="597" spans="1:16" x14ac:dyDescent="0.25">
      <c r="A597">
        <v>52.692160000000001</v>
      </c>
      <c r="B597">
        <v>115.6152</v>
      </c>
      <c r="C597">
        <v>7.7194469999999997</v>
      </c>
      <c r="D597">
        <v>8.4220159999999993</v>
      </c>
      <c r="E597" s="5">
        <f t="shared" si="8"/>
        <v>2.1267717171717169</v>
      </c>
      <c r="F597">
        <v>-0.7025671</v>
      </c>
      <c r="G597">
        <v>-0.12503159999999999</v>
      </c>
      <c r="H597">
        <v>-0.14036689999999999</v>
      </c>
      <c r="I597">
        <v>1.5335369999999999E-2</v>
      </c>
      <c r="J597">
        <v>0.9990059</v>
      </c>
      <c r="K597">
        <v>0.80499299999999996</v>
      </c>
      <c r="L597">
        <v>0.1846834</v>
      </c>
      <c r="M597">
        <v>114.8554</v>
      </c>
      <c r="N597">
        <v>0.50756840000000003</v>
      </c>
      <c r="O597">
        <v>2.047272</v>
      </c>
      <c r="P597">
        <v>50.002870000000001</v>
      </c>
    </row>
    <row r="598" spans="1:16" x14ac:dyDescent="0.25">
      <c r="A598">
        <v>52.792160000000003</v>
      </c>
      <c r="B598">
        <v>115.7175</v>
      </c>
      <c r="C598">
        <v>7.7228240000000001</v>
      </c>
      <c r="D598">
        <v>8.4228140000000007</v>
      </c>
      <c r="E598" s="5">
        <f t="shared" si="8"/>
        <v>2.1269732323232327</v>
      </c>
      <c r="F598">
        <v>-0.69999420000000001</v>
      </c>
      <c r="G598">
        <v>-0.12508620000000001</v>
      </c>
      <c r="H598">
        <v>-0.14038030000000001</v>
      </c>
      <c r="I598">
        <v>1.529408E-2</v>
      </c>
      <c r="J598">
        <v>0.99930200000000002</v>
      </c>
      <c r="K598">
        <v>0.80531079999999999</v>
      </c>
      <c r="L598">
        <v>0.18459999999999999</v>
      </c>
      <c r="M598">
        <v>114.73739999999999</v>
      </c>
      <c r="N598">
        <v>0.1086186</v>
      </c>
      <c r="O598">
        <v>2.6755900000000001</v>
      </c>
      <c r="P598">
        <v>49.997819999999997</v>
      </c>
    </row>
    <row r="599" spans="1:16" x14ac:dyDescent="0.25">
      <c r="A599">
        <v>52.892159999999997</v>
      </c>
      <c r="B599">
        <v>115.8199</v>
      </c>
      <c r="C599">
        <v>7.7247649999999997</v>
      </c>
      <c r="D599">
        <v>8.4242380000000008</v>
      </c>
      <c r="E599" s="5">
        <f t="shared" si="8"/>
        <v>2.1273328282828285</v>
      </c>
      <c r="F599">
        <v>-0.6994726</v>
      </c>
      <c r="G599">
        <v>-0.1251177</v>
      </c>
      <c r="H599">
        <v>-0.140404</v>
      </c>
      <c r="I599">
        <v>1.5286299999999999E-2</v>
      </c>
      <c r="J599">
        <v>0.99963979999999997</v>
      </c>
      <c r="K599">
        <v>0.8056835</v>
      </c>
      <c r="L599">
        <v>0.18472</v>
      </c>
      <c r="M599">
        <v>114.9892</v>
      </c>
      <c r="N599">
        <v>-0.37380799999999997</v>
      </c>
      <c r="O599">
        <v>3.303909</v>
      </c>
      <c r="P599">
        <v>50.001159999999999</v>
      </c>
    </row>
    <row r="600" spans="1:16" x14ac:dyDescent="0.25">
      <c r="A600">
        <v>52.992159999999998</v>
      </c>
      <c r="B600">
        <v>115.922</v>
      </c>
      <c r="C600">
        <v>7.7234639999999999</v>
      </c>
      <c r="D600">
        <v>8.4242030000000003</v>
      </c>
      <c r="E600" s="5">
        <f t="shared" si="8"/>
        <v>2.12732398989899</v>
      </c>
      <c r="F600">
        <v>-0.700739</v>
      </c>
      <c r="G600">
        <v>-0.1250966</v>
      </c>
      <c r="H600">
        <v>-0.14040340000000001</v>
      </c>
      <c r="I600">
        <v>1.5306790000000001E-2</v>
      </c>
      <c r="J600">
        <v>1.0000960000000001</v>
      </c>
      <c r="K600">
        <v>0.806002</v>
      </c>
      <c r="L600">
        <v>0.18491460000000001</v>
      </c>
      <c r="M600">
        <v>115.5581</v>
      </c>
      <c r="N600">
        <v>-0.77061159999999995</v>
      </c>
      <c r="O600">
        <v>3.9322270000000001</v>
      </c>
      <c r="P600">
        <v>49.998739999999998</v>
      </c>
    </row>
    <row r="601" spans="1:16" x14ac:dyDescent="0.25">
      <c r="A601">
        <v>53.092170000000003</v>
      </c>
      <c r="B601">
        <v>116.024</v>
      </c>
      <c r="C601">
        <v>7.7207860000000004</v>
      </c>
      <c r="D601">
        <v>8.4221959999999996</v>
      </c>
      <c r="E601" s="5">
        <f t="shared" si="8"/>
        <v>2.1268171717171716</v>
      </c>
      <c r="F601">
        <v>-0.70141100000000001</v>
      </c>
      <c r="G601">
        <v>-0.1250532</v>
      </c>
      <c r="H601">
        <v>-0.14036989999999999</v>
      </c>
      <c r="I601">
        <v>1.5316740000000001E-2</v>
      </c>
      <c r="J601">
        <v>1.0006219999999999</v>
      </c>
      <c r="K601">
        <v>0.80622499999999997</v>
      </c>
      <c r="L601">
        <v>0.18497469999999999</v>
      </c>
      <c r="M601">
        <v>116.2693</v>
      </c>
      <c r="N601">
        <v>-0.92753940000000001</v>
      </c>
      <c r="O601">
        <v>4.5605460000000004</v>
      </c>
      <c r="P601">
        <v>49.995759999999997</v>
      </c>
    </row>
    <row r="602" spans="1:16" x14ac:dyDescent="0.25">
      <c r="A602">
        <v>53.192160000000001</v>
      </c>
      <c r="B602">
        <v>116.12569999999999</v>
      </c>
      <c r="C602">
        <v>7.7168219999999996</v>
      </c>
      <c r="D602">
        <v>8.4195609999999999</v>
      </c>
      <c r="E602" s="5">
        <f t="shared" si="8"/>
        <v>2.1261517676767676</v>
      </c>
      <c r="F602">
        <v>-0.70273819999999998</v>
      </c>
      <c r="G602">
        <v>-0.124989</v>
      </c>
      <c r="H602">
        <v>-0.14032600000000001</v>
      </c>
      <c r="I602">
        <v>1.533699E-2</v>
      </c>
      <c r="J602">
        <v>1.0010939999999999</v>
      </c>
      <c r="K602">
        <v>0.80638189999999998</v>
      </c>
      <c r="L602">
        <v>0.18483810000000001</v>
      </c>
      <c r="M602">
        <v>116.8866</v>
      </c>
      <c r="N602">
        <v>-0.7821264</v>
      </c>
      <c r="O602">
        <v>5.1888639999999997</v>
      </c>
      <c r="P602">
        <v>49.999279999999999</v>
      </c>
    </row>
    <row r="603" spans="1:16" x14ac:dyDescent="0.25">
      <c r="A603">
        <v>53.292160000000003</v>
      </c>
      <c r="B603">
        <v>116.227</v>
      </c>
      <c r="C603">
        <v>7.7117100000000001</v>
      </c>
      <c r="D603">
        <v>8.4175529999999998</v>
      </c>
      <c r="E603" s="5">
        <f t="shared" si="8"/>
        <v>2.1256446969696969</v>
      </c>
      <c r="F603">
        <v>-0.70584159999999996</v>
      </c>
      <c r="G603">
        <v>-0.1249062</v>
      </c>
      <c r="H603">
        <v>-0.14029249999999999</v>
      </c>
      <c r="I603">
        <v>1.538631E-2</v>
      </c>
      <c r="J603">
        <v>1.001414</v>
      </c>
      <c r="K603">
        <v>0.80653300000000006</v>
      </c>
      <c r="L603">
        <v>0.18459</v>
      </c>
      <c r="M603">
        <v>117.2133</v>
      </c>
      <c r="N603">
        <v>-0.38018580000000002</v>
      </c>
      <c r="O603">
        <v>5.8171819999999999</v>
      </c>
      <c r="P603">
        <v>50.0122</v>
      </c>
    </row>
    <row r="604" spans="1:16" x14ac:dyDescent="0.25">
      <c r="A604">
        <v>53.392159999999997</v>
      </c>
      <c r="B604">
        <v>116.3279</v>
      </c>
      <c r="C604">
        <v>7.7053149999999997</v>
      </c>
      <c r="D604">
        <v>8.4167660000000009</v>
      </c>
      <c r="E604" s="5">
        <f t="shared" si="8"/>
        <v>2.1254459595959596</v>
      </c>
      <c r="F604">
        <v>-0.71145179999999997</v>
      </c>
      <c r="G604">
        <v>-0.1248026</v>
      </c>
      <c r="H604">
        <v>-0.1402795</v>
      </c>
      <c r="I604">
        <v>1.5476810000000001E-2</v>
      </c>
      <c r="J604">
        <v>1.001544</v>
      </c>
      <c r="K604">
        <v>0.8066837</v>
      </c>
      <c r="L604">
        <v>0.1843311</v>
      </c>
      <c r="M604">
        <v>117.16419999999999</v>
      </c>
      <c r="N604">
        <v>0.1098944</v>
      </c>
      <c r="O604">
        <v>1.733112</v>
      </c>
      <c r="P604">
        <v>49.987780000000001</v>
      </c>
    </row>
    <row r="605" spans="1:16" x14ac:dyDescent="0.25">
      <c r="A605">
        <v>53.492159999999998</v>
      </c>
      <c r="B605">
        <v>116.4284</v>
      </c>
      <c r="C605">
        <v>7.6988919999999998</v>
      </c>
      <c r="D605">
        <v>8.4174070000000007</v>
      </c>
      <c r="E605" s="5">
        <f t="shared" si="8"/>
        <v>2.1256078282828286</v>
      </c>
      <c r="F605">
        <v>-0.71851569999999998</v>
      </c>
      <c r="G605">
        <v>-0.12469860000000001</v>
      </c>
      <c r="H605">
        <v>-0.1402901</v>
      </c>
      <c r="I605">
        <v>1.5591519999999999E-2</v>
      </c>
      <c r="J605">
        <v>1.0015179999999999</v>
      </c>
      <c r="K605">
        <v>0.80683990000000005</v>
      </c>
      <c r="L605">
        <v>0.18416560000000001</v>
      </c>
      <c r="M605">
        <v>116.79470000000001</v>
      </c>
      <c r="N605">
        <v>0.50997219999999999</v>
      </c>
      <c r="O605">
        <v>0.79063399999999995</v>
      </c>
      <c r="P605">
        <v>50.00732</v>
      </c>
    </row>
    <row r="606" spans="1:16" x14ac:dyDescent="0.25">
      <c r="A606">
        <v>53.592170000000003</v>
      </c>
      <c r="B606">
        <v>116.5286</v>
      </c>
      <c r="C606">
        <v>7.6917410000000004</v>
      </c>
      <c r="D606">
        <v>8.4186320000000006</v>
      </c>
      <c r="E606" s="5">
        <f t="shared" si="8"/>
        <v>2.1259171717171719</v>
      </c>
      <c r="F606">
        <v>-0.7268926</v>
      </c>
      <c r="G606">
        <v>-0.12458279999999999</v>
      </c>
      <c r="H606">
        <v>-0.1403105</v>
      </c>
      <c r="I606">
        <v>1.572778E-2</v>
      </c>
      <c r="J606">
        <v>1.001431</v>
      </c>
      <c r="K606">
        <v>0.80699810000000005</v>
      </c>
      <c r="L606">
        <v>0.18414749999999999</v>
      </c>
      <c r="M606">
        <v>116.28530000000001</v>
      </c>
      <c r="N606">
        <v>0.6639912</v>
      </c>
      <c r="O606">
        <v>1.4189529999999999</v>
      </c>
      <c r="P606">
        <v>49.990819999999999</v>
      </c>
    </row>
    <row r="607" spans="1:16" x14ac:dyDescent="0.25">
      <c r="A607">
        <v>53.692160000000001</v>
      </c>
      <c r="B607">
        <v>116.6283</v>
      </c>
      <c r="C607">
        <v>7.6868499999999997</v>
      </c>
      <c r="D607">
        <v>8.4195340000000005</v>
      </c>
      <c r="E607" s="5">
        <f t="shared" si="8"/>
        <v>2.1261449494949498</v>
      </c>
      <c r="F607">
        <v>-0.73268259999999996</v>
      </c>
      <c r="G607">
        <v>-0.12450360000000001</v>
      </c>
      <c r="H607">
        <v>-0.14032559999999999</v>
      </c>
      <c r="I607">
        <v>1.5821979999999999E-2</v>
      </c>
      <c r="J607">
        <v>1.0013540000000001</v>
      </c>
      <c r="K607">
        <v>0.80709160000000002</v>
      </c>
      <c r="L607">
        <v>0.18420110000000001</v>
      </c>
      <c r="M607">
        <v>115.8721</v>
      </c>
      <c r="N607">
        <v>0.516092</v>
      </c>
      <c r="O607">
        <v>2.047272</v>
      </c>
      <c r="P607">
        <v>50.000079999999997</v>
      </c>
    </row>
    <row r="608" spans="1:16" x14ac:dyDescent="0.25">
      <c r="A608">
        <v>53.792160000000003</v>
      </c>
      <c r="B608">
        <v>116.7278</v>
      </c>
      <c r="C608">
        <v>7.6824399999999997</v>
      </c>
      <c r="D608">
        <v>8.4200140000000001</v>
      </c>
      <c r="E608" s="5">
        <f t="shared" si="8"/>
        <v>2.1262661616161616</v>
      </c>
      <c r="F608">
        <v>-0.73757260000000002</v>
      </c>
      <c r="G608">
        <v>-0.12443220000000001</v>
      </c>
      <c r="H608">
        <v>-0.1403336</v>
      </c>
      <c r="I608">
        <v>1.5901419999999999E-2</v>
      </c>
      <c r="J608">
        <v>1.001271</v>
      </c>
      <c r="K608">
        <v>0.80708709999999995</v>
      </c>
      <c r="L608">
        <v>0.18414939999999999</v>
      </c>
      <c r="M608">
        <v>115.7473</v>
      </c>
      <c r="N608">
        <v>0.1184935</v>
      </c>
      <c r="O608">
        <v>2.6755900000000001</v>
      </c>
      <c r="P608">
        <v>50.005339999999997</v>
      </c>
    </row>
    <row r="609" spans="1:16" x14ac:dyDescent="0.25">
      <c r="A609">
        <v>53.892159999999997</v>
      </c>
      <c r="B609">
        <v>116.8272</v>
      </c>
      <c r="C609">
        <v>7.68147</v>
      </c>
      <c r="D609">
        <v>8.4202619999999992</v>
      </c>
      <c r="E609" s="5">
        <f t="shared" si="8"/>
        <v>2.1263287878787875</v>
      </c>
      <c r="F609">
        <v>-0.73879240000000002</v>
      </c>
      <c r="G609">
        <v>-0.1244164</v>
      </c>
      <c r="H609">
        <v>-0.14033770000000001</v>
      </c>
      <c r="I609">
        <v>1.5921290000000001E-2</v>
      </c>
      <c r="J609">
        <v>1.001118</v>
      </c>
      <c r="K609">
        <v>0.80703519999999995</v>
      </c>
      <c r="L609">
        <v>0.18395980000000001</v>
      </c>
      <c r="M609">
        <v>115.99290000000001</v>
      </c>
      <c r="N609">
        <v>-0.36471520000000002</v>
      </c>
      <c r="O609">
        <v>3.303909</v>
      </c>
      <c r="P609">
        <v>50.003860000000003</v>
      </c>
    </row>
    <row r="610" spans="1:16" x14ac:dyDescent="0.25">
      <c r="A610">
        <v>53.992159999999998</v>
      </c>
      <c r="B610">
        <v>116.9263</v>
      </c>
      <c r="C610">
        <v>7.6803439999999998</v>
      </c>
      <c r="D610">
        <v>8.4212430000000005</v>
      </c>
      <c r="E610" s="5">
        <f t="shared" si="8"/>
        <v>2.1265765151515152</v>
      </c>
      <c r="F610">
        <v>-0.74089879999999997</v>
      </c>
      <c r="G610">
        <v>-0.1243982</v>
      </c>
      <c r="H610">
        <v>-0.14035410000000001</v>
      </c>
      <c r="I610">
        <v>1.595587E-2</v>
      </c>
      <c r="J610">
        <v>1.0008779999999999</v>
      </c>
      <c r="K610">
        <v>0.80700369999999999</v>
      </c>
      <c r="L610">
        <v>0.18376100000000001</v>
      </c>
      <c r="M610">
        <v>116.557</v>
      </c>
      <c r="N610">
        <v>-0.7635208</v>
      </c>
      <c r="O610">
        <v>3.9322270000000001</v>
      </c>
      <c r="P610">
        <v>50.001640000000002</v>
      </c>
    </row>
    <row r="611" spans="1:16" x14ac:dyDescent="0.25">
      <c r="A611">
        <v>54.092170000000003</v>
      </c>
      <c r="B611">
        <v>117.0254</v>
      </c>
      <c r="C611">
        <v>7.6799289999999996</v>
      </c>
      <c r="D611">
        <v>8.4228590000000008</v>
      </c>
      <c r="E611" s="5">
        <f t="shared" si="8"/>
        <v>2.1269845959595961</v>
      </c>
      <c r="F611">
        <v>-0.74293120000000001</v>
      </c>
      <c r="G611">
        <v>-0.1243914</v>
      </c>
      <c r="H611">
        <v>-0.14038100000000001</v>
      </c>
      <c r="I611">
        <v>1.598954E-2</v>
      </c>
      <c r="J611">
        <v>1.0005980000000001</v>
      </c>
      <c r="K611">
        <v>0.80698320000000001</v>
      </c>
      <c r="L611">
        <v>0.18365490000000001</v>
      </c>
      <c r="M611">
        <v>117.2647</v>
      </c>
      <c r="N611">
        <v>-0.92192079999999998</v>
      </c>
      <c r="O611">
        <v>4.5605460000000004</v>
      </c>
      <c r="P611">
        <v>49.997999999999998</v>
      </c>
    </row>
    <row r="612" spans="1:16" x14ac:dyDescent="0.25">
      <c r="A612">
        <v>54.192160000000001</v>
      </c>
      <c r="B612">
        <v>117.12430000000001</v>
      </c>
      <c r="C612">
        <v>7.6772809999999998</v>
      </c>
      <c r="D612">
        <v>8.4241399999999995</v>
      </c>
      <c r="E612" s="5">
        <f t="shared" si="8"/>
        <v>2.1273080808080809</v>
      </c>
      <c r="F612">
        <v>-0.74685999999999997</v>
      </c>
      <c r="G612">
        <v>-0.1243486</v>
      </c>
      <c r="H612">
        <v>-0.14040240000000001</v>
      </c>
      <c r="I612">
        <v>1.605378E-2</v>
      </c>
      <c r="J612">
        <v>1.0003280000000001</v>
      </c>
      <c r="K612">
        <v>0.80693239999999999</v>
      </c>
      <c r="L612">
        <v>0.18359980000000001</v>
      </c>
      <c r="M612">
        <v>117.8796</v>
      </c>
      <c r="N612">
        <v>-0.77843320000000005</v>
      </c>
      <c r="O612">
        <v>5.1888639999999997</v>
      </c>
      <c r="P612">
        <v>50.004420000000003</v>
      </c>
    </row>
    <row r="613" spans="1:16" x14ac:dyDescent="0.25">
      <c r="A613">
        <v>54.292160000000003</v>
      </c>
      <c r="B613">
        <v>117.2231</v>
      </c>
      <c r="C613">
        <v>7.6734929999999997</v>
      </c>
      <c r="D613">
        <v>8.4249969999999994</v>
      </c>
      <c r="E613" s="5">
        <f t="shared" si="8"/>
        <v>2.1275244949494949</v>
      </c>
      <c r="F613">
        <v>-0.75150349999999999</v>
      </c>
      <c r="G613">
        <v>-0.1242872</v>
      </c>
      <c r="H613">
        <v>-0.1404166</v>
      </c>
      <c r="I613">
        <v>1.6129399999999999E-2</v>
      </c>
      <c r="J613">
        <v>1.0000709999999999</v>
      </c>
      <c r="K613">
        <v>0.806836</v>
      </c>
      <c r="L613">
        <v>0.18352109999999999</v>
      </c>
      <c r="M613">
        <v>118.2047</v>
      </c>
      <c r="N613">
        <v>-0.37643549999999998</v>
      </c>
      <c r="O613">
        <v>5.8171819999999999</v>
      </c>
      <c r="P613">
        <v>49.993749999999999</v>
      </c>
    </row>
    <row r="614" spans="1:16" x14ac:dyDescent="0.25">
      <c r="A614">
        <v>54.392159999999997</v>
      </c>
      <c r="B614">
        <v>117.3219</v>
      </c>
      <c r="C614">
        <v>7.6684619999999999</v>
      </c>
      <c r="D614">
        <v>8.4259409999999999</v>
      </c>
      <c r="E614" s="5">
        <f t="shared" si="8"/>
        <v>2.1277628787878786</v>
      </c>
      <c r="F614">
        <v>-0.75747850000000005</v>
      </c>
      <c r="G614">
        <v>-0.1242057</v>
      </c>
      <c r="H614">
        <v>-0.14043240000000001</v>
      </c>
      <c r="I614">
        <v>1.6226609999999999E-2</v>
      </c>
      <c r="J614">
        <v>0.99980990000000003</v>
      </c>
      <c r="K614">
        <v>0.80672180000000004</v>
      </c>
      <c r="L614">
        <v>0.1834288</v>
      </c>
      <c r="M614">
        <v>118.1545</v>
      </c>
      <c r="N614">
        <v>0.1134617</v>
      </c>
      <c r="O614">
        <v>1.733112</v>
      </c>
      <c r="P614">
        <v>49.993690000000001</v>
      </c>
    </row>
    <row r="615" spans="1:16" x14ac:dyDescent="0.25">
      <c r="A615">
        <v>54.492159999999998</v>
      </c>
      <c r="B615">
        <v>117.4205</v>
      </c>
      <c r="C615">
        <v>7.662636</v>
      </c>
      <c r="D615">
        <v>8.4273530000000001</v>
      </c>
      <c r="E615" s="5">
        <f t="shared" si="8"/>
        <v>2.1281194444444447</v>
      </c>
      <c r="F615">
        <v>-0.76471869999999997</v>
      </c>
      <c r="G615">
        <v>-0.12411129999999999</v>
      </c>
      <c r="H615">
        <v>-0.14045589999999999</v>
      </c>
      <c r="I615">
        <v>1.6344540000000001E-2</v>
      </c>
      <c r="J615">
        <v>0.99953550000000002</v>
      </c>
      <c r="K615">
        <v>0.80661020000000005</v>
      </c>
      <c r="L615">
        <v>0.18334590000000001</v>
      </c>
      <c r="M615">
        <v>117.78449999999999</v>
      </c>
      <c r="N615">
        <v>0.51327940000000005</v>
      </c>
      <c r="O615">
        <v>0.79063399999999995</v>
      </c>
      <c r="P615">
        <v>50.002339999999997</v>
      </c>
    </row>
    <row r="616" spans="1:16" x14ac:dyDescent="0.25">
      <c r="A616">
        <v>54.592170000000003</v>
      </c>
      <c r="B616">
        <v>117.51900000000001</v>
      </c>
      <c r="C616">
        <v>7.6578720000000002</v>
      </c>
      <c r="D616">
        <v>8.4292879999999997</v>
      </c>
      <c r="E616" s="5">
        <f t="shared" si="8"/>
        <v>2.1286080808080809</v>
      </c>
      <c r="F616">
        <v>-0.77141800000000005</v>
      </c>
      <c r="G616">
        <v>-0.1240342</v>
      </c>
      <c r="H616">
        <v>-0.14048820000000001</v>
      </c>
      <c r="I616">
        <v>1.645396E-2</v>
      </c>
      <c r="J616">
        <v>0.99925010000000003</v>
      </c>
      <c r="K616">
        <v>0.80650790000000006</v>
      </c>
      <c r="L616">
        <v>0.18329960000000001</v>
      </c>
      <c r="M616">
        <v>117.27500000000001</v>
      </c>
      <c r="N616">
        <v>0.66580320000000004</v>
      </c>
      <c r="O616">
        <v>1.4189529999999999</v>
      </c>
      <c r="P616">
        <v>49.999160000000003</v>
      </c>
    </row>
    <row r="617" spans="1:16" x14ac:dyDescent="0.25">
      <c r="A617">
        <v>54.692160000000001</v>
      </c>
      <c r="B617">
        <v>117.61750000000001</v>
      </c>
      <c r="C617">
        <v>7.6493890000000002</v>
      </c>
      <c r="D617">
        <v>8.4313339999999997</v>
      </c>
      <c r="E617" s="5">
        <f t="shared" si="8"/>
        <v>2.1291247474747474</v>
      </c>
      <c r="F617">
        <v>-0.78194280000000005</v>
      </c>
      <c r="G617">
        <v>-0.1238968</v>
      </c>
      <c r="H617">
        <v>-0.14052220000000001</v>
      </c>
      <c r="I617">
        <v>1.662539E-2</v>
      </c>
      <c r="J617">
        <v>0.99898679999999995</v>
      </c>
      <c r="K617">
        <v>0.80644499999999997</v>
      </c>
      <c r="L617">
        <v>0.1833272</v>
      </c>
      <c r="M617">
        <v>116.8622</v>
      </c>
      <c r="N617">
        <v>0.51706300000000005</v>
      </c>
      <c r="O617">
        <v>2.047272</v>
      </c>
      <c r="P617">
        <v>50.002859999999998</v>
      </c>
    </row>
    <row r="618" spans="1:16" x14ac:dyDescent="0.25">
      <c r="A618">
        <v>54.792160000000003</v>
      </c>
      <c r="B618">
        <v>117.7158</v>
      </c>
      <c r="C618">
        <v>7.6382320000000004</v>
      </c>
      <c r="D618">
        <v>8.4326659999999993</v>
      </c>
      <c r="E618" s="5">
        <f t="shared" si="8"/>
        <v>2.129461111111111</v>
      </c>
      <c r="F618">
        <v>-0.79443399999999997</v>
      </c>
      <c r="G618">
        <v>-0.1237161</v>
      </c>
      <c r="H618">
        <v>-0.14054440000000001</v>
      </c>
      <c r="I618">
        <v>1.6828340000000001E-2</v>
      </c>
      <c r="J618">
        <v>0.99881339999999996</v>
      </c>
      <c r="K618">
        <v>0.806446</v>
      </c>
      <c r="L618">
        <v>0.18349389999999999</v>
      </c>
      <c r="M618">
        <v>116.7377</v>
      </c>
      <c r="N618">
        <v>0.1180214</v>
      </c>
      <c r="O618">
        <v>2.6755900000000001</v>
      </c>
      <c r="P618">
        <v>49.998359999999998</v>
      </c>
    </row>
    <row r="619" spans="1:16" x14ac:dyDescent="0.25">
      <c r="A619">
        <v>54.892159999999997</v>
      </c>
      <c r="B619">
        <v>117.8141</v>
      </c>
      <c r="C619">
        <v>7.6260250000000003</v>
      </c>
      <c r="D619">
        <v>8.4331619999999994</v>
      </c>
      <c r="E619" s="5">
        <f t="shared" si="8"/>
        <v>2.1295863636363634</v>
      </c>
      <c r="F619">
        <v>-0.80713630000000003</v>
      </c>
      <c r="G619">
        <v>-0.1235184</v>
      </c>
      <c r="H619">
        <v>-0.1405527</v>
      </c>
      <c r="I619">
        <v>1.703431E-2</v>
      </c>
      <c r="J619">
        <v>0.99879260000000003</v>
      </c>
      <c r="K619">
        <v>0.80648439999999999</v>
      </c>
      <c r="L619">
        <v>0.183758</v>
      </c>
      <c r="M619">
        <v>116.9825</v>
      </c>
      <c r="N619">
        <v>-0.36361880000000002</v>
      </c>
      <c r="O619">
        <v>3.303909</v>
      </c>
      <c r="P619">
        <v>50.004280000000001</v>
      </c>
    </row>
    <row r="620" spans="1:16" x14ac:dyDescent="0.25">
      <c r="A620">
        <v>54.992159999999998</v>
      </c>
      <c r="B620">
        <v>117.91240000000001</v>
      </c>
      <c r="C620">
        <v>7.615659</v>
      </c>
      <c r="D620">
        <v>8.4322929999999996</v>
      </c>
      <c r="E620" s="5">
        <f t="shared" si="8"/>
        <v>2.1293669191919191</v>
      </c>
      <c r="F620">
        <v>-0.81663509999999995</v>
      </c>
      <c r="G620">
        <v>-0.1233505</v>
      </c>
      <c r="H620">
        <v>-0.1405382</v>
      </c>
      <c r="I620">
        <v>1.7187750000000002E-2</v>
      </c>
      <c r="J620">
        <v>0.99892080000000005</v>
      </c>
      <c r="K620">
        <v>0.80651309999999998</v>
      </c>
      <c r="L620">
        <v>0.1839577</v>
      </c>
      <c r="M620">
        <v>117.5441</v>
      </c>
      <c r="N620">
        <v>-0.7605246</v>
      </c>
      <c r="O620">
        <v>3.9322270000000001</v>
      </c>
      <c r="P620">
        <v>50.00009</v>
      </c>
    </row>
    <row r="621" spans="1:16" x14ac:dyDescent="0.25">
      <c r="A621">
        <v>55.092170000000003</v>
      </c>
      <c r="B621">
        <v>118.0107</v>
      </c>
      <c r="C621">
        <v>7.6054700000000004</v>
      </c>
      <c r="D621">
        <v>8.4308180000000004</v>
      </c>
      <c r="E621" s="5">
        <f t="shared" si="8"/>
        <v>2.1289944444444444</v>
      </c>
      <c r="F621">
        <v>-0.82534620000000003</v>
      </c>
      <c r="G621">
        <v>-0.1231855</v>
      </c>
      <c r="H621">
        <v>-0.14051359999999999</v>
      </c>
      <c r="I621">
        <v>1.7328159999999999E-2</v>
      </c>
      <c r="J621">
        <v>0.99911099999999997</v>
      </c>
      <c r="K621">
        <v>0.80655690000000002</v>
      </c>
      <c r="L621">
        <v>0.184008</v>
      </c>
      <c r="M621">
        <v>118.2492</v>
      </c>
      <c r="N621">
        <v>-0.91815610000000003</v>
      </c>
      <c r="O621">
        <v>4.5605460000000004</v>
      </c>
      <c r="P621">
        <v>50.006039999999999</v>
      </c>
    </row>
    <row r="622" spans="1:16" x14ac:dyDescent="0.25">
      <c r="A622">
        <v>55.192160000000001</v>
      </c>
      <c r="B622">
        <v>118.1092</v>
      </c>
      <c r="C622">
        <v>7.5991460000000002</v>
      </c>
      <c r="D622">
        <v>8.4304020000000008</v>
      </c>
      <c r="E622" s="5">
        <f t="shared" si="8"/>
        <v>2.128889393939394</v>
      </c>
      <c r="F622">
        <v>-0.83125539999999998</v>
      </c>
      <c r="G622">
        <v>-0.123083</v>
      </c>
      <c r="H622">
        <v>-0.14050670000000001</v>
      </c>
      <c r="I622">
        <v>1.7423669999999999E-2</v>
      </c>
      <c r="J622">
        <v>0.99930079999999999</v>
      </c>
      <c r="K622">
        <v>0.80669500000000005</v>
      </c>
      <c r="L622">
        <v>0.1840204</v>
      </c>
      <c r="M622">
        <v>118.86190000000001</v>
      </c>
      <c r="N622">
        <v>-0.77425120000000003</v>
      </c>
      <c r="O622">
        <v>5.1888639999999997</v>
      </c>
      <c r="P622">
        <v>49.994480000000003</v>
      </c>
    </row>
    <row r="623" spans="1:16" x14ac:dyDescent="0.25">
      <c r="A623">
        <v>55.292160000000003</v>
      </c>
      <c r="B623">
        <v>118.2079</v>
      </c>
      <c r="C623">
        <v>7.5947319999999996</v>
      </c>
      <c r="D623">
        <v>8.431324</v>
      </c>
      <c r="E623" s="5">
        <f t="shared" si="8"/>
        <v>2.1291222222222221</v>
      </c>
      <c r="F623">
        <v>-0.8365918</v>
      </c>
      <c r="G623">
        <v>-0.1230116</v>
      </c>
      <c r="H623">
        <v>-0.14052210000000001</v>
      </c>
      <c r="I623">
        <v>1.7510540000000002E-2</v>
      </c>
      <c r="J623">
        <v>0.99953840000000005</v>
      </c>
      <c r="K623">
        <v>0.80695300000000003</v>
      </c>
      <c r="L623">
        <v>0.18416299999999999</v>
      </c>
      <c r="M623">
        <v>119.1854</v>
      </c>
      <c r="N623">
        <v>-0.37232029999999999</v>
      </c>
      <c r="O623">
        <v>5.8171819999999999</v>
      </c>
      <c r="P623">
        <v>50.003810000000001</v>
      </c>
    </row>
    <row r="624" spans="1:16" x14ac:dyDescent="0.25">
      <c r="A624">
        <v>55.392159999999997</v>
      </c>
      <c r="B624">
        <v>118.307</v>
      </c>
      <c r="C624">
        <v>7.5960099999999997</v>
      </c>
      <c r="D624">
        <v>8.4320219999999999</v>
      </c>
      <c r="E624" s="5">
        <f t="shared" si="8"/>
        <v>2.1292984848484848</v>
      </c>
      <c r="F624">
        <v>-0.83600859999999999</v>
      </c>
      <c r="G624">
        <v>-0.12303219999999999</v>
      </c>
      <c r="H624">
        <v>-0.14053370000000001</v>
      </c>
      <c r="I624">
        <v>1.750142E-2</v>
      </c>
      <c r="J624">
        <v>0.99991609999999997</v>
      </c>
      <c r="K624">
        <v>0.80726220000000004</v>
      </c>
      <c r="L624">
        <v>0.1844249</v>
      </c>
      <c r="M624">
        <v>119.1344</v>
      </c>
      <c r="N624">
        <v>0.11646819999999999</v>
      </c>
      <c r="O624">
        <v>1.733112</v>
      </c>
      <c r="P624">
        <v>49.999510000000001</v>
      </c>
    </row>
    <row r="625" spans="1:16" x14ac:dyDescent="0.25">
      <c r="A625">
        <v>55.492159999999998</v>
      </c>
      <c r="B625">
        <v>118.40649999999999</v>
      </c>
      <c r="C625">
        <v>7.5989750000000003</v>
      </c>
      <c r="D625">
        <v>8.4310919999999996</v>
      </c>
      <c r="E625" s="5">
        <f t="shared" si="8"/>
        <v>2.1290636363636364</v>
      </c>
      <c r="F625">
        <v>-0.8321191</v>
      </c>
      <c r="G625">
        <v>-0.1230802</v>
      </c>
      <c r="H625">
        <v>-0.14051820000000001</v>
      </c>
      <c r="I625">
        <v>1.743799E-2</v>
      </c>
      <c r="J625">
        <v>1.000451</v>
      </c>
      <c r="K625">
        <v>0.80755279999999996</v>
      </c>
      <c r="L625">
        <v>0.18464449999999999</v>
      </c>
      <c r="M625">
        <v>118.76439999999999</v>
      </c>
      <c r="N625">
        <v>0.51618560000000002</v>
      </c>
      <c r="O625">
        <v>0.79063399999999995</v>
      </c>
      <c r="P625">
        <v>49.993940000000002</v>
      </c>
    </row>
    <row r="626" spans="1:16" x14ac:dyDescent="0.25">
      <c r="A626">
        <v>55.592170000000003</v>
      </c>
      <c r="B626">
        <v>118.5065</v>
      </c>
      <c r="C626">
        <v>7.6016560000000002</v>
      </c>
      <c r="D626">
        <v>8.4290009999999995</v>
      </c>
      <c r="E626" s="5">
        <f t="shared" si="8"/>
        <v>2.128535606060606</v>
      </c>
      <c r="F626">
        <v>-0.82734560000000001</v>
      </c>
      <c r="G626">
        <v>-0.1231237</v>
      </c>
      <c r="H626">
        <v>-0.14048340000000001</v>
      </c>
      <c r="I626">
        <v>1.7359690000000001E-2</v>
      </c>
      <c r="J626">
        <v>1.0010600000000001</v>
      </c>
      <c r="K626">
        <v>0.8078284</v>
      </c>
      <c r="L626">
        <v>0.18468219999999999</v>
      </c>
      <c r="M626">
        <v>118.25579999999999</v>
      </c>
      <c r="N626">
        <v>0.66844879999999995</v>
      </c>
      <c r="O626">
        <v>1.4189529999999999</v>
      </c>
      <c r="P626">
        <v>49.993859999999998</v>
      </c>
    </row>
    <row r="627" spans="1:16" x14ac:dyDescent="0.25">
      <c r="A627">
        <v>55.692160000000001</v>
      </c>
      <c r="B627">
        <v>118.607</v>
      </c>
      <c r="C627">
        <v>7.6065620000000003</v>
      </c>
      <c r="D627">
        <v>8.4268990000000006</v>
      </c>
      <c r="E627" s="5">
        <f t="shared" si="8"/>
        <v>2.128004797979798</v>
      </c>
      <c r="F627">
        <v>-0.82033750000000005</v>
      </c>
      <c r="G627">
        <v>-0.1232031</v>
      </c>
      <c r="H627">
        <v>-0.1404484</v>
      </c>
      <c r="I627">
        <v>1.7245190000000001E-2</v>
      </c>
      <c r="J627">
        <v>1.001628</v>
      </c>
      <c r="K627">
        <v>0.80810459999999995</v>
      </c>
      <c r="L627">
        <v>0.1845482</v>
      </c>
      <c r="M627">
        <v>117.8441</v>
      </c>
      <c r="N627">
        <v>0.51868829999999999</v>
      </c>
      <c r="O627">
        <v>2.047272</v>
      </c>
      <c r="P627">
        <v>49.998959999999997</v>
      </c>
    </row>
    <row r="628" spans="1:16" x14ac:dyDescent="0.25">
      <c r="A628">
        <v>55.792160000000003</v>
      </c>
      <c r="B628">
        <v>118.708</v>
      </c>
      <c r="C628">
        <v>7.6119620000000001</v>
      </c>
      <c r="D628">
        <v>8.4257279999999994</v>
      </c>
      <c r="E628" s="5">
        <f t="shared" si="8"/>
        <v>2.1277090909090908</v>
      </c>
      <c r="F628">
        <v>-0.81376809999999999</v>
      </c>
      <c r="G628">
        <v>-0.1232906</v>
      </c>
      <c r="H628">
        <v>-0.14042879999999999</v>
      </c>
      <c r="I628">
        <v>1.7138239999999999E-2</v>
      </c>
      <c r="J628">
        <v>1.002065</v>
      </c>
      <c r="K628">
        <v>0.80836940000000002</v>
      </c>
      <c r="L628">
        <v>0.18428749999999999</v>
      </c>
      <c r="M628">
        <v>117.7208</v>
      </c>
      <c r="N628">
        <v>0.1188801</v>
      </c>
      <c r="O628">
        <v>2.6755900000000001</v>
      </c>
      <c r="P628">
        <v>50.012839999999997</v>
      </c>
    </row>
    <row r="629" spans="1:16" x14ac:dyDescent="0.25">
      <c r="A629">
        <v>55.892159999999997</v>
      </c>
      <c r="B629">
        <v>118.8095</v>
      </c>
      <c r="C629">
        <v>7.6227280000000004</v>
      </c>
      <c r="D629">
        <v>8.4261440000000007</v>
      </c>
      <c r="E629" s="5">
        <f t="shared" si="8"/>
        <v>2.1278141414141416</v>
      </c>
      <c r="F629">
        <v>-0.80341600000000002</v>
      </c>
      <c r="G629">
        <v>-0.12346500000000001</v>
      </c>
      <c r="H629">
        <v>-0.1404358</v>
      </c>
      <c r="I629">
        <v>1.697075E-2</v>
      </c>
      <c r="J629">
        <v>1.002305</v>
      </c>
      <c r="K629">
        <v>0.80861660000000002</v>
      </c>
      <c r="L629">
        <v>0.18396109999999999</v>
      </c>
      <c r="M629">
        <v>117.9679</v>
      </c>
      <c r="N629">
        <v>-0.3657666</v>
      </c>
      <c r="O629">
        <v>3.303909</v>
      </c>
      <c r="P629">
        <v>50.003819999999997</v>
      </c>
    </row>
    <row r="630" spans="1:16" x14ac:dyDescent="0.25">
      <c r="A630">
        <v>55.992159999999998</v>
      </c>
      <c r="B630">
        <v>118.9115</v>
      </c>
      <c r="C630">
        <v>7.6323679999999996</v>
      </c>
      <c r="D630">
        <v>8.4286809999999992</v>
      </c>
      <c r="E630" s="5">
        <f t="shared" si="8"/>
        <v>2.1284547979797979</v>
      </c>
      <c r="F630">
        <v>-0.79631350000000001</v>
      </c>
      <c r="G630">
        <v>-0.1236211</v>
      </c>
      <c r="H630">
        <v>-0.14047799999999999</v>
      </c>
      <c r="I630">
        <v>1.6856909999999999E-2</v>
      </c>
      <c r="J630">
        <v>1.002338</v>
      </c>
      <c r="K630">
        <v>0.80888939999999998</v>
      </c>
      <c r="L630">
        <v>0.1837116</v>
      </c>
      <c r="M630">
        <v>118.53489999999999</v>
      </c>
      <c r="N630">
        <v>-0.7656944</v>
      </c>
      <c r="O630">
        <v>3.9322270000000001</v>
      </c>
      <c r="P630">
        <v>49.996279999999999</v>
      </c>
    </row>
    <row r="631" spans="1:16" x14ac:dyDescent="0.25">
      <c r="A631">
        <v>56.092170000000003</v>
      </c>
      <c r="B631">
        <v>119.0138</v>
      </c>
      <c r="C631">
        <v>7.6402780000000003</v>
      </c>
      <c r="D631">
        <v>8.432855</v>
      </c>
      <c r="E631" s="5">
        <f t="shared" si="8"/>
        <v>2.1295088383838383</v>
      </c>
      <c r="F631">
        <v>-0.79257719999999998</v>
      </c>
      <c r="G631">
        <v>-0.1237492</v>
      </c>
      <c r="H631">
        <v>-0.14054759999999999</v>
      </c>
      <c r="I631">
        <v>1.679835E-2</v>
      </c>
      <c r="J631">
        <v>1.0022740000000001</v>
      </c>
      <c r="K631">
        <v>0.80919680000000005</v>
      </c>
      <c r="L631">
        <v>0.18367330000000001</v>
      </c>
      <c r="M631">
        <v>119.24769999999999</v>
      </c>
      <c r="N631">
        <v>-0.92755909999999997</v>
      </c>
      <c r="O631">
        <v>4.5605460000000004</v>
      </c>
      <c r="P631">
        <v>49.999339999999997</v>
      </c>
    </row>
    <row r="632" spans="1:16" x14ac:dyDescent="0.25">
      <c r="A632">
        <v>56.192160000000001</v>
      </c>
      <c r="B632">
        <v>119.1164</v>
      </c>
      <c r="C632">
        <v>7.6447120000000002</v>
      </c>
      <c r="D632">
        <v>8.4361529999999991</v>
      </c>
      <c r="E632" s="5">
        <f t="shared" si="8"/>
        <v>2.1303416666666664</v>
      </c>
      <c r="F632">
        <v>-0.79144219999999998</v>
      </c>
      <c r="G632">
        <v>-0.123821</v>
      </c>
      <c r="H632">
        <v>-0.14060259999999999</v>
      </c>
      <c r="I632">
        <v>1.6781520000000001E-2</v>
      </c>
      <c r="J632">
        <v>1.0022390000000001</v>
      </c>
      <c r="K632">
        <v>0.80944099999999997</v>
      </c>
      <c r="L632">
        <v>0.18378050000000001</v>
      </c>
      <c r="M632">
        <v>119.8699</v>
      </c>
      <c r="N632">
        <v>-0.78772699999999996</v>
      </c>
      <c r="O632">
        <v>5.1888639999999997</v>
      </c>
      <c r="P632">
        <v>50.00197</v>
      </c>
    </row>
    <row r="633" spans="1:16" x14ac:dyDescent="0.25">
      <c r="A633">
        <v>56.292160000000003</v>
      </c>
      <c r="B633">
        <v>119.21899999999999</v>
      </c>
      <c r="C633">
        <v>7.6450709999999997</v>
      </c>
      <c r="D633">
        <v>8.4371910000000003</v>
      </c>
      <c r="E633" s="5">
        <f t="shared" si="8"/>
        <v>2.1306037878787878</v>
      </c>
      <c r="F633">
        <v>-0.79211920000000002</v>
      </c>
      <c r="G633">
        <v>-0.1238269</v>
      </c>
      <c r="H633">
        <v>-0.14061989999999999</v>
      </c>
      <c r="I633">
        <v>1.6792970000000001E-2</v>
      </c>
      <c r="J633">
        <v>1.0022219999999999</v>
      </c>
      <c r="K633">
        <v>0.80953799999999998</v>
      </c>
      <c r="L633">
        <v>0.18376780000000001</v>
      </c>
      <c r="M633">
        <v>120.2024</v>
      </c>
      <c r="N633">
        <v>-0.38589440000000003</v>
      </c>
      <c r="O633">
        <v>5.8171819999999999</v>
      </c>
      <c r="P633">
        <v>49.994770000000003</v>
      </c>
    </row>
    <row r="634" spans="1:16" x14ac:dyDescent="0.25">
      <c r="A634">
        <v>56.392159999999997</v>
      </c>
      <c r="B634">
        <v>119.32170000000001</v>
      </c>
      <c r="C634">
        <v>7.6399699999999999</v>
      </c>
      <c r="D634">
        <v>8.4376999999999995</v>
      </c>
      <c r="E634" s="5">
        <f t="shared" si="8"/>
        <v>2.1307323232323232</v>
      </c>
      <c r="F634">
        <v>-0.7977301</v>
      </c>
      <c r="G634">
        <v>-0.1237443</v>
      </c>
      <c r="H634">
        <v>-0.14062839999999999</v>
      </c>
      <c r="I634">
        <v>1.6884090000000001E-2</v>
      </c>
      <c r="J634">
        <v>1.0020960000000001</v>
      </c>
      <c r="K634">
        <v>0.80956510000000004</v>
      </c>
      <c r="L634">
        <v>0.18354139999999999</v>
      </c>
      <c r="M634">
        <v>120.1588</v>
      </c>
      <c r="N634">
        <v>0.10514419999999999</v>
      </c>
      <c r="O634">
        <v>1.733112</v>
      </c>
      <c r="P634">
        <v>50.002459999999999</v>
      </c>
    </row>
    <row r="635" spans="1:16" x14ac:dyDescent="0.25">
      <c r="A635">
        <v>56.492159999999998</v>
      </c>
      <c r="B635">
        <v>119.4241</v>
      </c>
      <c r="C635">
        <v>7.6330809999999998</v>
      </c>
      <c r="D635">
        <v>8.4398590000000002</v>
      </c>
      <c r="E635" s="5">
        <f t="shared" si="8"/>
        <v>2.1312775252525253</v>
      </c>
      <c r="F635">
        <v>-0.80677589999999999</v>
      </c>
      <c r="G635">
        <v>-0.1236327</v>
      </c>
      <c r="H635">
        <v>-0.14066429999999999</v>
      </c>
      <c r="I635">
        <v>1.7031609999999999E-2</v>
      </c>
      <c r="J635">
        <v>1.001806</v>
      </c>
      <c r="K635">
        <v>0.80962869999999998</v>
      </c>
      <c r="L635">
        <v>0.1832945</v>
      </c>
      <c r="M635">
        <v>119.79340000000001</v>
      </c>
      <c r="N635">
        <v>0.50860170000000005</v>
      </c>
      <c r="O635">
        <v>0.79063399999999995</v>
      </c>
      <c r="P635">
        <v>50.002600000000001</v>
      </c>
    </row>
    <row r="636" spans="1:16" x14ac:dyDescent="0.25">
      <c r="A636">
        <v>56.592170000000003</v>
      </c>
      <c r="B636">
        <v>119.52630000000001</v>
      </c>
      <c r="C636">
        <v>7.6274059999999997</v>
      </c>
      <c r="D636">
        <v>8.4434260000000005</v>
      </c>
      <c r="E636" s="5">
        <f t="shared" si="8"/>
        <v>2.1321782828282831</v>
      </c>
      <c r="F636">
        <v>-0.81601679999999999</v>
      </c>
      <c r="G636">
        <v>-0.12354080000000001</v>
      </c>
      <c r="H636">
        <v>-0.14072370000000001</v>
      </c>
      <c r="I636">
        <v>1.7182960000000001E-2</v>
      </c>
      <c r="J636">
        <v>1.001431</v>
      </c>
      <c r="K636">
        <v>0.80972599999999995</v>
      </c>
      <c r="L636">
        <v>0.18323900000000001</v>
      </c>
      <c r="M636">
        <v>119.2867</v>
      </c>
      <c r="N636">
        <v>0.66394699999999995</v>
      </c>
      <c r="O636">
        <v>1.4189529999999999</v>
      </c>
      <c r="P636">
        <v>49.992699999999999</v>
      </c>
    </row>
    <row r="637" spans="1:16" x14ac:dyDescent="0.25">
      <c r="A637">
        <v>56.692160000000001</v>
      </c>
      <c r="B637">
        <v>119.628</v>
      </c>
      <c r="C637">
        <v>7.6213660000000001</v>
      </c>
      <c r="D637">
        <v>8.4468639999999997</v>
      </c>
      <c r="E637" s="5">
        <f t="shared" si="8"/>
        <v>2.1330464646464646</v>
      </c>
      <c r="F637">
        <v>-0.82549850000000002</v>
      </c>
      <c r="G637">
        <v>-0.12344289999999999</v>
      </c>
      <c r="H637">
        <v>-0.14078109999999999</v>
      </c>
      <c r="I637">
        <v>1.7338159999999998E-2</v>
      </c>
      <c r="J637">
        <v>1.0010939999999999</v>
      </c>
      <c r="K637">
        <v>0.80980030000000003</v>
      </c>
      <c r="L637">
        <v>0.18335170000000001</v>
      </c>
      <c r="M637">
        <v>118.8755</v>
      </c>
      <c r="N637">
        <v>0.51666889999999999</v>
      </c>
      <c r="O637">
        <v>2.047272</v>
      </c>
      <c r="P637">
        <v>50.00262</v>
      </c>
    </row>
    <row r="638" spans="1:16" x14ac:dyDescent="0.25">
      <c r="A638">
        <v>56.792160000000003</v>
      </c>
      <c r="B638">
        <v>119.7294</v>
      </c>
      <c r="C638">
        <v>7.6153750000000002</v>
      </c>
      <c r="D638">
        <v>8.4493840000000002</v>
      </c>
      <c r="E638" s="5">
        <f t="shared" si="8"/>
        <v>2.1336828282828284</v>
      </c>
      <c r="F638">
        <v>-0.83400940000000001</v>
      </c>
      <c r="G638">
        <v>-0.12334589999999999</v>
      </c>
      <c r="H638">
        <v>-0.14082310000000001</v>
      </c>
      <c r="I638">
        <v>1.7477199999999998E-2</v>
      </c>
      <c r="J638">
        <v>1.000845</v>
      </c>
      <c r="K638">
        <v>0.80983000000000005</v>
      </c>
      <c r="L638">
        <v>0.18350320000000001</v>
      </c>
      <c r="M638">
        <v>118.75239999999999</v>
      </c>
      <c r="N638">
        <v>0.1167358</v>
      </c>
      <c r="O638">
        <v>2.6755900000000001</v>
      </c>
      <c r="P638">
        <v>49.999639999999999</v>
      </c>
    </row>
    <row r="639" spans="1:16" x14ac:dyDescent="0.25">
      <c r="A639">
        <v>56.892159999999997</v>
      </c>
      <c r="B639">
        <v>119.8304</v>
      </c>
      <c r="C639">
        <v>7.606522</v>
      </c>
      <c r="D639">
        <v>8.4512090000000004</v>
      </c>
      <c r="E639" s="5">
        <f t="shared" si="8"/>
        <v>2.1341436868686872</v>
      </c>
      <c r="F639">
        <v>-0.84468549999999998</v>
      </c>
      <c r="G639">
        <v>-0.12320250000000001</v>
      </c>
      <c r="H639">
        <v>-0.14085349999999999</v>
      </c>
      <c r="I639">
        <v>1.7650969999999998E-2</v>
      </c>
      <c r="J639">
        <v>1.0006839999999999</v>
      </c>
      <c r="K639">
        <v>0.80984659999999997</v>
      </c>
      <c r="L639">
        <v>0.18362329999999999</v>
      </c>
      <c r="M639">
        <v>118.9997</v>
      </c>
      <c r="N639">
        <v>-0.36755979999999999</v>
      </c>
      <c r="O639">
        <v>3.303909</v>
      </c>
      <c r="P639">
        <v>50.000039999999998</v>
      </c>
    </row>
    <row r="640" spans="1:16" x14ac:dyDescent="0.25">
      <c r="A640">
        <v>56.992159999999998</v>
      </c>
      <c r="B640">
        <v>119.931</v>
      </c>
      <c r="C640">
        <v>7.5971549999999999</v>
      </c>
      <c r="D640">
        <v>8.4524779999999993</v>
      </c>
      <c r="E640" s="5">
        <f t="shared" si="8"/>
        <v>2.1344641414141412</v>
      </c>
      <c r="F640">
        <v>-0.85532560000000002</v>
      </c>
      <c r="G640">
        <v>-0.1230508</v>
      </c>
      <c r="H640">
        <v>-0.14087459999999999</v>
      </c>
      <c r="I640">
        <v>1.78239E-2</v>
      </c>
      <c r="J640">
        <v>1.0005999999999999</v>
      </c>
      <c r="K640">
        <v>0.80985850000000004</v>
      </c>
      <c r="L640">
        <v>0.18369559999999999</v>
      </c>
      <c r="M640">
        <v>119.565</v>
      </c>
      <c r="N640">
        <v>-0.76657399999999998</v>
      </c>
      <c r="O640">
        <v>3.9322270000000001</v>
      </c>
      <c r="P640">
        <v>49.99239</v>
      </c>
    </row>
    <row r="641" spans="1:16" x14ac:dyDescent="0.25">
      <c r="A641">
        <v>57.092170000000003</v>
      </c>
      <c r="B641">
        <v>120.03100000000001</v>
      </c>
      <c r="C641">
        <v>7.5899619999999999</v>
      </c>
      <c r="D641">
        <v>8.4531810000000007</v>
      </c>
      <c r="E641" s="5">
        <f t="shared" si="8"/>
        <v>2.134641666666667</v>
      </c>
      <c r="F641">
        <v>-0.86322200000000004</v>
      </c>
      <c r="G641">
        <v>-0.1229343</v>
      </c>
      <c r="H641">
        <v>-0.14088639999999999</v>
      </c>
      <c r="I641">
        <v>1.795213E-2</v>
      </c>
      <c r="J641">
        <v>1.0005539999999999</v>
      </c>
      <c r="K641">
        <v>0.8098476</v>
      </c>
      <c r="L641">
        <v>0.1836943</v>
      </c>
      <c r="M641">
        <v>120.27370000000001</v>
      </c>
      <c r="N641">
        <v>-0.9244675</v>
      </c>
      <c r="O641">
        <v>4.5605460000000004</v>
      </c>
      <c r="P641">
        <v>50.007089999999998</v>
      </c>
    </row>
    <row r="642" spans="1:16" x14ac:dyDescent="0.25">
      <c r="A642">
        <v>57.192160000000001</v>
      </c>
      <c r="B642">
        <v>120.1307</v>
      </c>
      <c r="C642">
        <v>7.5836699999999997</v>
      </c>
      <c r="D642">
        <v>8.4537180000000003</v>
      </c>
      <c r="E642" s="5">
        <f t="shared" si="8"/>
        <v>2.1347772727272729</v>
      </c>
      <c r="F642">
        <v>-0.87004930000000003</v>
      </c>
      <c r="G642">
        <v>-0.12283230000000001</v>
      </c>
      <c r="H642">
        <v>-0.1408954</v>
      </c>
      <c r="I642">
        <v>1.8062959999999999E-2</v>
      </c>
      <c r="J642">
        <v>1.0004789999999999</v>
      </c>
      <c r="K642">
        <v>0.80982569999999998</v>
      </c>
      <c r="L642">
        <v>0.18359339999999999</v>
      </c>
      <c r="M642">
        <v>120.8886</v>
      </c>
      <c r="N642">
        <v>-0.7789353</v>
      </c>
      <c r="O642">
        <v>5.1888639999999997</v>
      </c>
      <c r="P642">
        <v>49.99465</v>
      </c>
    </row>
    <row r="643" spans="1:16" x14ac:dyDescent="0.25">
      <c r="A643">
        <v>57.292160000000003</v>
      </c>
      <c r="B643">
        <v>120.23</v>
      </c>
      <c r="C643">
        <v>7.5775459999999999</v>
      </c>
      <c r="D643">
        <v>8.4550059999999991</v>
      </c>
      <c r="E643" s="5">
        <f t="shared" si="8"/>
        <v>2.1351025252525249</v>
      </c>
      <c r="F643">
        <v>-0.87745779999999995</v>
      </c>
      <c r="G643">
        <v>-0.1227332</v>
      </c>
      <c r="H643">
        <v>-0.14091670000000001</v>
      </c>
      <c r="I643">
        <v>1.8183560000000001E-2</v>
      </c>
      <c r="J643">
        <v>1.000346</v>
      </c>
      <c r="K643">
        <v>0.8098438</v>
      </c>
      <c r="L643">
        <v>0.18348880000000001</v>
      </c>
      <c r="M643">
        <v>121.2133</v>
      </c>
      <c r="N643">
        <v>-0.37573820000000002</v>
      </c>
      <c r="O643">
        <v>5.8171819999999999</v>
      </c>
      <c r="P643">
        <v>49.997520000000002</v>
      </c>
    </row>
    <row r="644" spans="1:16" x14ac:dyDescent="0.25">
      <c r="A644">
        <v>57.392159999999997</v>
      </c>
      <c r="B644">
        <v>120.3289</v>
      </c>
      <c r="C644">
        <v>7.5728590000000002</v>
      </c>
      <c r="D644">
        <v>8.4565590000000004</v>
      </c>
      <c r="E644" s="5">
        <f t="shared" si="8"/>
        <v>2.1354946969696971</v>
      </c>
      <c r="F644">
        <v>-0.88370059999999995</v>
      </c>
      <c r="G644">
        <v>-0.12265719999999999</v>
      </c>
      <c r="H644">
        <v>-0.1409426</v>
      </c>
      <c r="I644">
        <v>1.828542E-2</v>
      </c>
      <c r="J644">
        <v>1.000183</v>
      </c>
      <c r="K644">
        <v>0.80988579999999999</v>
      </c>
      <c r="L644">
        <v>0.18345890000000001</v>
      </c>
      <c r="M644">
        <v>121.1628</v>
      </c>
      <c r="N644">
        <v>0.11545</v>
      </c>
      <c r="O644">
        <v>1.733112</v>
      </c>
      <c r="P644">
        <v>50.006439999999998</v>
      </c>
    </row>
    <row r="645" spans="1:16" x14ac:dyDescent="0.25">
      <c r="A645">
        <v>57.492159999999998</v>
      </c>
      <c r="B645">
        <v>120.42749999999999</v>
      </c>
      <c r="C645">
        <v>7.5668100000000003</v>
      </c>
      <c r="D645">
        <v>8.457668</v>
      </c>
      <c r="E645" s="5">
        <f t="shared" si="8"/>
        <v>2.1357747474747475</v>
      </c>
      <c r="F645">
        <v>-0.89086120000000002</v>
      </c>
      <c r="G645">
        <v>-0.12255919999999999</v>
      </c>
      <c r="H645">
        <v>-0.14096120000000001</v>
      </c>
      <c r="I645">
        <v>1.840191E-2</v>
      </c>
      <c r="J645">
        <v>1.000024</v>
      </c>
      <c r="K645">
        <v>0.80991709999999995</v>
      </c>
      <c r="L645">
        <v>0.1834693</v>
      </c>
      <c r="M645">
        <v>120.7921</v>
      </c>
      <c r="N645">
        <v>0.5172002</v>
      </c>
      <c r="O645">
        <v>0.79063399999999995</v>
      </c>
      <c r="P645">
        <v>49.996339999999996</v>
      </c>
    </row>
    <row r="646" spans="1:16" x14ac:dyDescent="0.25">
      <c r="A646">
        <v>57.592170000000003</v>
      </c>
      <c r="B646">
        <v>120.5258</v>
      </c>
      <c r="C646">
        <v>7.5601260000000003</v>
      </c>
      <c r="D646">
        <v>8.4585460000000001</v>
      </c>
      <c r="E646" s="5">
        <f t="shared" si="8"/>
        <v>2.1359964646464649</v>
      </c>
      <c r="F646">
        <v>-0.89841720000000003</v>
      </c>
      <c r="G646">
        <v>-0.122451</v>
      </c>
      <c r="H646">
        <v>-0.14097580000000001</v>
      </c>
      <c r="I646">
        <v>1.852471E-2</v>
      </c>
      <c r="J646">
        <v>0.99987380000000003</v>
      </c>
      <c r="K646">
        <v>0.80994500000000003</v>
      </c>
      <c r="L646">
        <v>0.18346580000000001</v>
      </c>
      <c r="M646">
        <v>120.2818</v>
      </c>
      <c r="N646">
        <v>0.67116209999999998</v>
      </c>
      <c r="O646">
        <v>1.4189529999999999</v>
      </c>
      <c r="P646">
        <v>50.003999999999998</v>
      </c>
    </row>
    <row r="647" spans="1:16" x14ac:dyDescent="0.25">
      <c r="A647">
        <v>57.692160000000001</v>
      </c>
      <c r="B647">
        <v>120.62390000000001</v>
      </c>
      <c r="C647">
        <v>7.54833</v>
      </c>
      <c r="D647">
        <v>8.4596440000000008</v>
      </c>
      <c r="E647" s="5">
        <f t="shared" si="8"/>
        <v>2.1362737373737377</v>
      </c>
      <c r="F647">
        <v>-0.91131379999999995</v>
      </c>
      <c r="G647">
        <v>-0.12225999999999999</v>
      </c>
      <c r="H647">
        <v>-0.14099410000000001</v>
      </c>
      <c r="I647">
        <v>1.87341E-2</v>
      </c>
      <c r="J647">
        <v>0.99972720000000004</v>
      </c>
      <c r="K647">
        <v>0.80999520000000003</v>
      </c>
      <c r="L647">
        <v>0.18346309999999999</v>
      </c>
      <c r="M647">
        <v>119.8683</v>
      </c>
      <c r="N647">
        <v>0.52176619999999996</v>
      </c>
      <c r="O647">
        <v>2.047272</v>
      </c>
      <c r="P647">
        <v>49.995399999999997</v>
      </c>
    </row>
    <row r="648" spans="1:16" x14ac:dyDescent="0.25">
      <c r="A648">
        <v>57.792160000000003</v>
      </c>
      <c r="B648">
        <v>120.72190000000001</v>
      </c>
      <c r="C648">
        <v>7.5340759999999998</v>
      </c>
      <c r="D648">
        <v>8.4607840000000003</v>
      </c>
      <c r="E648" s="5">
        <f t="shared" ref="E648:E654" si="9">D648/$B$15</f>
        <v>2.1365616161616163</v>
      </c>
      <c r="F648">
        <v>-0.92670909999999995</v>
      </c>
      <c r="G648">
        <v>-0.1220291</v>
      </c>
      <c r="H648">
        <v>-0.1410131</v>
      </c>
      <c r="I648">
        <v>1.8984009999999999E-2</v>
      </c>
      <c r="J648">
        <v>0.99961560000000005</v>
      </c>
      <c r="K648">
        <v>0.81008639999999998</v>
      </c>
      <c r="L648">
        <v>0.18351039999999999</v>
      </c>
      <c r="M648">
        <v>119.7436</v>
      </c>
      <c r="N648">
        <v>0.12128460000000001</v>
      </c>
      <c r="O648">
        <v>2.6755900000000001</v>
      </c>
      <c r="P648">
        <v>50.010959999999997</v>
      </c>
    </row>
    <row r="649" spans="1:16" x14ac:dyDescent="0.25">
      <c r="A649">
        <v>57.892159999999997</v>
      </c>
      <c r="B649">
        <v>120.8198</v>
      </c>
      <c r="C649">
        <v>7.5184009999999999</v>
      </c>
      <c r="D649">
        <v>8.4614080000000005</v>
      </c>
      <c r="E649" s="5">
        <f t="shared" si="9"/>
        <v>2.1367191919191919</v>
      </c>
      <c r="F649">
        <v>-0.94300680000000003</v>
      </c>
      <c r="G649">
        <v>-0.1217752</v>
      </c>
      <c r="H649">
        <v>-0.14102339999999999</v>
      </c>
      <c r="I649">
        <v>1.9248270000000001E-2</v>
      </c>
      <c r="J649">
        <v>0.99959100000000001</v>
      </c>
      <c r="K649">
        <v>0.8101952</v>
      </c>
      <c r="L649">
        <v>0.1836179</v>
      </c>
      <c r="M649">
        <v>119.98869999999999</v>
      </c>
      <c r="N649">
        <v>-0.36452370000000001</v>
      </c>
      <c r="O649">
        <v>3.303909</v>
      </c>
      <c r="P649">
        <v>50.000410000000002</v>
      </c>
    </row>
    <row r="650" spans="1:16" x14ac:dyDescent="0.25">
      <c r="A650">
        <v>57.992159999999998</v>
      </c>
      <c r="B650">
        <v>120.9174</v>
      </c>
      <c r="C650">
        <v>7.5017399999999999</v>
      </c>
      <c r="D650">
        <v>8.4607589999999995</v>
      </c>
      <c r="E650" s="5">
        <f t="shared" si="9"/>
        <v>2.1365553030303031</v>
      </c>
      <c r="F650">
        <v>-0.95901939999999997</v>
      </c>
      <c r="G650">
        <v>-0.1215054</v>
      </c>
      <c r="H650">
        <v>-0.14101269999999999</v>
      </c>
      <c r="I650">
        <v>1.9507320000000002E-2</v>
      </c>
      <c r="J650">
        <v>0.99966120000000003</v>
      </c>
      <c r="K650">
        <v>0.81028710000000004</v>
      </c>
      <c r="L650">
        <v>0.18370980000000001</v>
      </c>
      <c r="M650">
        <v>120.5513</v>
      </c>
      <c r="N650">
        <v>-0.76245969999999996</v>
      </c>
      <c r="O650">
        <v>3.9322270000000001</v>
      </c>
      <c r="P650">
        <v>49.998139999999999</v>
      </c>
    </row>
    <row r="651" spans="1:16" x14ac:dyDescent="0.25">
      <c r="A651">
        <v>58.092170000000003</v>
      </c>
      <c r="B651">
        <v>121.0151</v>
      </c>
      <c r="C651">
        <v>7.4836939999999998</v>
      </c>
      <c r="D651">
        <v>8.4594260000000006</v>
      </c>
      <c r="E651" s="5">
        <f t="shared" si="9"/>
        <v>2.1362186868686872</v>
      </c>
      <c r="F651">
        <v>-0.97573120000000002</v>
      </c>
      <c r="G651">
        <v>-0.1212131</v>
      </c>
      <c r="H651">
        <v>-0.14099039999999999</v>
      </c>
      <c r="I651">
        <v>1.9777360000000001E-2</v>
      </c>
      <c r="J651">
        <v>0.99977450000000001</v>
      </c>
      <c r="K651">
        <v>0.8103804</v>
      </c>
      <c r="L651">
        <v>0.1837</v>
      </c>
      <c r="M651">
        <v>121.256</v>
      </c>
      <c r="N651">
        <v>-0.91860310000000001</v>
      </c>
      <c r="O651">
        <v>4.5605460000000004</v>
      </c>
      <c r="P651">
        <v>49.998980000000003</v>
      </c>
    </row>
    <row r="652" spans="1:16" x14ac:dyDescent="0.25">
      <c r="A652">
        <v>58.192160000000001</v>
      </c>
      <c r="B652">
        <v>121.11279999999999</v>
      </c>
      <c r="C652">
        <v>7.4686880000000002</v>
      </c>
      <c r="D652">
        <v>8.4589440000000007</v>
      </c>
      <c r="E652" s="5">
        <f t="shared" si="9"/>
        <v>2.13609696969697</v>
      </c>
      <c r="F652">
        <v>-0.99025790000000002</v>
      </c>
      <c r="G652">
        <v>-0.12096999999999999</v>
      </c>
      <c r="H652">
        <v>-0.14098240000000001</v>
      </c>
      <c r="I652">
        <v>2.0012439999999999E-2</v>
      </c>
      <c r="J652">
        <v>0.9998918</v>
      </c>
      <c r="K652">
        <v>0.81054619999999999</v>
      </c>
      <c r="L652">
        <v>0.183667</v>
      </c>
      <c r="M652">
        <v>121.8676</v>
      </c>
      <c r="N652">
        <v>-0.77292700000000003</v>
      </c>
      <c r="O652">
        <v>5.1888639999999997</v>
      </c>
      <c r="P652">
        <v>49.997920000000001</v>
      </c>
    </row>
    <row r="653" spans="1:16" x14ac:dyDescent="0.25">
      <c r="A653">
        <v>58.292160000000003</v>
      </c>
      <c r="B653">
        <v>121.2107</v>
      </c>
      <c r="C653">
        <v>7.4541469999999999</v>
      </c>
      <c r="D653">
        <v>8.4593389999999999</v>
      </c>
      <c r="E653" s="5">
        <f t="shared" si="9"/>
        <v>2.1361967171717171</v>
      </c>
      <c r="F653">
        <v>-1.0051939999999999</v>
      </c>
      <c r="G653">
        <v>-0.12073449999999999</v>
      </c>
      <c r="H653">
        <v>-0.140989</v>
      </c>
      <c r="I653">
        <v>2.0254540000000001E-2</v>
      </c>
      <c r="J653">
        <v>1.0000500000000001</v>
      </c>
      <c r="K653">
        <v>0.81078609999999995</v>
      </c>
      <c r="L653">
        <v>0.18372579999999999</v>
      </c>
      <c r="M653">
        <v>122.1893</v>
      </c>
      <c r="N653">
        <v>-0.36949799999999999</v>
      </c>
      <c r="O653">
        <v>5.8171819999999999</v>
      </c>
      <c r="P653">
        <v>50.001649999999998</v>
      </c>
    </row>
    <row r="654" spans="1:16" x14ac:dyDescent="0.25">
      <c r="A654">
        <v>58.392159999999997</v>
      </c>
      <c r="B654">
        <v>121.30889999999999</v>
      </c>
      <c r="C654">
        <v>7.4393279999999997</v>
      </c>
      <c r="D654">
        <v>8.4596859999999996</v>
      </c>
      <c r="E654" s="5">
        <f t="shared" si="9"/>
        <v>2.1362843434343435</v>
      </c>
      <c r="F654">
        <v>-1.020356</v>
      </c>
      <c r="G654">
        <v>-0.1204945</v>
      </c>
      <c r="H654">
        <v>-0.1409947</v>
      </c>
      <c r="I654">
        <v>2.0500279999999999E-2</v>
      </c>
      <c r="J654">
        <v>1.0003139999999999</v>
      </c>
      <c r="K654">
        <v>0.81105130000000003</v>
      </c>
      <c r="L654">
        <v>0.18387790000000001</v>
      </c>
      <c r="M654">
        <v>122.1369</v>
      </c>
      <c r="N654">
        <v>0.1222903</v>
      </c>
      <c r="O654">
        <v>1.733112</v>
      </c>
      <c r="P654">
        <v>50.00433999999999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P589"/>
  <sheetViews>
    <sheetView topLeftCell="A100" workbookViewId="0">
      <selection activeCell="J61" sqref="J61"/>
    </sheetView>
  </sheetViews>
  <sheetFormatPr defaultRowHeight="15" x14ac:dyDescent="0.25"/>
  <cols>
    <col min="1" max="1" width="13.85546875" bestFit="1" customWidth="1"/>
    <col min="2" max="2" width="23.140625" customWidth="1"/>
    <col min="3" max="3" width="24.7109375" customWidth="1"/>
    <col min="4" max="4" width="15.5703125" bestFit="1" customWidth="1"/>
    <col min="5" max="5" width="15.5703125" style="5" customWidth="1"/>
    <col min="6" max="6" width="12.7109375" bestFit="1" customWidth="1"/>
    <col min="7" max="7" width="12" bestFit="1" customWidth="1"/>
    <col min="8" max="9" width="11.7109375" bestFit="1" customWidth="1"/>
    <col min="10" max="10" width="11" bestFit="1" customWidth="1"/>
    <col min="11" max="11" width="12" bestFit="1" customWidth="1"/>
    <col min="12" max="12" width="10" bestFit="1" customWidth="1"/>
    <col min="13" max="13" width="9" bestFit="1" customWidth="1"/>
    <col min="14" max="14" width="11.7109375" bestFit="1" customWidth="1"/>
    <col min="15" max="15" width="10" bestFit="1" customWidth="1"/>
    <col min="16" max="16" width="9" bestFit="1" customWidth="1"/>
  </cols>
  <sheetData>
    <row r="1" spans="1:7" x14ac:dyDescent="0.25">
      <c r="A1" t="s">
        <v>0</v>
      </c>
    </row>
    <row r="2" spans="1:7" x14ac:dyDescent="0.25">
      <c r="A2" t="s">
        <v>1</v>
      </c>
      <c r="B2">
        <v>2</v>
      </c>
    </row>
    <row r="3" spans="1:7" x14ac:dyDescent="0.25">
      <c r="A3" t="s">
        <v>2</v>
      </c>
      <c r="B3" t="s">
        <v>3</v>
      </c>
    </row>
    <row r="4" spans="1:7" x14ac:dyDescent="0.25">
      <c r="A4" t="s">
        <v>4</v>
      </c>
      <c r="B4" t="s">
        <v>5</v>
      </c>
    </row>
    <row r="5" spans="1:7" x14ac:dyDescent="0.25">
      <c r="A5" t="s">
        <v>6</v>
      </c>
      <c r="B5">
        <v>1</v>
      </c>
    </row>
    <row r="6" spans="1:7" x14ac:dyDescent="0.25">
      <c r="A6" t="s">
        <v>7</v>
      </c>
      <c r="B6">
        <v>748</v>
      </c>
    </row>
    <row r="7" spans="1:7" x14ac:dyDescent="0.25">
      <c r="A7" t="s">
        <v>8</v>
      </c>
      <c r="B7" t="s">
        <v>9</v>
      </c>
      <c r="C7" t="s">
        <v>10</v>
      </c>
      <c r="D7" t="s">
        <v>11</v>
      </c>
      <c r="F7" t="s">
        <v>12</v>
      </c>
      <c r="G7">
        <v>122</v>
      </c>
    </row>
    <row r="8" spans="1:7" x14ac:dyDescent="0.25">
      <c r="A8" t="s">
        <v>13</v>
      </c>
      <c r="B8" t="s">
        <v>9</v>
      </c>
      <c r="C8" t="s">
        <v>14</v>
      </c>
      <c r="D8" t="s">
        <v>15</v>
      </c>
      <c r="F8" t="s">
        <v>5</v>
      </c>
      <c r="G8" t="s">
        <v>16</v>
      </c>
    </row>
    <row r="9" spans="1:7" x14ac:dyDescent="0.25">
      <c r="A9" t="s">
        <v>17</v>
      </c>
      <c r="B9" t="s">
        <v>18</v>
      </c>
    </row>
    <row r="10" spans="1:7" x14ac:dyDescent="0.25">
      <c r="A10" t="s">
        <v>19</v>
      </c>
      <c r="B10" t="s">
        <v>169</v>
      </c>
    </row>
    <row r="11" spans="1:7" x14ac:dyDescent="0.25">
      <c r="A11" t="s">
        <v>21</v>
      </c>
      <c r="B11" t="s">
        <v>22</v>
      </c>
      <c r="C11" t="s">
        <v>23</v>
      </c>
    </row>
    <row r="12" spans="1:7" x14ac:dyDescent="0.25">
      <c r="A12" t="s">
        <v>24</v>
      </c>
      <c r="B12" t="s">
        <v>25</v>
      </c>
    </row>
    <row r="13" spans="1:7" x14ac:dyDescent="0.25">
      <c r="A13" t="s">
        <v>26</v>
      </c>
      <c r="B13" t="s">
        <v>27</v>
      </c>
      <c r="C13">
        <v>180</v>
      </c>
    </row>
    <row r="14" spans="1:7" x14ac:dyDescent="0.25">
      <c r="A14" t="s">
        <v>29</v>
      </c>
      <c r="B14">
        <v>4.53</v>
      </c>
      <c r="C14" t="s">
        <v>30</v>
      </c>
    </row>
    <row r="15" spans="1:7" x14ac:dyDescent="0.25">
      <c r="A15" t="s">
        <v>31</v>
      </c>
      <c r="B15" t="s">
        <v>22</v>
      </c>
      <c r="C15" t="s">
        <v>23</v>
      </c>
    </row>
    <row r="16" spans="1:7" x14ac:dyDescent="0.25">
      <c r="A16" t="s">
        <v>32</v>
      </c>
      <c r="B16" t="s">
        <v>27</v>
      </c>
      <c r="C16">
        <v>180</v>
      </c>
    </row>
    <row r="17" spans="1:6" x14ac:dyDescent="0.25">
      <c r="A17" t="s">
        <v>34</v>
      </c>
      <c r="B17" t="s">
        <v>35</v>
      </c>
      <c r="C17" t="s">
        <v>36</v>
      </c>
      <c r="D17" t="s">
        <v>37</v>
      </c>
    </row>
    <row r="18" spans="1:6" x14ac:dyDescent="0.25">
      <c r="A18" t="s">
        <v>34</v>
      </c>
      <c r="B18" t="s">
        <v>38</v>
      </c>
      <c r="C18" t="s">
        <v>39</v>
      </c>
      <c r="D18">
        <v>50</v>
      </c>
      <c r="F18" t="s">
        <v>40</v>
      </c>
    </row>
    <row r="19" spans="1:6" x14ac:dyDescent="0.25">
      <c r="A19" t="s">
        <v>34</v>
      </c>
      <c r="B19" t="s">
        <v>41</v>
      </c>
      <c r="C19" t="s">
        <v>42</v>
      </c>
      <c r="D19">
        <v>50</v>
      </c>
      <c r="F19" t="s">
        <v>40</v>
      </c>
    </row>
    <row r="20" spans="1:6" x14ac:dyDescent="0.25">
      <c r="A20" t="s">
        <v>43</v>
      </c>
    </row>
    <row r="21" spans="1:6" x14ac:dyDescent="0.25">
      <c r="A21" t="s">
        <v>44</v>
      </c>
      <c r="B21" t="s">
        <v>45</v>
      </c>
    </row>
    <row r="22" spans="1:6" x14ac:dyDescent="0.25">
      <c r="A22" t="s">
        <v>46</v>
      </c>
      <c r="B22" t="s">
        <v>47</v>
      </c>
    </row>
    <row r="23" spans="1:6" x14ac:dyDescent="0.25">
      <c r="A23" t="s">
        <v>48</v>
      </c>
      <c r="B23">
        <v>1.0378000000000001</v>
      </c>
    </row>
    <row r="24" spans="1:6" x14ac:dyDescent="0.25">
      <c r="A24" t="s">
        <v>49</v>
      </c>
      <c r="B24" t="s">
        <v>23</v>
      </c>
      <c r="C24" t="s">
        <v>50</v>
      </c>
      <c r="D24">
        <v>1.0289999999999999</v>
      </c>
    </row>
    <row r="25" spans="1:6" x14ac:dyDescent="0.25">
      <c r="A25" t="s">
        <v>49</v>
      </c>
      <c r="B25" t="s">
        <v>23</v>
      </c>
      <c r="C25" t="s">
        <v>51</v>
      </c>
      <c r="D25">
        <v>1.0249999999999999</v>
      </c>
    </row>
    <row r="26" spans="1:6" x14ac:dyDescent="0.25">
      <c r="A26" t="s">
        <v>52</v>
      </c>
      <c r="B26">
        <v>-28.0105</v>
      </c>
    </row>
    <row r="27" spans="1:6" x14ac:dyDescent="0.25">
      <c r="A27" t="s">
        <v>53</v>
      </c>
      <c r="B27">
        <v>1</v>
      </c>
      <c r="C27" t="s">
        <v>54</v>
      </c>
      <c r="D27">
        <v>157.02000000000001</v>
      </c>
      <c r="F27">
        <v>156.6</v>
      </c>
    </row>
    <row r="28" spans="1:6" x14ac:dyDescent="0.25">
      <c r="A28" t="s">
        <v>55</v>
      </c>
      <c r="B28">
        <v>-90.009900000000002</v>
      </c>
      <c r="C28">
        <v>-2.2000000000000001E-3</v>
      </c>
      <c r="D28">
        <v>2.1854</v>
      </c>
    </row>
    <row r="29" spans="1:6" x14ac:dyDescent="0.25">
      <c r="A29" t="s">
        <v>56</v>
      </c>
      <c r="B29">
        <v>-90.009900000000002</v>
      </c>
      <c r="C29">
        <v>1.24E-2</v>
      </c>
      <c r="D29">
        <v>0.43880000000000002</v>
      </c>
    </row>
    <row r="30" spans="1:6" x14ac:dyDescent="0.25">
      <c r="A30" t="s">
        <v>57</v>
      </c>
      <c r="B30" t="s">
        <v>58</v>
      </c>
      <c r="C30" t="s">
        <v>59</v>
      </c>
      <c r="D30" t="s">
        <v>60</v>
      </c>
      <c r="F30" t="s">
        <v>61</v>
      </c>
    </row>
    <row r="31" spans="1:6" x14ac:dyDescent="0.25">
      <c r="A31" t="s">
        <v>57</v>
      </c>
      <c r="B31" t="s">
        <v>62</v>
      </c>
      <c r="C31" t="s">
        <v>63</v>
      </c>
    </row>
    <row r="32" spans="1:6" x14ac:dyDescent="0.25">
      <c r="A32" t="s">
        <v>57</v>
      </c>
      <c r="B32" t="s">
        <v>64</v>
      </c>
      <c r="C32" t="s">
        <v>65</v>
      </c>
    </row>
    <row r="33" spans="1:11" x14ac:dyDescent="0.25">
      <c r="A33" t="s">
        <v>66</v>
      </c>
      <c r="B33" t="s">
        <v>36</v>
      </c>
      <c r="C33" s="7">
        <v>42130</v>
      </c>
      <c r="D33" t="s">
        <v>67</v>
      </c>
      <c r="F33" s="8">
        <v>0.75525462962962964</v>
      </c>
    </row>
    <row r="34" spans="1:11" x14ac:dyDescent="0.25">
      <c r="A34" t="s">
        <v>68</v>
      </c>
      <c r="B34">
        <v>-90.01</v>
      </c>
      <c r="C34" t="s">
        <v>69</v>
      </c>
      <c r="D34">
        <v>396.77</v>
      </c>
      <c r="F34" t="s">
        <v>70</v>
      </c>
      <c r="G34" t="s">
        <v>71</v>
      </c>
      <c r="H34">
        <v>19.989999999999998</v>
      </c>
      <c r="I34" t="s">
        <v>72</v>
      </c>
      <c r="J34" t="s">
        <v>73</v>
      </c>
      <c r="K34" t="s">
        <v>74</v>
      </c>
    </row>
    <row r="35" spans="1:11" x14ac:dyDescent="0.25">
      <c r="A35" t="s">
        <v>75</v>
      </c>
      <c r="B35" t="s">
        <v>76</v>
      </c>
      <c r="C35" t="s">
        <v>77</v>
      </c>
      <c r="D35" t="s">
        <v>78</v>
      </c>
      <c r="F35">
        <v>0</v>
      </c>
      <c r="G35" t="s">
        <v>79</v>
      </c>
    </row>
    <row r="36" spans="1:11" x14ac:dyDescent="0.25">
      <c r="A36" t="s">
        <v>75</v>
      </c>
      <c r="B36" t="s">
        <v>76</v>
      </c>
      <c r="C36" t="s">
        <v>80</v>
      </c>
      <c r="D36" t="s">
        <v>78</v>
      </c>
      <c r="F36">
        <v>0</v>
      </c>
      <c r="G36" t="s">
        <v>79</v>
      </c>
    </row>
    <row r="37" spans="1:11" x14ac:dyDescent="0.25">
      <c r="A37" t="s">
        <v>81</v>
      </c>
      <c r="B37">
        <v>0</v>
      </c>
    </row>
    <row r="38" spans="1:11" x14ac:dyDescent="0.25">
      <c r="A38" t="s">
        <v>82</v>
      </c>
      <c r="B38" t="s">
        <v>83</v>
      </c>
      <c r="C38" t="s">
        <v>84</v>
      </c>
      <c r="D38" t="s">
        <v>85</v>
      </c>
    </row>
    <row r="39" spans="1:11" x14ac:dyDescent="0.25">
      <c r="A39" t="s">
        <v>86</v>
      </c>
      <c r="B39" t="s">
        <v>87</v>
      </c>
      <c r="C39" t="s">
        <v>88</v>
      </c>
      <c r="D39" s="7">
        <v>42131</v>
      </c>
      <c r="E39" s="7"/>
      <c r="F39" s="8">
        <v>0.38209490740740742</v>
      </c>
    </row>
    <row r="40" spans="1:11" x14ac:dyDescent="0.25">
      <c r="A40" t="s">
        <v>89</v>
      </c>
      <c r="B40" t="s">
        <v>90</v>
      </c>
      <c r="C40">
        <v>1</v>
      </c>
      <c r="D40" t="s">
        <v>91</v>
      </c>
      <c r="F40" t="s">
        <v>92</v>
      </c>
      <c r="G40" t="s">
        <v>93</v>
      </c>
      <c r="H40">
        <v>6</v>
      </c>
    </row>
    <row r="41" spans="1:11" x14ac:dyDescent="0.25">
      <c r="A41" t="s">
        <v>94</v>
      </c>
      <c r="B41" t="s">
        <v>95</v>
      </c>
    </row>
    <row r="42" spans="1:11" x14ac:dyDescent="0.25">
      <c r="A42" t="s">
        <v>96</v>
      </c>
      <c r="B42" t="s">
        <v>97</v>
      </c>
      <c r="C42">
        <v>-90</v>
      </c>
    </row>
    <row r="43" spans="1:11" x14ac:dyDescent="0.25">
      <c r="A43" t="s">
        <v>98</v>
      </c>
      <c r="B43" t="s">
        <v>73</v>
      </c>
      <c r="C43" t="s">
        <v>99</v>
      </c>
      <c r="D43" t="s">
        <v>100</v>
      </c>
      <c r="F43" t="s">
        <v>101</v>
      </c>
    </row>
    <row r="44" spans="1:11" x14ac:dyDescent="0.25">
      <c r="A44" t="s">
        <v>102</v>
      </c>
      <c r="B44" t="s">
        <v>103</v>
      </c>
    </row>
    <row r="45" spans="1:11" x14ac:dyDescent="0.25">
      <c r="A45" t="s">
        <v>104</v>
      </c>
      <c r="B45" t="s">
        <v>92</v>
      </c>
    </row>
    <row r="46" spans="1:11" x14ac:dyDescent="0.25">
      <c r="A46" t="s">
        <v>105</v>
      </c>
    </row>
    <row r="47" spans="1:11" x14ac:dyDescent="0.25">
      <c r="A47" t="s">
        <v>106</v>
      </c>
      <c r="B47">
        <v>15</v>
      </c>
    </row>
    <row r="48" spans="1:11" x14ac:dyDescent="0.25">
      <c r="A48" t="s">
        <v>107</v>
      </c>
      <c r="B48" t="s">
        <v>67</v>
      </c>
      <c r="C48" t="s">
        <v>108</v>
      </c>
    </row>
    <row r="49" spans="1:6" x14ac:dyDescent="0.25">
      <c r="A49" t="s">
        <v>109</v>
      </c>
      <c r="B49" t="s">
        <v>110</v>
      </c>
      <c r="C49" t="s">
        <v>111</v>
      </c>
    </row>
    <row r="50" spans="1:6" x14ac:dyDescent="0.25">
      <c r="A50" t="s">
        <v>112</v>
      </c>
      <c r="B50" t="s">
        <v>73</v>
      </c>
      <c r="C50" t="s">
        <v>113</v>
      </c>
      <c r="D50" t="s">
        <v>114</v>
      </c>
    </row>
    <row r="51" spans="1:6" x14ac:dyDescent="0.25">
      <c r="A51" t="s">
        <v>115</v>
      </c>
      <c r="B51" t="s">
        <v>116</v>
      </c>
      <c r="C51" t="s">
        <v>117</v>
      </c>
      <c r="D51" t="s">
        <v>114</v>
      </c>
    </row>
    <row r="52" spans="1:6" x14ac:dyDescent="0.25">
      <c r="A52" t="s">
        <v>118</v>
      </c>
      <c r="B52" t="s">
        <v>119</v>
      </c>
      <c r="C52" t="s">
        <v>117</v>
      </c>
      <c r="D52" t="s">
        <v>114</v>
      </c>
    </row>
    <row r="53" spans="1:6" x14ac:dyDescent="0.25">
      <c r="A53" t="s">
        <v>120</v>
      </c>
      <c r="B53" t="s">
        <v>73</v>
      </c>
      <c r="C53" t="s">
        <v>99</v>
      </c>
      <c r="D53" t="s">
        <v>101</v>
      </c>
    </row>
    <row r="54" spans="1:6" x14ac:dyDescent="0.25">
      <c r="A54" t="s">
        <v>121</v>
      </c>
      <c r="B54" t="s">
        <v>116</v>
      </c>
      <c r="C54" t="s">
        <v>73</v>
      </c>
      <c r="D54" t="s">
        <v>99</v>
      </c>
      <c r="F54" t="s">
        <v>101</v>
      </c>
    </row>
    <row r="55" spans="1:6" x14ac:dyDescent="0.25">
      <c r="A55" t="s">
        <v>122</v>
      </c>
      <c r="B55" t="s">
        <v>119</v>
      </c>
      <c r="C55" t="s">
        <v>73</v>
      </c>
      <c r="D55" t="s">
        <v>99</v>
      </c>
      <c r="F55" t="s">
        <v>101</v>
      </c>
    </row>
    <row r="56" spans="1:6" x14ac:dyDescent="0.25">
      <c r="A56" t="s">
        <v>123</v>
      </c>
      <c r="B56" t="s">
        <v>110</v>
      </c>
      <c r="C56" t="s">
        <v>124</v>
      </c>
      <c r="D56" t="s">
        <v>111</v>
      </c>
    </row>
    <row r="57" spans="1:6" x14ac:dyDescent="0.25">
      <c r="A57" t="s">
        <v>125</v>
      </c>
      <c r="B57" t="s">
        <v>73</v>
      </c>
      <c r="C57" t="s">
        <v>99</v>
      </c>
      <c r="D57" t="s">
        <v>124</v>
      </c>
      <c r="F57" t="s">
        <v>101</v>
      </c>
    </row>
    <row r="58" spans="1:6" x14ac:dyDescent="0.25">
      <c r="A58" t="s">
        <v>126</v>
      </c>
      <c r="B58" t="s">
        <v>73</v>
      </c>
      <c r="C58" t="s">
        <v>99</v>
      </c>
      <c r="D58" t="s">
        <v>127</v>
      </c>
      <c r="F58" t="s">
        <v>128</v>
      </c>
    </row>
    <row r="59" spans="1:6" x14ac:dyDescent="0.25">
      <c r="A59" t="s">
        <v>129</v>
      </c>
      <c r="B59" t="s">
        <v>5</v>
      </c>
      <c r="C59" t="s">
        <v>110</v>
      </c>
      <c r="D59" t="s">
        <v>111</v>
      </c>
    </row>
    <row r="60" spans="1:6" x14ac:dyDescent="0.25">
      <c r="A60" t="s">
        <v>130</v>
      </c>
      <c r="B60" t="s">
        <v>5</v>
      </c>
      <c r="C60" t="s">
        <v>73</v>
      </c>
      <c r="D60" t="s">
        <v>99</v>
      </c>
      <c r="F60" t="s">
        <v>101</v>
      </c>
    </row>
    <row r="61" spans="1:6" x14ac:dyDescent="0.25">
      <c r="A61" t="s">
        <v>131</v>
      </c>
      <c r="B61" t="s">
        <v>132</v>
      </c>
      <c r="C61" t="s">
        <v>133</v>
      </c>
      <c r="D61" t="s">
        <v>134</v>
      </c>
      <c r="F61" t="s">
        <v>128</v>
      </c>
    </row>
    <row r="62" spans="1:6" x14ac:dyDescent="0.25">
      <c r="A62" t="s">
        <v>135</v>
      </c>
      <c r="B62" t="s">
        <v>26</v>
      </c>
      <c r="C62" t="s">
        <v>136</v>
      </c>
      <c r="D62" t="s">
        <v>99</v>
      </c>
      <c r="F62" t="s">
        <v>137</v>
      </c>
    </row>
    <row r="63" spans="1:6" x14ac:dyDescent="0.25">
      <c r="A63" t="s">
        <v>88</v>
      </c>
      <c r="B63" s="7">
        <v>42134</v>
      </c>
    </row>
    <row r="64" spans="1:6" x14ac:dyDescent="0.25">
      <c r="A64" t="s">
        <v>67</v>
      </c>
      <c r="B64" s="8">
        <v>0.53032407407407411</v>
      </c>
    </row>
    <row r="65" spans="1:16" x14ac:dyDescent="0.25">
      <c r="A65" t="s">
        <v>138</v>
      </c>
      <c r="B65" s="9">
        <v>4.1666666666666664E-2</v>
      </c>
      <c r="C65" t="s">
        <v>139</v>
      </c>
      <c r="D65" t="s">
        <v>71</v>
      </c>
      <c r="F65">
        <v>95</v>
      </c>
      <c r="G65" t="s">
        <v>70</v>
      </c>
    </row>
    <row r="66" spans="1:16" x14ac:dyDescent="0.25">
      <c r="A66" t="s">
        <v>138</v>
      </c>
      <c r="B66" s="9">
        <v>8.3333333333333329E-2</v>
      </c>
      <c r="C66" t="s">
        <v>140</v>
      </c>
      <c r="D66" t="s">
        <v>141</v>
      </c>
      <c r="F66">
        <v>1</v>
      </c>
      <c r="G66" t="s">
        <v>70</v>
      </c>
      <c r="H66" t="s">
        <v>142</v>
      </c>
      <c r="I66">
        <v>60</v>
      </c>
      <c r="J66" t="s">
        <v>143</v>
      </c>
    </row>
    <row r="67" spans="1:16" x14ac:dyDescent="0.25">
      <c r="A67" t="s">
        <v>138</v>
      </c>
      <c r="B67" s="9">
        <v>0.125</v>
      </c>
      <c r="C67" t="s">
        <v>144</v>
      </c>
      <c r="D67">
        <v>1</v>
      </c>
      <c r="F67" t="s">
        <v>72</v>
      </c>
      <c r="G67" t="s">
        <v>69</v>
      </c>
      <c r="H67">
        <v>200</v>
      </c>
      <c r="I67" t="s">
        <v>70</v>
      </c>
    </row>
    <row r="68" spans="1:16" x14ac:dyDescent="0.25">
      <c r="A68" t="s">
        <v>145</v>
      </c>
      <c r="B68" t="s">
        <v>170</v>
      </c>
    </row>
    <row r="69" spans="1:16" x14ac:dyDescent="0.25">
      <c r="A69" t="s">
        <v>147</v>
      </c>
    </row>
    <row r="70" spans="1:16" x14ac:dyDescent="0.25">
      <c r="A70">
        <v>9.2166659999999997E-2</v>
      </c>
      <c r="B70">
        <v>95.077950000000001</v>
      </c>
      <c r="C70">
        <v>0</v>
      </c>
      <c r="D70">
        <v>0</v>
      </c>
      <c r="E70" s="5">
        <f>D70/$B$14</f>
        <v>0</v>
      </c>
      <c r="F70">
        <v>0</v>
      </c>
      <c r="G70">
        <v>0</v>
      </c>
      <c r="H70">
        <v>0</v>
      </c>
      <c r="I70">
        <v>0</v>
      </c>
      <c r="J70">
        <v>1.215842E-2</v>
      </c>
      <c r="K70">
        <v>5.3562999999999996E-3</v>
      </c>
      <c r="L70">
        <v>4.149686</v>
      </c>
      <c r="M70">
        <v>95.077650000000006</v>
      </c>
      <c r="N70">
        <v>-1.0447339999999999E-2</v>
      </c>
      <c r="O70">
        <v>4.989897</v>
      </c>
      <c r="P70">
        <v>50.024639999999998</v>
      </c>
    </row>
    <row r="71" spans="1:16" x14ac:dyDescent="0.25">
      <c r="A71">
        <v>0.1921667</v>
      </c>
      <c r="B71">
        <v>95.077979999999997</v>
      </c>
      <c r="C71">
        <v>0</v>
      </c>
      <c r="D71">
        <v>0</v>
      </c>
      <c r="E71" s="5">
        <f t="shared" ref="E71:E134" si="0">D71/$B$14</f>
        <v>0</v>
      </c>
      <c r="F71">
        <v>0</v>
      </c>
      <c r="G71">
        <v>0</v>
      </c>
      <c r="H71">
        <v>0</v>
      </c>
      <c r="I71">
        <v>0</v>
      </c>
      <c r="J71">
        <v>1.350813E-2</v>
      </c>
      <c r="K71">
        <v>6.0225399999999998E-3</v>
      </c>
      <c r="L71">
        <v>4.3384280000000004</v>
      </c>
      <c r="M71">
        <v>95.077650000000006</v>
      </c>
      <c r="N71">
        <v>-1.0447339999999999E-2</v>
      </c>
      <c r="O71">
        <v>5.6182150000000002</v>
      </c>
      <c r="P71">
        <v>50.00094</v>
      </c>
    </row>
    <row r="72" spans="1:16" x14ac:dyDescent="0.25">
      <c r="A72">
        <v>0.2921667</v>
      </c>
      <c r="B72">
        <v>95.078000000000003</v>
      </c>
      <c r="C72">
        <v>0</v>
      </c>
      <c r="D72">
        <v>0</v>
      </c>
      <c r="E72" s="5">
        <f t="shared" si="0"/>
        <v>0</v>
      </c>
      <c r="F72">
        <v>0</v>
      </c>
      <c r="G72">
        <v>0</v>
      </c>
      <c r="H72">
        <v>0</v>
      </c>
      <c r="I72">
        <v>0</v>
      </c>
      <c r="J72">
        <v>1.435318E-2</v>
      </c>
      <c r="K72">
        <v>6.3481090000000002E-3</v>
      </c>
      <c r="L72">
        <v>4.4403379999999997</v>
      </c>
      <c r="M72">
        <v>95.077650000000006</v>
      </c>
      <c r="N72">
        <v>-1.0447339999999999E-2</v>
      </c>
      <c r="O72">
        <v>3.5238200000000002</v>
      </c>
      <c r="P72">
        <v>49.999180000000003</v>
      </c>
    </row>
    <row r="73" spans="1:16" x14ac:dyDescent="0.25">
      <c r="A73">
        <v>0.39216669999999998</v>
      </c>
      <c r="B73">
        <v>95.077849999999998</v>
      </c>
      <c r="C73">
        <v>0</v>
      </c>
      <c r="D73">
        <v>0</v>
      </c>
      <c r="E73" s="5">
        <f t="shared" si="0"/>
        <v>0</v>
      </c>
      <c r="F73">
        <v>0</v>
      </c>
      <c r="G73">
        <v>0</v>
      </c>
      <c r="H73">
        <v>0</v>
      </c>
      <c r="I73">
        <v>0</v>
      </c>
      <c r="J73">
        <v>1.46798E-2</v>
      </c>
      <c r="K73">
        <v>6.4434059999999996E-3</v>
      </c>
      <c r="L73">
        <v>4.5526710000000001</v>
      </c>
      <c r="M73">
        <v>95.077650000000006</v>
      </c>
      <c r="N73">
        <v>-1.0447339999999999E-2</v>
      </c>
      <c r="O73">
        <v>0.59166660000000004</v>
      </c>
      <c r="P73">
        <v>50.002279999999999</v>
      </c>
    </row>
    <row r="74" spans="1:16" x14ac:dyDescent="0.25">
      <c r="A74">
        <v>0.49216670000000001</v>
      </c>
      <c r="B74">
        <v>95.077380000000005</v>
      </c>
      <c r="C74">
        <v>0</v>
      </c>
      <c r="D74">
        <v>0</v>
      </c>
      <c r="E74" s="5">
        <f t="shared" si="0"/>
        <v>0</v>
      </c>
      <c r="F74">
        <v>0</v>
      </c>
      <c r="G74">
        <v>0</v>
      </c>
      <c r="H74">
        <v>0</v>
      </c>
      <c r="I74">
        <v>0</v>
      </c>
      <c r="J74">
        <v>1.507181E-2</v>
      </c>
      <c r="K74">
        <v>6.8336300000000003E-3</v>
      </c>
      <c r="L74">
        <v>4.6147840000000002</v>
      </c>
      <c r="M74">
        <v>95.077650000000006</v>
      </c>
      <c r="N74">
        <v>-1.0447339999999999E-2</v>
      </c>
      <c r="O74">
        <v>1.2199850000000001</v>
      </c>
      <c r="P74">
        <v>49.9968</v>
      </c>
    </row>
    <row r="75" spans="1:16" x14ac:dyDescent="0.25">
      <c r="A75">
        <v>0.59216679999999999</v>
      </c>
      <c r="B75">
        <v>95.076939999999993</v>
      </c>
      <c r="C75">
        <v>0</v>
      </c>
      <c r="D75">
        <v>0</v>
      </c>
      <c r="E75" s="5">
        <f t="shared" si="0"/>
        <v>0</v>
      </c>
      <c r="F75">
        <v>0</v>
      </c>
      <c r="G75">
        <v>0</v>
      </c>
      <c r="H75">
        <v>0</v>
      </c>
      <c r="I75">
        <v>0</v>
      </c>
      <c r="J75">
        <v>1.703729E-2</v>
      </c>
      <c r="K75">
        <v>8.1595950000000004E-3</v>
      </c>
      <c r="L75">
        <v>4.2032540000000003</v>
      </c>
      <c r="M75">
        <v>95.077650000000006</v>
      </c>
      <c r="N75">
        <v>-1.0447339999999999E-2</v>
      </c>
      <c r="O75">
        <v>1.8483039999999999</v>
      </c>
      <c r="P75">
        <v>50.009180000000001</v>
      </c>
    </row>
    <row r="76" spans="1:16" x14ac:dyDescent="0.25">
      <c r="A76">
        <v>0.69216679999999997</v>
      </c>
      <c r="B76">
        <v>95.076300000000003</v>
      </c>
      <c r="C76">
        <v>0</v>
      </c>
      <c r="D76">
        <v>0</v>
      </c>
      <c r="E76" s="5">
        <f t="shared" si="0"/>
        <v>0</v>
      </c>
      <c r="F76">
        <v>0</v>
      </c>
      <c r="G76">
        <v>0</v>
      </c>
      <c r="H76">
        <v>0</v>
      </c>
      <c r="I76">
        <v>0</v>
      </c>
      <c r="J76">
        <v>2.1622479999999999E-2</v>
      </c>
      <c r="K76">
        <v>1.0485639999999999E-2</v>
      </c>
      <c r="L76">
        <v>3.8728850000000001</v>
      </c>
      <c r="M76">
        <v>95.077650000000006</v>
      </c>
      <c r="N76">
        <v>-1.0447339999999999E-2</v>
      </c>
      <c r="O76">
        <v>2.4766219999999999</v>
      </c>
      <c r="P76">
        <v>49.995939999999997</v>
      </c>
    </row>
    <row r="77" spans="1:16" x14ac:dyDescent="0.25">
      <c r="A77">
        <v>0.79216679999999995</v>
      </c>
      <c r="B77">
        <v>95.075490000000002</v>
      </c>
      <c r="C77">
        <v>0</v>
      </c>
      <c r="D77">
        <v>3.022688</v>
      </c>
      <c r="E77" s="5">
        <f t="shared" si="0"/>
        <v>0.66726004415011031</v>
      </c>
      <c r="F77">
        <v>0</v>
      </c>
      <c r="G77">
        <v>4.9489579999999998E-3</v>
      </c>
      <c r="H77">
        <v>0</v>
      </c>
      <c r="I77">
        <v>0</v>
      </c>
      <c r="J77">
        <v>2.9516009999999999E-2</v>
      </c>
      <c r="K77">
        <v>1.386133E-2</v>
      </c>
      <c r="L77">
        <v>3.677063</v>
      </c>
      <c r="M77">
        <v>95.077650000000006</v>
      </c>
      <c r="N77">
        <v>-1.0447339999999999E-2</v>
      </c>
      <c r="O77">
        <v>3.1049410000000002</v>
      </c>
      <c r="P77">
        <v>50.00517</v>
      </c>
    </row>
    <row r="78" spans="1:16" x14ac:dyDescent="0.25">
      <c r="A78">
        <v>0.89216680000000004</v>
      </c>
      <c r="B78">
        <v>95.075040000000001</v>
      </c>
      <c r="C78">
        <v>0</v>
      </c>
      <c r="D78">
        <v>3.9569920000000001</v>
      </c>
      <c r="E78" s="5">
        <f t="shared" si="0"/>
        <v>0.8735081677704194</v>
      </c>
      <c r="F78">
        <v>0</v>
      </c>
      <c r="G78">
        <v>5.666356E-3</v>
      </c>
      <c r="H78">
        <v>0</v>
      </c>
      <c r="I78">
        <v>0</v>
      </c>
      <c r="J78">
        <v>4.1831960000000001E-2</v>
      </c>
      <c r="K78">
        <v>1.8523189999999998E-2</v>
      </c>
      <c r="L78">
        <v>3.4855619999999998</v>
      </c>
      <c r="M78">
        <v>95.077650000000006</v>
      </c>
      <c r="N78">
        <v>-1.0447339999999999E-2</v>
      </c>
      <c r="O78">
        <v>3.73326</v>
      </c>
      <c r="P78">
        <v>49.992159999999998</v>
      </c>
    </row>
    <row r="79" spans="1:16" x14ac:dyDescent="0.25">
      <c r="A79">
        <v>0.99216660000000001</v>
      </c>
      <c r="B79">
        <v>95.076549999999997</v>
      </c>
      <c r="C79">
        <v>0</v>
      </c>
      <c r="D79">
        <v>3.7855940000000001</v>
      </c>
      <c r="E79" s="5">
        <f t="shared" si="0"/>
        <v>0.83567196467991167</v>
      </c>
      <c r="F79">
        <v>0</v>
      </c>
      <c r="G79">
        <v>2.95014E-3</v>
      </c>
      <c r="H79">
        <v>0</v>
      </c>
      <c r="I79">
        <v>0</v>
      </c>
      <c r="J79">
        <v>5.5969530000000003E-2</v>
      </c>
      <c r="K79">
        <v>2.3251819999999999E-2</v>
      </c>
      <c r="L79">
        <v>3.0281760000000002</v>
      </c>
      <c r="M79">
        <v>95.077650000000006</v>
      </c>
      <c r="N79">
        <v>-1.0447339999999999E-2</v>
      </c>
      <c r="O79">
        <v>4.3615779999999997</v>
      </c>
      <c r="P79">
        <v>50.000500000000002</v>
      </c>
    </row>
    <row r="80" spans="1:16" x14ac:dyDescent="0.25">
      <c r="A80">
        <v>1.0921670000000001</v>
      </c>
      <c r="B80">
        <v>95.08305</v>
      </c>
      <c r="C80">
        <v>0</v>
      </c>
      <c r="D80">
        <v>3.96041</v>
      </c>
      <c r="E80" s="5">
        <f t="shared" si="0"/>
        <v>0.87426269315673288</v>
      </c>
      <c r="F80">
        <v>0</v>
      </c>
      <c r="G80" s="6">
        <v>-2.3446000000000001E-3</v>
      </c>
      <c r="H80">
        <v>0</v>
      </c>
      <c r="I80">
        <v>0</v>
      </c>
      <c r="J80">
        <v>7.0537249999999996E-2</v>
      </c>
      <c r="K80">
        <v>2.950883E-2</v>
      </c>
      <c r="L80">
        <v>2.5561880000000001</v>
      </c>
      <c r="M80">
        <v>95.077650000000006</v>
      </c>
      <c r="N80">
        <v>-1.0447339999999999E-2</v>
      </c>
      <c r="O80">
        <v>4.989897</v>
      </c>
      <c r="P80">
        <v>50.03125</v>
      </c>
    </row>
    <row r="81" spans="1:16" x14ac:dyDescent="0.25">
      <c r="A81">
        <v>1.192167</v>
      </c>
      <c r="B81">
        <v>95.097939999999994</v>
      </c>
      <c r="C81">
        <v>0</v>
      </c>
      <c r="D81">
        <v>4.5780560000000001</v>
      </c>
      <c r="E81" s="5">
        <f t="shared" si="0"/>
        <v>1.0106083885209713</v>
      </c>
      <c r="F81">
        <v>0</v>
      </c>
      <c r="G81">
        <v>-1.090528E-2</v>
      </c>
      <c r="H81">
        <v>0</v>
      </c>
      <c r="I81">
        <v>0</v>
      </c>
      <c r="J81">
        <v>8.7790069999999998E-2</v>
      </c>
      <c r="K81">
        <v>3.9710500000000003E-2</v>
      </c>
      <c r="L81">
        <v>2.1127729999999998</v>
      </c>
      <c r="M81">
        <v>95.077650000000006</v>
      </c>
      <c r="N81">
        <v>-1.0447339999999999E-2</v>
      </c>
      <c r="O81">
        <v>5.6182150000000002</v>
      </c>
      <c r="P81">
        <v>49.993200000000002</v>
      </c>
    </row>
    <row r="82" spans="1:16" x14ac:dyDescent="0.25">
      <c r="A82">
        <v>1.2921670000000001</v>
      </c>
      <c r="B82">
        <v>95.124120000000005</v>
      </c>
      <c r="C82">
        <v>0</v>
      </c>
      <c r="D82">
        <v>5.1026749999999996</v>
      </c>
      <c r="E82" s="5">
        <f t="shared" si="0"/>
        <v>1.1264183222958055</v>
      </c>
      <c r="F82">
        <v>0</v>
      </c>
      <c r="G82">
        <v>-2.2607720000000001E-2</v>
      </c>
      <c r="H82">
        <v>0</v>
      </c>
      <c r="I82">
        <v>0</v>
      </c>
      <c r="J82">
        <v>0.1129209</v>
      </c>
      <c r="K82">
        <v>5.4049420000000001E-2</v>
      </c>
      <c r="L82">
        <v>1.6999200000000001</v>
      </c>
      <c r="M82">
        <v>95.072410000000005</v>
      </c>
      <c r="N82" s="6">
        <v>-8.3081000000000006E-3</v>
      </c>
      <c r="O82">
        <v>3.5238200000000002</v>
      </c>
      <c r="P82">
        <v>50.003399999999999</v>
      </c>
    </row>
    <row r="83" spans="1:16" x14ac:dyDescent="0.25">
      <c r="A83">
        <v>1.3921669999999999</v>
      </c>
      <c r="B83">
        <v>95.163110000000003</v>
      </c>
      <c r="C83">
        <v>0</v>
      </c>
      <c r="D83">
        <v>5.1630609999999999</v>
      </c>
      <c r="E83" s="5">
        <f t="shared" si="0"/>
        <v>1.1397485651214128</v>
      </c>
      <c r="F83">
        <v>0</v>
      </c>
      <c r="G83">
        <v>-3.6344599999999998E-2</v>
      </c>
      <c r="H83">
        <v>0</v>
      </c>
      <c r="I83">
        <v>0</v>
      </c>
      <c r="J83">
        <v>0.1472745</v>
      </c>
      <c r="K83">
        <v>7.0340559999999996E-2</v>
      </c>
      <c r="L83">
        <v>1.254138</v>
      </c>
      <c r="M83">
        <v>95.062820000000002</v>
      </c>
      <c r="N83" s="6">
        <v>-2.9212000000000001E-3</v>
      </c>
      <c r="O83">
        <v>0.59166660000000004</v>
      </c>
      <c r="P83">
        <v>49.993980000000001</v>
      </c>
    </row>
    <row r="84" spans="1:16" x14ac:dyDescent="0.25">
      <c r="A84">
        <v>1.4921660000000001</v>
      </c>
      <c r="B84">
        <v>95.214219999999997</v>
      </c>
      <c r="C84">
        <v>0</v>
      </c>
      <c r="D84">
        <v>5.0002829999999996</v>
      </c>
      <c r="E84" s="5">
        <f t="shared" si="0"/>
        <v>1.1038152317880794</v>
      </c>
      <c r="F84">
        <v>0</v>
      </c>
      <c r="G84">
        <v>-5.0183470000000001E-2</v>
      </c>
      <c r="H84">
        <v>0</v>
      </c>
      <c r="I84">
        <v>0</v>
      </c>
      <c r="J84">
        <v>0.18669440000000001</v>
      </c>
      <c r="K84">
        <v>8.6952810000000005E-2</v>
      </c>
      <c r="L84">
        <v>0.79929680000000003</v>
      </c>
      <c r="M84">
        <v>95.062389999999994</v>
      </c>
      <c r="N84" s="6">
        <v>-2.9713000000000001E-3</v>
      </c>
      <c r="O84">
        <v>1.2199850000000001</v>
      </c>
      <c r="P84">
        <v>49.997869999999999</v>
      </c>
    </row>
    <row r="85" spans="1:16" x14ac:dyDescent="0.25">
      <c r="A85">
        <v>1.5921670000000001</v>
      </c>
      <c r="B85">
        <v>95.274820000000005</v>
      </c>
      <c r="C85">
        <v>0</v>
      </c>
      <c r="D85">
        <v>5.0132599999999998</v>
      </c>
      <c r="E85" s="5">
        <f t="shared" si="0"/>
        <v>1.1066799116997792</v>
      </c>
      <c r="F85">
        <v>0</v>
      </c>
      <c r="G85">
        <v>-6.2366369999999997E-2</v>
      </c>
      <c r="H85">
        <v>0</v>
      </c>
      <c r="I85">
        <v>0</v>
      </c>
      <c r="J85">
        <v>0.2259285</v>
      </c>
      <c r="K85">
        <v>0.1054657</v>
      </c>
      <c r="L85">
        <v>0.70393660000000002</v>
      </c>
      <c r="M85">
        <v>95.051370000000006</v>
      </c>
      <c r="N85" s="6">
        <v>-3.7296E-3</v>
      </c>
      <c r="O85">
        <v>1.8483039999999999</v>
      </c>
      <c r="P85">
        <v>50.005839999999999</v>
      </c>
    </row>
    <row r="86" spans="1:16" x14ac:dyDescent="0.25">
      <c r="A86">
        <v>1.692167</v>
      </c>
      <c r="B86">
        <v>95.342349999999996</v>
      </c>
      <c r="C86">
        <v>0</v>
      </c>
      <c r="D86">
        <v>5.2343000000000002</v>
      </c>
      <c r="E86" s="5">
        <f t="shared" si="0"/>
        <v>1.1554746136865341</v>
      </c>
      <c r="F86">
        <v>0</v>
      </c>
      <c r="G86">
        <v>-7.2304579999999993E-2</v>
      </c>
      <c r="H86">
        <v>0</v>
      </c>
      <c r="I86">
        <v>0</v>
      </c>
      <c r="J86">
        <v>0.2646365</v>
      </c>
      <c r="K86">
        <v>0.12767919999999999</v>
      </c>
      <c r="L86">
        <v>0.62199789999999999</v>
      </c>
      <c r="M86">
        <v>95.047510000000003</v>
      </c>
      <c r="N86" s="6">
        <v>-4.1051999999999998E-3</v>
      </c>
      <c r="O86">
        <v>2.4766219999999999</v>
      </c>
      <c r="P86">
        <v>49.993169999999999</v>
      </c>
    </row>
    <row r="87" spans="1:16" x14ac:dyDescent="0.25">
      <c r="A87">
        <v>1.7921670000000001</v>
      </c>
      <c r="B87">
        <v>95.415300000000002</v>
      </c>
      <c r="C87">
        <v>0</v>
      </c>
      <c r="D87">
        <v>5.4454719999999996</v>
      </c>
      <c r="E87" s="5">
        <f t="shared" si="0"/>
        <v>1.202090949227373</v>
      </c>
      <c r="F87">
        <v>0</v>
      </c>
      <c r="G87">
        <v>-8.0493460000000003E-2</v>
      </c>
      <c r="H87">
        <v>0</v>
      </c>
      <c r="I87">
        <v>0</v>
      </c>
      <c r="J87">
        <v>0.30577199999999999</v>
      </c>
      <c r="K87">
        <v>0.1521296</v>
      </c>
      <c r="L87">
        <v>0.53529349999999998</v>
      </c>
      <c r="M87">
        <v>95.104190000000003</v>
      </c>
      <c r="N87">
        <v>-3.1140060000000001E-2</v>
      </c>
      <c r="O87">
        <v>3.1049410000000002</v>
      </c>
      <c r="P87">
        <v>50.006599999999999</v>
      </c>
    </row>
    <row r="88" spans="1:16" x14ac:dyDescent="0.25">
      <c r="A88">
        <v>1.892166</v>
      </c>
      <c r="B88">
        <v>95.493129999999994</v>
      </c>
      <c r="C88">
        <v>0</v>
      </c>
      <c r="D88">
        <v>5.555256</v>
      </c>
      <c r="E88" s="5">
        <f t="shared" si="0"/>
        <v>1.2263258278145694</v>
      </c>
      <c r="F88">
        <v>0</v>
      </c>
      <c r="G88">
        <v>-8.7719080000000005E-2</v>
      </c>
      <c r="H88">
        <v>0</v>
      </c>
      <c r="I88">
        <v>0</v>
      </c>
      <c r="J88">
        <v>0.34886240000000002</v>
      </c>
      <c r="K88">
        <v>0.17628350000000001</v>
      </c>
      <c r="L88">
        <v>0.4613043</v>
      </c>
      <c r="M88">
        <v>95.273139999999998</v>
      </c>
      <c r="N88">
        <v>-0.13451659999999999</v>
      </c>
      <c r="O88">
        <v>3.73326</v>
      </c>
      <c r="P88">
        <v>49.998600000000003</v>
      </c>
    </row>
    <row r="89" spans="1:16" x14ac:dyDescent="0.25">
      <c r="A89">
        <v>1.992167</v>
      </c>
      <c r="B89">
        <v>95.575689999999994</v>
      </c>
      <c r="C89">
        <v>0</v>
      </c>
      <c r="D89">
        <v>5.6575689999999996</v>
      </c>
      <c r="E89" s="5">
        <f t="shared" si="0"/>
        <v>1.2489114790286975</v>
      </c>
      <c r="F89">
        <v>0</v>
      </c>
      <c r="G89">
        <v>-9.4322379999999997E-2</v>
      </c>
      <c r="H89">
        <v>0</v>
      </c>
      <c r="I89">
        <v>0</v>
      </c>
      <c r="J89">
        <v>0.39136159999999998</v>
      </c>
      <c r="K89">
        <v>0.20088729999999999</v>
      </c>
      <c r="L89">
        <v>0.42837380000000003</v>
      </c>
      <c r="M89">
        <v>95.563010000000006</v>
      </c>
      <c r="N89">
        <v>-0.25123600000000001</v>
      </c>
      <c r="O89">
        <v>4.3615779999999997</v>
      </c>
      <c r="P89">
        <v>49.99803</v>
      </c>
    </row>
    <row r="90" spans="1:16" x14ac:dyDescent="0.25">
      <c r="A90">
        <v>2.0921669999999999</v>
      </c>
      <c r="B90">
        <v>95.66189</v>
      </c>
      <c r="C90">
        <v>0</v>
      </c>
      <c r="D90">
        <v>5.7709419999999998</v>
      </c>
      <c r="E90" s="5">
        <f t="shared" si="0"/>
        <v>1.2739386313465781</v>
      </c>
      <c r="F90">
        <v>0</v>
      </c>
      <c r="G90">
        <v>-9.9844970000000005E-2</v>
      </c>
      <c r="H90">
        <v>0</v>
      </c>
      <c r="I90">
        <v>0</v>
      </c>
      <c r="J90">
        <v>0.43360399999999999</v>
      </c>
      <c r="K90">
        <v>0.226684</v>
      </c>
      <c r="L90">
        <v>0.42586230000000003</v>
      </c>
      <c r="M90">
        <v>95.915059999999997</v>
      </c>
      <c r="N90">
        <v>-0.32651190000000002</v>
      </c>
      <c r="O90">
        <v>4.989897</v>
      </c>
      <c r="P90">
        <v>49.993360000000003</v>
      </c>
    </row>
    <row r="91" spans="1:16" x14ac:dyDescent="0.25">
      <c r="A91">
        <v>2.1921659999999998</v>
      </c>
      <c r="B91">
        <v>95.749179999999996</v>
      </c>
      <c r="C91">
        <v>0</v>
      </c>
      <c r="D91">
        <v>5.8165319999999996</v>
      </c>
      <c r="E91" s="5">
        <f t="shared" si="0"/>
        <v>1.2840026490066223</v>
      </c>
      <c r="F91">
        <v>0</v>
      </c>
      <c r="G91">
        <v>-0.10329439999999999</v>
      </c>
      <c r="H91">
        <v>0</v>
      </c>
      <c r="I91">
        <v>0</v>
      </c>
      <c r="J91">
        <v>0.4760838</v>
      </c>
      <c r="K91">
        <v>0.25162210000000002</v>
      </c>
      <c r="L91">
        <v>0.40815620000000002</v>
      </c>
      <c r="M91">
        <v>96.219639999999998</v>
      </c>
      <c r="N91">
        <v>-0.33630779999999999</v>
      </c>
      <c r="O91">
        <v>5.6182150000000002</v>
      </c>
      <c r="P91">
        <v>50.008009999999999</v>
      </c>
    </row>
    <row r="92" spans="1:16" x14ac:dyDescent="0.25">
      <c r="A92">
        <v>2.2921670000000001</v>
      </c>
      <c r="B92">
        <v>95.834620000000001</v>
      </c>
      <c r="C92">
        <v>0</v>
      </c>
      <c r="D92">
        <v>5.8024719999999999</v>
      </c>
      <c r="E92" s="5">
        <f t="shared" si="0"/>
        <v>1.2808988962472405</v>
      </c>
      <c r="F92">
        <v>0</v>
      </c>
      <c r="G92">
        <v>-0.1038869</v>
      </c>
      <c r="H92">
        <v>0</v>
      </c>
      <c r="I92">
        <v>0</v>
      </c>
      <c r="J92">
        <v>0.51533379999999995</v>
      </c>
      <c r="K92">
        <v>0.27344669999999999</v>
      </c>
      <c r="L92">
        <v>0.36796659999999998</v>
      </c>
      <c r="M92">
        <v>96.357919999999993</v>
      </c>
      <c r="N92">
        <v>-0.2209207</v>
      </c>
      <c r="O92">
        <v>3.5238200000000002</v>
      </c>
      <c r="P92">
        <v>50.00609</v>
      </c>
    </row>
    <row r="93" spans="1:16" x14ac:dyDescent="0.25">
      <c r="A93">
        <v>2.392166</v>
      </c>
      <c r="B93">
        <v>95.915499999999994</v>
      </c>
      <c r="C93">
        <v>0</v>
      </c>
      <c r="D93">
        <v>5.8199759999999996</v>
      </c>
      <c r="E93" s="5">
        <f t="shared" si="0"/>
        <v>1.2847629139072847</v>
      </c>
      <c r="F93">
        <v>0</v>
      </c>
      <c r="G93">
        <v>-0.1017714</v>
      </c>
      <c r="H93">
        <v>0</v>
      </c>
      <c r="I93">
        <v>0</v>
      </c>
      <c r="J93">
        <v>0.54824450000000002</v>
      </c>
      <c r="K93">
        <v>0.29319279999999998</v>
      </c>
      <c r="L93">
        <v>0.32653539999999998</v>
      </c>
      <c r="M93">
        <v>96.268749999999997</v>
      </c>
      <c r="N93">
        <v>-2.2153610000000001E-2</v>
      </c>
      <c r="O93">
        <v>0.59166660000000004</v>
      </c>
      <c r="P93">
        <v>49.996229999999997</v>
      </c>
    </row>
    <row r="94" spans="1:16" x14ac:dyDescent="0.25">
      <c r="A94">
        <v>2.4921669999999998</v>
      </c>
      <c r="B94">
        <v>95.990979999999993</v>
      </c>
      <c r="C94">
        <v>0</v>
      </c>
      <c r="D94">
        <v>5.9120939999999997</v>
      </c>
      <c r="E94" s="5">
        <f t="shared" si="0"/>
        <v>1.3050980132450329</v>
      </c>
      <c r="F94">
        <v>0</v>
      </c>
      <c r="G94">
        <v>-9.822351E-2</v>
      </c>
      <c r="H94">
        <v>0</v>
      </c>
      <c r="I94">
        <v>0</v>
      </c>
      <c r="J94">
        <v>0.57625479999999996</v>
      </c>
      <c r="K94">
        <v>0.31331829999999999</v>
      </c>
      <c r="L94">
        <v>0.3072357</v>
      </c>
      <c r="M94">
        <v>96.005219999999994</v>
      </c>
      <c r="N94">
        <v>0.15296799999999999</v>
      </c>
      <c r="O94">
        <v>1.2199850000000001</v>
      </c>
      <c r="P94">
        <v>49.996099999999998</v>
      </c>
    </row>
    <row r="95" spans="1:16" x14ac:dyDescent="0.25">
      <c r="A95">
        <v>2.5921669999999999</v>
      </c>
      <c r="B95">
        <v>96.062219999999996</v>
      </c>
      <c r="C95">
        <v>0</v>
      </c>
      <c r="D95">
        <v>5.9940110000000004</v>
      </c>
      <c r="E95" s="5">
        <f t="shared" si="0"/>
        <v>1.3231812362030906</v>
      </c>
      <c r="F95">
        <v>0</v>
      </c>
      <c r="G95">
        <v>-9.488241E-2</v>
      </c>
      <c r="H95">
        <v>0</v>
      </c>
      <c r="I95">
        <v>0</v>
      </c>
      <c r="J95">
        <v>0.60348190000000002</v>
      </c>
      <c r="K95">
        <v>0.3326926</v>
      </c>
      <c r="L95">
        <v>0.30568040000000002</v>
      </c>
      <c r="M95">
        <v>95.712649999999996</v>
      </c>
      <c r="N95">
        <v>0.22654879999999999</v>
      </c>
      <c r="O95">
        <v>1.8483039999999999</v>
      </c>
      <c r="P95">
        <v>50.007159999999999</v>
      </c>
    </row>
    <row r="96" spans="1:16" x14ac:dyDescent="0.25">
      <c r="A96">
        <v>2.6921659999999998</v>
      </c>
      <c r="B96">
        <v>96.130899999999997</v>
      </c>
      <c r="C96">
        <v>0</v>
      </c>
      <c r="D96">
        <v>5.9966739999999996</v>
      </c>
      <c r="E96" s="5">
        <f t="shared" si="0"/>
        <v>1.3237690949227372</v>
      </c>
      <c r="F96">
        <v>0</v>
      </c>
      <c r="G96">
        <v>-9.273816E-2</v>
      </c>
      <c r="H96">
        <v>0</v>
      </c>
      <c r="I96">
        <v>0</v>
      </c>
      <c r="J96">
        <v>0.63082150000000003</v>
      </c>
      <c r="K96">
        <v>0.34880739999999999</v>
      </c>
      <c r="L96">
        <v>0.30024190000000001</v>
      </c>
      <c r="M96">
        <v>95.550160000000005</v>
      </c>
      <c r="N96">
        <v>0.17909630000000001</v>
      </c>
      <c r="O96">
        <v>2.4766219999999999</v>
      </c>
      <c r="P96">
        <v>49.990459999999999</v>
      </c>
    </row>
    <row r="97" spans="1:16" x14ac:dyDescent="0.25">
      <c r="A97">
        <v>2.7921670000000001</v>
      </c>
      <c r="B97">
        <v>96.198419999999999</v>
      </c>
      <c r="C97">
        <v>6.0817579999999998</v>
      </c>
      <c r="D97">
        <v>5.9669140000000001</v>
      </c>
      <c r="E97" s="5">
        <f t="shared" si="0"/>
        <v>1.3171995584988963</v>
      </c>
      <c r="F97">
        <v>1.608808</v>
      </c>
      <c r="G97">
        <v>-0.1215084</v>
      </c>
      <c r="H97">
        <v>-7.4549180000000007E-2</v>
      </c>
      <c r="I97">
        <v>-2.39568E-2</v>
      </c>
      <c r="J97">
        <v>0.65556340000000002</v>
      </c>
      <c r="K97">
        <v>0.36185630000000002</v>
      </c>
      <c r="L97">
        <v>0.28669529999999999</v>
      </c>
      <c r="M97">
        <v>95.623779999999996</v>
      </c>
      <c r="N97">
        <v>-1.802778E-2</v>
      </c>
      <c r="O97">
        <v>3.1049410000000002</v>
      </c>
      <c r="P97">
        <v>50.033119999999997</v>
      </c>
    </row>
    <row r="98" spans="1:16" x14ac:dyDescent="0.25">
      <c r="A98">
        <v>2.892166</v>
      </c>
      <c r="B98">
        <v>96.264920000000004</v>
      </c>
      <c r="C98">
        <v>8.2446470000000005</v>
      </c>
      <c r="D98">
        <v>5.9651949999999996</v>
      </c>
      <c r="E98" s="5">
        <f t="shared" si="0"/>
        <v>1.3168200883002206</v>
      </c>
      <c r="F98">
        <v>2.279452</v>
      </c>
      <c r="G98">
        <v>-0.1335382</v>
      </c>
      <c r="H98">
        <v>-9.9419919999999995E-2</v>
      </c>
      <c r="I98">
        <v>-3.4118250000000003E-2</v>
      </c>
      <c r="J98">
        <v>0.6770389</v>
      </c>
      <c r="K98">
        <v>0.3743128</v>
      </c>
      <c r="L98">
        <v>0.27637499999999998</v>
      </c>
      <c r="M98">
        <v>95.946759999999998</v>
      </c>
      <c r="N98">
        <v>-0.2471428</v>
      </c>
      <c r="O98">
        <v>3.73326</v>
      </c>
      <c r="P98">
        <v>49.993400000000001</v>
      </c>
    </row>
    <row r="99" spans="1:16" x14ac:dyDescent="0.25">
      <c r="A99">
        <v>2.9921669999999998</v>
      </c>
      <c r="B99">
        <v>96.329679999999996</v>
      </c>
      <c r="C99">
        <v>8.3869380000000007</v>
      </c>
      <c r="D99">
        <v>5.9723059999999997</v>
      </c>
      <c r="E99" s="5">
        <f t="shared" si="0"/>
        <v>1.3183898454746135</v>
      </c>
      <c r="F99">
        <v>2.4146329999999998</v>
      </c>
      <c r="G99">
        <v>-0.13584280000000001</v>
      </c>
      <c r="H99">
        <v>-9.9538429999999997E-2</v>
      </c>
      <c r="I99">
        <v>-3.6304429999999999E-2</v>
      </c>
      <c r="J99">
        <v>0.69751160000000001</v>
      </c>
      <c r="K99">
        <v>0.38646619999999998</v>
      </c>
      <c r="L99">
        <v>0.27436909999999998</v>
      </c>
      <c r="M99">
        <v>96.422719999999998</v>
      </c>
      <c r="N99">
        <v>-0.42002260000000002</v>
      </c>
      <c r="O99">
        <v>4.3615779999999997</v>
      </c>
      <c r="P99">
        <v>50.007289999999998</v>
      </c>
    </row>
    <row r="100" spans="1:16" x14ac:dyDescent="0.25">
      <c r="A100">
        <v>3.0921669999999999</v>
      </c>
      <c r="B100">
        <v>96.391649999999998</v>
      </c>
      <c r="C100">
        <v>8.531129</v>
      </c>
      <c r="D100">
        <v>5.9433199999999999</v>
      </c>
      <c r="E100" s="5">
        <f t="shared" si="0"/>
        <v>1.3119911699779248</v>
      </c>
      <c r="F100">
        <v>2.5878079999999999</v>
      </c>
      <c r="G100">
        <v>-0.1381783</v>
      </c>
      <c r="H100">
        <v>-9.905535E-2</v>
      </c>
      <c r="I100">
        <v>-3.912297E-2</v>
      </c>
      <c r="J100">
        <v>0.71767749999999997</v>
      </c>
      <c r="K100">
        <v>0.39668750000000003</v>
      </c>
      <c r="L100">
        <v>0.27176800000000001</v>
      </c>
      <c r="M100">
        <v>96.884569999999997</v>
      </c>
      <c r="N100">
        <v>-0.47126580000000001</v>
      </c>
      <c r="O100">
        <v>4.989897</v>
      </c>
      <c r="P100">
        <v>49.997619999999998</v>
      </c>
    </row>
    <row r="101" spans="1:16" x14ac:dyDescent="0.25">
      <c r="A101">
        <v>3.1921659999999998</v>
      </c>
      <c r="B101">
        <v>96.450710000000001</v>
      </c>
      <c r="C101">
        <v>8.6962279999999996</v>
      </c>
      <c r="D101">
        <v>5.8981180000000002</v>
      </c>
      <c r="E101" s="5">
        <f t="shared" si="0"/>
        <v>1.3020128035320089</v>
      </c>
      <c r="F101">
        <v>2.7981099999999999</v>
      </c>
      <c r="G101">
        <v>-0.14085239999999999</v>
      </c>
      <c r="H101">
        <v>-9.8301990000000006E-2</v>
      </c>
      <c r="I101">
        <v>-4.2550449999999997E-2</v>
      </c>
      <c r="J101">
        <v>0.73526999999999998</v>
      </c>
      <c r="K101">
        <v>0.40464749999999999</v>
      </c>
      <c r="L101">
        <v>0.26283099999999998</v>
      </c>
      <c r="M101">
        <v>97.168450000000007</v>
      </c>
      <c r="N101">
        <v>-0.3726602</v>
      </c>
      <c r="O101">
        <v>5.6182150000000002</v>
      </c>
      <c r="P101">
        <v>50.00262</v>
      </c>
    </row>
    <row r="102" spans="1:16" x14ac:dyDescent="0.25">
      <c r="A102">
        <v>3.2921670000000001</v>
      </c>
      <c r="B102">
        <v>96.507580000000004</v>
      </c>
      <c r="C102">
        <v>8.8799910000000004</v>
      </c>
      <c r="D102">
        <v>5.8826010000000002</v>
      </c>
      <c r="E102" s="5">
        <f t="shared" si="0"/>
        <v>1.298587417218543</v>
      </c>
      <c r="F102">
        <v>2.9973900000000002</v>
      </c>
      <c r="G102">
        <v>-0.14382880000000001</v>
      </c>
      <c r="H102">
        <v>-9.8043359999999996E-2</v>
      </c>
      <c r="I102">
        <v>-4.578546E-2</v>
      </c>
      <c r="J102">
        <v>0.74911799999999995</v>
      </c>
      <c r="K102">
        <v>0.41201949999999998</v>
      </c>
      <c r="L102">
        <v>0.2534786</v>
      </c>
      <c r="M102">
        <v>97.177620000000005</v>
      </c>
      <c r="N102">
        <v>-0.13844400000000001</v>
      </c>
      <c r="O102">
        <v>3.5238200000000002</v>
      </c>
      <c r="P102">
        <v>49.998539999999998</v>
      </c>
    </row>
    <row r="103" spans="1:16" x14ac:dyDescent="0.25">
      <c r="A103">
        <v>3.392166</v>
      </c>
      <c r="B103">
        <v>96.564049999999995</v>
      </c>
      <c r="C103">
        <v>9.0547350000000009</v>
      </c>
      <c r="D103">
        <v>5.8939539999999999</v>
      </c>
      <c r="E103" s="5">
        <f t="shared" si="0"/>
        <v>1.3010935982339955</v>
      </c>
      <c r="F103">
        <v>3.1607829999999999</v>
      </c>
      <c r="G103">
        <v>-0.14665919999999999</v>
      </c>
      <c r="H103">
        <v>-9.8232570000000005E-2</v>
      </c>
      <c r="I103">
        <v>-4.84266E-2</v>
      </c>
      <c r="J103">
        <v>0.7611192</v>
      </c>
      <c r="K103">
        <v>0.41967090000000001</v>
      </c>
      <c r="L103">
        <v>0.2501159</v>
      </c>
      <c r="M103">
        <v>96.919960000000003</v>
      </c>
      <c r="N103">
        <v>0.1140019</v>
      </c>
      <c r="O103">
        <v>0.59166660000000004</v>
      </c>
      <c r="P103">
        <v>50.00224</v>
      </c>
    </row>
    <row r="104" spans="1:16" x14ac:dyDescent="0.25">
      <c r="A104">
        <v>3.4921669999999998</v>
      </c>
      <c r="B104">
        <v>96.621939999999995</v>
      </c>
      <c r="C104">
        <v>9.188053</v>
      </c>
      <c r="D104">
        <v>5.8917469999999996</v>
      </c>
      <c r="E104" s="5">
        <f t="shared" si="0"/>
        <v>1.3006064017660042</v>
      </c>
      <c r="F104">
        <v>3.2963079999999998</v>
      </c>
      <c r="G104">
        <v>-0.14881849999999999</v>
      </c>
      <c r="H104">
        <v>-9.8195760000000007E-2</v>
      </c>
      <c r="I104">
        <v>-5.0622710000000001E-2</v>
      </c>
      <c r="J104">
        <v>0.77325180000000004</v>
      </c>
      <c r="K104">
        <v>0.42647279999999999</v>
      </c>
      <c r="L104">
        <v>0.2502529</v>
      </c>
      <c r="M104">
        <v>96.508319999999998</v>
      </c>
      <c r="N104">
        <v>0.29164849999999998</v>
      </c>
      <c r="O104">
        <v>1.2199850000000001</v>
      </c>
      <c r="P104">
        <v>50.001489999999997</v>
      </c>
    </row>
    <row r="105" spans="1:16" x14ac:dyDescent="0.25">
      <c r="A105">
        <v>3.5921660000000002</v>
      </c>
      <c r="B105">
        <v>96.682980000000001</v>
      </c>
      <c r="C105">
        <v>9.2562820000000006</v>
      </c>
      <c r="D105">
        <v>5.8618519999999998</v>
      </c>
      <c r="E105" s="5">
        <f t="shared" si="0"/>
        <v>1.29400706401766</v>
      </c>
      <c r="F105">
        <v>3.3944299999999998</v>
      </c>
      <c r="G105">
        <v>-0.14992359999999999</v>
      </c>
      <c r="H105">
        <v>-9.7697569999999997E-2</v>
      </c>
      <c r="I105">
        <v>-5.2226050000000003E-2</v>
      </c>
      <c r="J105">
        <v>0.78499490000000005</v>
      </c>
      <c r="K105">
        <v>0.43156410000000001</v>
      </c>
      <c r="L105">
        <v>0.2476294</v>
      </c>
      <c r="M105">
        <v>96.124880000000005</v>
      </c>
      <c r="N105">
        <v>0.33596310000000001</v>
      </c>
      <c r="O105">
        <v>1.8483039999999999</v>
      </c>
      <c r="P105">
        <v>49.995060000000002</v>
      </c>
    </row>
    <row r="106" spans="1:16" x14ac:dyDescent="0.25">
      <c r="A106">
        <v>3.6921659999999998</v>
      </c>
      <c r="B106">
        <v>96.748159999999999</v>
      </c>
      <c r="C106">
        <v>9.2568739999999998</v>
      </c>
      <c r="D106">
        <v>5.8311859999999998</v>
      </c>
      <c r="E106" s="5">
        <f t="shared" si="0"/>
        <v>1.2872375275938188</v>
      </c>
      <c r="F106">
        <v>3.4256850000000001</v>
      </c>
      <c r="G106">
        <v>-0.14993310000000001</v>
      </c>
      <c r="H106">
        <v>-9.7186439999999999E-2</v>
      </c>
      <c r="I106">
        <v>-5.2746679999999997E-2</v>
      </c>
      <c r="J106">
        <v>0.79436079999999998</v>
      </c>
      <c r="K106">
        <v>0.43538159999999998</v>
      </c>
      <c r="L106">
        <v>0.2410157</v>
      </c>
      <c r="M106">
        <v>95.94171</v>
      </c>
      <c r="N106">
        <v>0.21166599999999999</v>
      </c>
      <c r="O106">
        <v>2.4766219999999999</v>
      </c>
      <c r="P106">
        <v>50.005119999999998</v>
      </c>
    </row>
    <row r="107" spans="1:16" x14ac:dyDescent="0.25">
      <c r="A107">
        <v>3.7921670000000001</v>
      </c>
      <c r="B107">
        <v>96.817840000000004</v>
      </c>
      <c r="C107">
        <v>9.2044680000000003</v>
      </c>
      <c r="D107">
        <v>5.8264620000000003</v>
      </c>
      <c r="E107" s="5">
        <f t="shared" si="0"/>
        <v>1.286194701986755</v>
      </c>
      <c r="F107">
        <v>3.3780039999999998</v>
      </c>
      <c r="G107">
        <v>-0.14908440000000001</v>
      </c>
      <c r="H107">
        <v>-9.7107739999999998E-2</v>
      </c>
      <c r="I107">
        <v>-5.1976630000000003E-2</v>
      </c>
      <c r="J107">
        <v>0.80060399999999998</v>
      </c>
      <c r="K107">
        <v>0.4390792</v>
      </c>
      <c r="L107">
        <v>0.23440269999999999</v>
      </c>
      <c r="M107">
        <v>96.053619999999995</v>
      </c>
      <c r="N107">
        <v>-4.0242460000000001E-2</v>
      </c>
      <c r="O107">
        <v>3.1049410000000002</v>
      </c>
      <c r="P107">
        <v>49.998519999999999</v>
      </c>
    </row>
    <row r="108" spans="1:16" x14ac:dyDescent="0.25">
      <c r="A108">
        <v>3.892166</v>
      </c>
      <c r="B108">
        <v>96.891909999999996</v>
      </c>
      <c r="C108">
        <v>9.1172979999999999</v>
      </c>
      <c r="D108">
        <v>5.8440779999999997</v>
      </c>
      <c r="E108" s="5">
        <f t="shared" si="0"/>
        <v>1.2900834437086091</v>
      </c>
      <c r="F108">
        <v>3.2732169999999998</v>
      </c>
      <c r="G108">
        <v>-0.14767240000000001</v>
      </c>
      <c r="H108">
        <v>-9.7401360000000006E-2</v>
      </c>
      <c r="I108">
        <v>-5.0271099999999999E-2</v>
      </c>
      <c r="J108">
        <v>0.80478879999999997</v>
      </c>
      <c r="K108">
        <v>0.442859</v>
      </c>
      <c r="L108">
        <v>0.2309956</v>
      </c>
      <c r="M108">
        <v>96.447469999999996</v>
      </c>
      <c r="N108">
        <v>-0.30810710000000002</v>
      </c>
      <c r="O108">
        <v>3.73326</v>
      </c>
      <c r="P108">
        <v>50.000540000000001</v>
      </c>
    </row>
    <row r="109" spans="1:16" x14ac:dyDescent="0.25">
      <c r="A109">
        <v>3.9921660000000001</v>
      </c>
      <c r="B109">
        <v>96.969859999999997</v>
      </c>
      <c r="C109">
        <v>9.0175619999999999</v>
      </c>
      <c r="D109">
        <v>5.86435</v>
      </c>
      <c r="E109" s="5">
        <f t="shared" si="0"/>
        <v>1.2945584988962471</v>
      </c>
      <c r="F109">
        <v>3.1532100000000001</v>
      </c>
      <c r="G109">
        <v>-0.14605699999999999</v>
      </c>
      <c r="H109">
        <v>-9.7739179999999995E-2</v>
      </c>
      <c r="I109">
        <v>-4.8317859999999997E-2</v>
      </c>
      <c r="J109">
        <v>0.80827890000000002</v>
      </c>
      <c r="K109">
        <v>0.44624520000000001</v>
      </c>
      <c r="L109">
        <v>0.23033609999999999</v>
      </c>
      <c r="M109">
        <v>97.004819999999995</v>
      </c>
      <c r="N109">
        <v>-0.49979420000000002</v>
      </c>
      <c r="O109">
        <v>4.3615779999999997</v>
      </c>
      <c r="P109">
        <v>50.002879999999998</v>
      </c>
    </row>
    <row r="110" spans="1:16" x14ac:dyDescent="0.25">
      <c r="A110">
        <v>4.0921669999999999</v>
      </c>
      <c r="B110">
        <v>97.051360000000003</v>
      </c>
      <c r="C110">
        <v>8.9171840000000007</v>
      </c>
      <c r="D110">
        <v>5.8765239999999999</v>
      </c>
      <c r="E110" s="5">
        <f t="shared" si="0"/>
        <v>1.2972459161147902</v>
      </c>
      <c r="F110">
        <v>3.0406580000000001</v>
      </c>
      <c r="G110">
        <v>-0.14443120000000001</v>
      </c>
      <c r="H110">
        <v>-9.7942109999999999E-2</v>
      </c>
      <c r="I110">
        <v>-4.6489120000000002E-2</v>
      </c>
      <c r="J110">
        <v>0.81172900000000003</v>
      </c>
      <c r="K110">
        <v>0.4490093</v>
      </c>
      <c r="L110">
        <v>0.23053950000000001</v>
      </c>
      <c r="M110">
        <v>97.544960000000003</v>
      </c>
      <c r="N110">
        <v>-0.55510720000000002</v>
      </c>
      <c r="O110">
        <v>4.989897</v>
      </c>
      <c r="P110">
        <v>49.995199999999997</v>
      </c>
    </row>
    <row r="111" spans="1:16" x14ac:dyDescent="0.25">
      <c r="A111">
        <v>4.1921670000000004</v>
      </c>
      <c r="B111">
        <v>97.135980000000004</v>
      </c>
      <c r="C111">
        <v>8.8239180000000008</v>
      </c>
      <c r="D111">
        <v>5.8818070000000002</v>
      </c>
      <c r="E111" s="5">
        <f t="shared" si="0"/>
        <v>1.2984121412803531</v>
      </c>
      <c r="F111">
        <v>2.9421119999999998</v>
      </c>
      <c r="G111">
        <v>-0.14292060000000001</v>
      </c>
      <c r="H111">
        <v>-9.803009E-2</v>
      </c>
      <c r="I111">
        <v>-4.48905E-2</v>
      </c>
      <c r="J111">
        <v>0.81520999999999999</v>
      </c>
      <c r="K111">
        <v>0.45133380000000001</v>
      </c>
      <c r="L111">
        <v>0.23058419999999999</v>
      </c>
      <c r="M111">
        <v>97.892030000000005</v>
      </c>
      <c r="N111">
        <v>-0.44538220000000001</v>
      </c>
      <c r="O111">
        <v>5.6182150000000002</v>
      </c>
      <c r="P111">
        <v>50.00947</v>
      </c>
    </row>
    <row r="112" spans="1:16" x14ac:dyDescent="0.25">
      <c r="A112">
        <v>4.2921670000000001</v>
      </c>
      <c r="B112">
        <v>97.223219999999998</v>
      </c>
      <c r="C112">
        <v>8.7416370000000008</v>
      </c>
      <c r="D112">
        <v>5.8849790000000004</v>
      </c>
      <c r="E112" s="5">
        <f t="shared" si="0"/>
        <v>1.2991123620309051</v>
      </c>
      <c r="F112">
        <v>2.8566600000000002</v>
      </c>
      <c r="G112">
        <v>-0.14158789999999999</v>
      </c>
      <c r="H112">
        <v>-9.8082959999999997E-2</v>
      </c>
      <c r="I112">
        <v>-4.3504939999999999E-2</v>
      </c>
      <c r="J112">
        <v>0.81865880000000002</v>
      </c>
      <c r="K112">
        <v>0.4534878</v>
      </c>
      <c r="L112">
        <v>0.23041880000000001</v>
      </c>
      <c r="M112">
        <v>97.947720000000004</v>
      </c>
      <c r="N112">
        <v>-0.19596</v>
      </c>
      <c r="O112">
        <v>3.5238200000000002</v>
      </c>
      <c r="P112">
        <v>49.998170000000002</v>
      </c>
    </row>
    <row r="113" spans="1:16" x14ac:dyDescent="0.25">
      <c r="A113">
        <v>4.3921659999999996</v>
      </c>
      <c r="B113">
        <v>97.312780000000004</v>
      </c>
      <c r="C113">
        <v>8.669314</v>
      </c>
      <c r="D113">
        <v>5.8886779999999996</v>
      </c>
      <c r="E113" s="5">
        <f t="shared" si="0"/>
        <v>1.2999289183222957</v>
      </c>
      <c r="F113">
        <v>2.7806389999999999</v>
      </c>
      <c r="G113">
        <v>-0.1404165</v>
      </c>
      <c r="H113">
        <v>-9.8144640000000005E-2</v>
      </c>
      <c r="I113">
        <v>-4.2271900000000001E-2</v>
      </c>
      <c r="J113">
        <v>0.82202810000000004</v>
      </c>
      <c r="K113">
        <v>0.4556133</v>
      </c>
      <c r="L113">
        <v>0.2302013</v>
      </c>
      <c r="M113">
        <v>97.71969</v>
      </c>
      <c r="N113">
        <v>7.2909840000000004E-2</v>
      </c>
      <c r="O113">
        <v>0.59166660000000004</v>
      </c>
      <c r="P113">
        <v>49.99624</v>
      </c>
    </row>
    <row r="114" spans="1:16" x14ac:dyDescent="0.25">
      <c r="A114">
        <v>4.4921660000000001</v>
      </c>
      <c r="B114">
        <v>97.404200000000003</v>
      </c>
      <c r="C114">
        <v>8.6103620000000003</v>
      </c>
      <c r="D114">
        <v>5.8943079999999997</v>
      </c>
      <c r="E114" s="5">
        <f t="shared" si="0"/>
        <v>1.3011717439293597</v>
      </c>
      <c r="F114">
        <v>2.7160530000000001</v>
      </c>
      <c r="G114">
        <v>-0.13946159999999999</v>
      </c>
      <c r="H114">
        <v>-9.8238480000000003E-2</v>
      </c>
      <c r="I114">
        <v>-4.122315E-2</v>
      </c>
      <c r="J114">
        <v>0.82531520000000003</v>
      </c>
      <c r="K114">
        <v>0.4577965</v>
      </c>
      <c r="L114">
        <v>0.23010040000000001</v>
      </c>
      <c r="M114">
        <v>97.32629</v>
      </c>
      <c r="N114">
        <v>0.26460549999999999</v>
      </c>
      <c r="O114">
        <v>1.2199850000000001</v>
      </c>
      <c r="P114">
        <v>50.000860000000003</v>
      </c>
    </row>
    <row r="115" spans="1:16" x14ac:dyDescent="0.25">
      <c r="A115">
        <v>4.5921669999999999</v>
      </c>
      <c r="B115">
        <v>97.497069999999994</v>
      </c>
      <c r="C115">
        <v>8.5627510000000004</v>
      </c>
      <c r="D115">
        <v>5.9018629999999996</v>
      </c>
      <c r="E115" s="5">
        <f t="shared" si="0"/>
        <v>1.3028395143487856</v>
      </c>
      <c r="F115">
        <v>2.6608879999999999</v>
      </c>
      <c r="G115">
        <v>-0.13869049999999999</v>
      </c>
      <c r="H115">
        <v>-9.8364389999999996E-2</v>
      </c>
      <c r="I115">
        <v>-4.0326099999999997E-2</v>
      </c>
      <c r="J115">
        <v>0.82865529999999998</v>
      </c>
      <c r="K115">
        <v>0.46010060000000003</v>
      </c>
      <c r="L115">
        <v>0.23038040000000001</v>
      </c>
      <c r="M115">
        <v>96.956969999999998</v>
      </c>
      <c r="N115">
        <v>0.31479200000000002</v>
      </c>
      <c r="O115">
        <v>1.8483039999999999</v>
      </c>
      <c r="P115">
        <v>50.003340000000001</v>
      </c>
    </row>
    <row r="116" spans="1:16" x14ac:dyDescent="0.25">
      <c r="A116">
        <v>4.6921670000000004</v>
      </c>
      <c r="B116">
        <v>97.591059999999999</v>
      </c>
      <c r="C116">
        <v>8.5254930000000009</v>
      </c>
      <c r="D116">
        <v>5.9089720000000003</v>
      </c>
      <c r="E116" s="5">
        <f t="shared" si="0"/>
        <v>1.3044088300220751</v>
      </c>
      <c r="F116">
        <v>2.61652</v>
      </c>
      <c r="G116">
        <v>-0.13808699999999999</v>
      </c>
      <c r="H116">
        <v>-9.8482890000000003E-2</v>
      </c>
      <c r="I116">
        <v>-3.9604140000000003E-2</v>
      </c>
      <c r="J116">
        <v>0.83231200000000005</v>
      </c>
      <c r="K116">
        <v>0.46251949999999997</v>
      </c>
      <c r="L116">
        <v>0.23114480000000001</v>
      </c>
      <c r="M116">
        <v>96.788060000000002</v>
      </c>
      <c r="N116">
        <v>0.19262879999999999</v>
      </c>
      <c r="O116">
        <v>2.4766219999999999</v>
      </c>
      <c r="P116">
        <v>49.991579999999999</v>
      </c>
    </row>
    <row r="117" spans="1:16" x14ac:dyDescent="0.25">
      <c r="A117">
        <v>4.7921670000000001</v>
      </c>
      <c r="B117">
        <v>97.685910000000007</v>
      </c>
      <c r="C117">
        <v>8.4969110000000008</v>
      </c>
      <c r="D117">
        <v>5.9124319999999999</v>
      </c>
      <c r="E117" s="5">
        <f t="shared" si="0"/>
        <v>1.3051726269315673</v>
      </c>
      <c r="F117">
        <v>2.5844800000000001</v>
      </c>
      <c r="G117">
        <v>-0.1376241</v>
      </c>
      <c r="H117">
        <v>-9.8540500000000003E-2</v>
      </c>
      <c r="I117">
        <v>-3.9083560000000003E-2</v>
      </c>
      <c r="J117">
        <v>0.83645550000000002</v>
      </c>
      <c r="K117">
        <v>0.46497660000000002</v>
      </c>
      <c r="L117">
        <v>0.2320392</v>
      </c>
      <c r="M117">
        <v>96.920429999999996</v>
      </c>
      <c r="N117">
        <v>-6.489048E-2</v>
      </c>
      <c r="O117">
        <v>3.1049410000000002</v>
      </c>
      <c r="P117">
        <v>49.999809999999997</v>
      </c>
    </row>
    <row r="118" spans="1:16" x14ac:dyDescent="0.25">
      <c r="A118">
        <v>4.8921659999999996</v>
      </c>
      <c r="B118">
        <v>97.781419999999997</v>
      </c>
      <c r="C118">
        <v>8.473039</v>
      </c>
      <c r="D118">
        <v>5.9119669999999998</v>
      </c>
      <c r="E118" s="5">
        <f t="shared" si="0"/>
        <v>1.3050699779249446</v>
      </c>
      <c r="F118">
        <v>2.5610719999999998</v>
      </c>
      <c r="G118">
        <v>-0.13723740000000001</v>
      </c>
      <c r="H118">
        <v>-9.8532800000000004E-2</v>
      </c>
      <c r="I118">
        <v>-3.870465E-2</v>
      </c>
      <c r="J118">
        <v>0.84100379999999997</v>
      </c>
      <c r="K118">
        <v>0.46743440000000003</v>
      </c>
      <c r="L118">
        <v>0.23262279999999999</v>
      </c>
      <c r="M118">
        <v>97.344250000000002</v>
      </c>
      <c r="N118">
        <v>-0.34208129999999998</v>
      </c>
      <c r="O118">
        <v>3.73326</v>
      </c>
      <c r="P118">
        <v>50.001539999999999</v>
      </c>
    </row>
    <row r="119" spans="1:16" x14ac:dyDescent="0.25">
      <c r="A119">
        <v>4.9921660000000001</v>
      </c>
      <c r="B119">
        <v>97.877449999999996</v>
      </c>
      <c r="C119">
        <v>8.4566189999999999</v>
      </c>
      <c r="D119">
        <v>5.909707</v>
      </c>
      <c r="E119" s="5">
        <f t="shared" si="0"/>
        <v>1.3045710816777041</v>
      </c>
      <c r="F119">
        <v>2.5469140000000001</v>
      </c>
      <c r="G119">
        <v>-0.1369715</v>
      </c>
      <c r="H119">
        <v>-9.8495120000000005E-2</v>
      </c>
      <c r="I119">
        <v>-3.8476400000000001E-2</v>
      </c>
      <c r="J119">
        <v>0.84573589999999998</v>
      </c>
      <c r="K119">
        <v>0.4699044</v>
      </c>
      <c r="L119">
        <v>0.23277809999999999</v>
      </c>
      <c r="M119">
        <v>97.939809999999994</v>
      </c>
      <c r="N119">
        <v>-0.54160900000000001</v>
      </c>
      <c r="O119">
        <v>4.3615779999999997</v>
      </c>
      <c r="P119">
        <v>50.000639999999997</v>
      </c>
    </row>
    <row r="120" spans="1:16" x14ac:dyDescent="0.25">
      <c r="A120">
        <v>5.0921669999999999</v>
      </c>
      <c r="B120">
        <v>97.973910000000004</v>
      </c>
      <c r="C120">
        <v>8.4443560000000009</v>
      </c>
      <c r="D120">
        <v>5.9073719999999996</v>
      </c>
      <c r="E120" s="5">
        <f t="shared" si="0"/>
        <v>1.3040556291390728</v>
      </c>
      <c r="F120">
        <v>2.5369820000000001</v>
      </c>
      <c r="G120">
        <v>-0.1367729</v>
      </c>
      <c r="H120">
        <v>-9.845624E-2</v>
      </c>
      <c r="I120">
        <v>-3.8316610000000001E-2</v>
      </c>
      <c r="J120">
        <v>0.85045000000000004</v>
      </c>
      <c r="K120">
        <v>0.47239219999999998</v>
      </c>
      <c r="L120">
        <v>0.2325854</v>
      </c>
      <c r="M120">
        <v>98.514809999999997</v>
      </c>
      <c r="N120">
        <v>-0.59702200000000005</v>
      </c>
      <c r="O120">
        <v>4.989897</v>
      </c>
      <c r="P120">
        <v>50.006529999999998</v>
      </c>
    </row>
    <row r="121" spans="1:16" x14ac:dyDescent="0.25">
      <c r="A121">
        <v>5.1921670000000004</v>
      </c>
      <c r="B121">
        <v>98.070719999999994</v>
      </c>
      <c r="C121">
        <v>8.4365679999999994</v>
      </c>
      <c r="D121">
        <v>5.9063699999999999</v>
      </c>
      <c r="E121" s="5">
        <f t="shared" si="0"/>
        <v>1.3038344370860926</v>
      </c>
      <c r="F121">
        <v>2.5301990000000001</v>
      </c>
      <c r="G121">
        <v>-0.13664670000000001</v>
      </c>
      <c r="H121">
        <v>-9.8439499999999999E-2</v>
      </c>
      <c r="I121">
        <v>-3.8207230000000002E-2</v>
      </c>
      <c r="J121">
        <v>0.8550044</v>
      </c>
      <c r="K121">
        <v>0.47489199999999998</v>
      </c>
      <c r="L121">
        <v>0.23214499999999999</v>
      </c>
      <c r="M121">
        <v>98.884720000000002</v>
      </c>
      <c r="N121">
        <v>-0.47543010000000002</v>
      </c>
      <c r="O121">
        <v>5.6182150000000002</v>
      </c>
      <c r="P121">
        <v>49.997109999999999</v>
      </c>
    </row>
    <row r="122" spans="1:16" x14ac:dyDescent="0.25">
      <c r="A122">
        <v>5.2921680000000002</v>
      </c>
      <c r="B122">
        <v>98.167879999999997</v>
      </c>
      <c r="C122">
        <v>8.4301639999999995</v>
      </c>
      <c r="D122">
        <v>5.9072509999999996</v>
      </c>
      <c r="E122" s="5">
        <f t="shared" si="0"/>
        <v>1.3040289183222957</v>
      </c>
      <c r="F122">
        <v>2.5229110000000001</v>
      </c>
      <c r="G122">
        <v>-0.136543</v>
      </c>
      <c r="H122">
        <v>-9.845421E-2</v>
      </c>
      <c r="I122">
        <v>-3.8088780000000003E-2</v>
      </c>
      <c r="J122">
        <v>0.85931020000000002</v>
      </c>
      <c r="K122">
        <v>0.47740880000000002</v>
      </c>
      <c r="L122">
        <v>0.23159979999999999</v>
      </c>
      <c r="M122">
        <v>98.946060000000003</v>
      </c>
      <c r="N122">
        <v>-0.21092469999999999</v>
      </c>
      <c r="O122">
        <v>3.5238200000000002</v>
      </c>
      <c r="P122">
        <v>49.999960000000002</v>
      </c>
    </row>
    <row r="123" spans="1:16" x14ac:dyDescent="0.25">
      <c r="A123">
        <v>5.3921679999999999</v>
      </c>
      <c r="B123">
        <v>98.265309999999999</v>
      </c>
      <c r="C123">
        <v>8.4265450000000008</v>
      </c>
      <c r="D123">
        <v>5.9100900000000003</v>
      </c>
      <c r="E123" s="5">
        <f t="shared" si="0"/>
        <v>1.3046556291390727</v>
      </c>
      <c r="F123">
        <v>2.5164520000000001</v>
      </c>
      <c r="G123">
        <v>-0.13648440000000001</v>
      </c>
      <c r="H123">
        <v>-9.8501560000000002E-2</v>
      </c>
      <c r="I123">
        <v>-3.798282E-2</v>
      </c>
      <c r="J123">
        <v>0.86336619999999997</v>
      </c>
      <c r="K123">
        <v>0.47992980000000002</v>
      </c>
      <c r="L123">
        <v>0.2311597</v>
      </c>
      <c r="M123">
        <v>98.706699999999998</v>
      </c>
      <c r="N123">
        <v>7.5644340000000004E-2</v>
      </c>
      <c r="O123">
        <v>0.59166660000000004</v>
      </c>
      <c r="P123">
        <v>50.002319999999997</v>
      </c>
    </row>
    <row r="124" spans="1:16" x14ac:dyDescent="0.25">
      <c r="A124">
        <v>5.4921680000000004</v>
      </c>
      <c r="B124">
        <v>98.363050000000001</v>
      </c>
      <c r="C124">
        <v>8.4254239999999996</v>
      </c>
      <c r="D124">
        <v>5.9135679999999997</v>
      </c>
      <c r="E124" s="5">
        <f t="shared" si="0"/>
        <v>1.3054233995584987</v>
      </c>
      <c r="F124">
        <v>2.5118559999999999</v>
      </c>
      <c r="G124">
        <v>-0.13646620000000001</v>
      </c>
      <c r="H124">
        <v>-9.8559450000000007E-2</v>
      </c>
      <c r="I124">
        <v>-3.7906750000000003E-2</v>
      </c>
      <c r="J124">
        <v>0.86729880000000004</v>
      </c>
      <c r="K124">
        <v>0.48241669999999998</v>
      </c>
      <c r="L124">
        <v>0.23102</v>
      </c>
      <c r="M124">
        <v>98.291240000000002</v>
      </c>
      <c r="N124">
        <v>0.28164280000000003</v>
      </c>
      <c r="O124">
        <v>1.2199850000000001</v>
      </c>
      <c r="P124">
        <v>49.995100000000001</v>
      </c>
    </row>
    <row r="125" spans="1:16" x14ac:dyDescent="0.25">
      <c r="A125">
        <v>5.592168</v>
      </c>
      <c r="B125">
        <v>98.461209999999994</v>
      </c>
      <c r="C125">
        <v>8.4242340000000002</v>
      </c>
      <c r="D125">
        <v>5.9155059999999997</v>
      </c>
      <c r="E125" s="5">
        <f t="shared" si="0"/>
        <v>1.3058512141280352</v>
      </c>
      <c r="F125">
        <v>2.5087280000000001</v>
      </c>
      <c r="G125">
        <v>-0.13644690000000001</v>
      </c>
      <c r="H125">
        <v>-9.8591750000000006E-2</v>
      </c>
      <c r="I125">
        <v>-3.7855159999999999E-2</v>
      </c>
      <c r="J125">
        <v>0.87119880000000005</v>
      </c>
      <c r="K125">
        <v>0.48477690000000001</v>
      </c>
      <c r="L125">
        <v>0.2309553</v>
      </c>
      <c r="M125">
        <v>97.899649999999994</v>
      </c>
      <c r="N125">
        <v>0.33389180000000002</v>
      </c>
      <c r="O125">
        <v>1.8483039999999999</v>
      </c>
      <c r="P125">
        <v>49.992620000000002</v>
      </c>
    </row>
    <row r="126" spans="1:16" x14ac:dyDescent="0.25">
      <c r="A126">
        <v>5.6921679999999997</v>
      </c>
      <c r="B126">
        <v>98.559849999999997</v>
      </c>
      <c r="C126">
        <v>8.4226989999999997</v>
      </c>
      <c r="D126">
        <v>5.9157190000000002</v>
      </c>
      <c r="E126" s="5">
        <f t="shared" si="0"/>
        <v>1.3058982339955849</v>
      </c>
      <c r="F126">
        <v>2.5069780000000002</v>
      </c>
      <c r="G126">
        <v>-0.13642209999999999</v>
      </c>
      <c r="H126">
        <v>-9.8595340000000004E-2</v>
      </c>
      <c r="I126">
        <v>-3.7826720000000001E-2</v>
      </c>
      <c r="J126">
        <v>0.87493889999999996</v>
      </c>
      <c r="K126">
        <v>0.48697180000000001</v>
      </c>
      <c r="L126">
        <v>0.23050780000000001</v>
      </c>
      <c r="M126">
        <v>97.717780000000005</v>
      </c>
      <c r="N126">
        <v>0.2058662</v>
      </c>
      <c r="O126">
        <v>2.4766219999999999</v>
      </c>
      <c r="P126">
        <v>49.99915</v>
      </c>
    </row>
    <row r="127" spans="1:16" x14ac:dyDescent="0.25">
      <c r="A127">
        <v>5.7921680000000002</v>
      </c>
      <c r="B127">
        <v>98.659059999999997</v>
      </c>
      <c r="C127">
        <v>8.4258559999999996</v>
      </c>
      <c r="D127">
        <v>5.9167490000000003</v>
      </c>
      <c r="E127" s="5">
        <f t="shared" si="0"/>
        <v>1.3061256070640177</v>
      </c>
      <c r="F127">
        <v>2.5091060000000001</v>
      </c>
      <c r="G127">
        <v>-0.13647319999999999</v>
      </c>
      <c r="H127">
        <v>-9.8612489999999997E-2</v>
      </c>
      <c r="I127">
        <v>-3.7860699999999997E-2</v>
      </c>
      <c r="J127">
        <v>0.87827310000000003</v>
      </c>
      <c r="K127">
        <v>0.48902820000000002</v>
      </c>
      <c r="L127">
        <v>0.22965659999999999</v>
      </c>
      <c r="M127">
        <v>97.852339999999998</v>
      </c>
      <c r="N127">
        <v>-6.2544849999999999E-2</v>
      </c>
      <c r="O127">
        <v>3.1049410000000002</v>
      </c>
      <c r="P127">
        <v>50.027540000000002</v>
      </c>
    </row>
    <row r="128" spans="1:16" x14ac:dyDescent="0.25">
      <c r="A128">
        <v>5.8921679999999999</v>
      </c>
      <c r="B128">
        <v>98.758859999999999</v>
      </c>
      <c r="C128">
        <v>8.4250860000000003</v>
      </c>
      <c r="D128">
        <v>5.9212619999999996</v>
      </c>
      <c r="E128" s="5">
        <f t="shared" si="0"/>
        <v>1.3071218543046357</v>
      </c>
      <c r="F128">
        <v>2.5038230000000001</v>
      </c>
      <c r="G128">
        <v>-0.13646069999999999</v>
      </c>
      <c r="H128">
        <v>-9.8687689999999995E-2</v>
      </c>
      <c r="I128">
        <v>-3.7773010000000003E-2</v>
      </c>
      <c r="J128">
        <v>0.88115489999999996</v>
      </c>
      <c r="K128">
        <v>0.4910484</v>
      </c>
      <c r="L128">
        <v>0.228934</v>
      </c>
      <c r="M128">
        <v>98.294280000000001</v>
      </c>
      <c r="N128">
        <v>-0.3545624</v>
      </c>
      <c r="O128">
        <v>3.73326</v>
      </c>
      <c r="P128">
        <v>49.999769999999998</v>
      </c>
    </row>
    <row r="129" spans="1:16" x14ac:dyDescent="0.25">
      <c r="A129">
        <v>5.9921680000000004</v>
      </c>
      <c r="B129">
        <v>98.859160000000003</v>
      </c>
      <c r="C129">
        <v>8.4190740000000002</v>
      </c>
      <c r="D129">
        <v>5.9278500000000003</v>
      </c>
      <c r="E129" s="5">
        <f t="shared" si="0"/>
        <v>1.3085761589403972</v>
      </c>
      <c r="F129">
        <v>2.4912239999999999</v>
      </c>
      <c r="G129">
        <v>-0.13636329999999999</v>
      </c>
      <c r="H129">
        <v>-9.8797490000000002E-2</v>
      </c>
      <c r="I129">
        <v>-3.756586E-2</v>
      </c>
      <c r="J129">
        <v>0.88381560000000003</v>
      </c>
      <c r="K129">
        <v>0.49304599999999998</v>
      </c>
      <c r="L129">
        <v>0.22871420000000001</v>
      </c>
      <c r="M129">
        <v>98.917509999999993</v>
      </c>
      <c r="N129">
        <v>-0.56644139999999998</v>
      </c>
      <c r="O129">
        <v>4.3615779999999997</v>
      </c>
      <c r="P129">
        <v>49.999519999999997</v>
      </c>
    </row>
    <row r="130" spans="1:16" x14ac:dyDescent="0.25">
      <c r="A130">
        <v>6.092168</v>
      </c>
      <c r="B130">
        <v>98.959760000000003</v>
      </c>
      <c r="C130">
        <v>8.4181209999999993</v>
      </c>
      <c r="D130">
        <v>5.9326420000000004</v>
      </c>
      <c r="E130" s="5">
        <f t="shared" si="0"/>
        <v>1.3096339955849889</v>
      </c>
      <c r="F130">
        <v>2.4854780000000001</v>
      </c>
      <c r="G130">
        <v>-0.136348</v>
      </c>
      <c r="H130">
        <v>-9.8877389999999996E-2</v>
      </c>
      <c r="I130">
        <v>-3.747056E-2</v>
      </c>
      <c r="J130">
        <v>0.88643859999999997</v>
      </c>
      <c r="K130">
        <v>0.49489460000000002</v>
      </c>
      <c r="L130">
        <v>0.2286677</v>
      </c>
      <c r="M130">
        <v>99.520660000000007</v>
      </c>
      <c r="N130">
        <v>-0.62626999999999999</v>
      </c>
      <c r="O130">
        <v>4.989897</v>
      </c>
      <c r="P130">
        <v>50.000500000000002</v>
      </c>
    </row>
    <row r="131" spans="1:16" x14ac:dyDescent="0.25">
      <c r="A131">
        <v>6.1921679999999997</v>
      </c>
      <c r="B131">
        <v>99.060460000000006</v>
      </c>
      <c r="C131">
        <v>8.4195589999999996</v>
      </c>
      <c r="D131">
        <v>5.9347219999999998</v>
      </c>
      <c r="E131" s="5">
        <f t="shared" si="0"/>
        <v>1.3100931567328917</v>
      </c>
      <c r="F131">
        <v>2.4848370000000002</v>
      </c>
      <c r="G131">
        <v>-0.1363712</v>
      </c>
      <c r="H131">
        <v>-9.8912059999999996E-2</v>
      </c>
      <c r="I131">
        <v>-3.7459180000000002E-2</v>
      </c>
      <c r="J131">
        <v>0.88890820000000004</v>
      </c>
      <c r="K131">
        <v>0.49651459999999997</v>
      </c>
      <c r="L131">
        <v>0.22825889999999999</v>
      </c>
      <c r="M131">
        <v>99.909059999999997</v>
      </c>
      <c r="N131">
        <v>-0.49800889999999998</v>
      </c>
      <c r="O131">
        <v>5.6182150000000002</v>
      </c>
      <c r="P131">
        <v>50.021720000000002</v>
      </c>
    </row>
    <row r="132" spans="1:16" x14ac:dyDescent="0.25">
      <c r="A132">
        <v>6.2921680000000002</v>
      </c>
      <c r="B132">
        <v>99.161079999999998</v>
      </c>
      <c r="C132">
        <v>8.4242010000000001</v>
      </c>
      <c r="D132">
        <v>5.9373009999999997</v>
      </c>
      <c r="E132" s="5">
        <f t="shared" si="0"/>
        <v>1.3106624724061808</v>
      </c>
      <c r="F132">
        <v>2.4868999999999999</v>
      </c>
      <c r="G132">
        <v>-0.1364465</v>
      </c>
      <c r="H132">
        <v>-9.8955009999999996E-2</v>
      </c>
      <c r="I132">
        <v>-3.7491400000000001E-2</v>
      </c>
      <c r="J132">
        <v>0.89102060000000005</v>
      </c>
      <c r="K132">
        <v>0.49798530000000002</v>
      </c>
      <c r="L132">
        <v>0.22755900000000001</v>
      </c>
      <c r="M132">
        <v>99.973190000000002</v>
      </c>
      <c r="N132">
        <v>-0.2211745</v>
      </c>
      <c r="O132">
        <v>3.5238200000000002</v>
      </c>
      <c r="P132">
        <v>50.001040000000003</v>
      </c>
    </row>
    <row r="133" spans="1:16" x14ac:dyDescent="0.25">
      <c r="A133">
        <v>6.3921679999999999</v>
      </c>
      <c r="B133">
        <v>99.261579999999995</v>
      </c>
      <c r="C133">
        <v>8.4317220000000006</v>
      </c>
      <c r="D133">
        <v>5.9424760000000001</v>
      </c>
      <c r="E133" s="5">
        <f t="shared" si="0"/>
        <v>1.3118048565121412</v>
      </c>
      <c r="F133">
        <v>2.4892470000000002</v>
      </c>
      <c r="G133">
        <v>-0.1365683</v>
      </c>
      <c r="H133">
        <v>-9.9041260000000006E-2</v>
      </c>
      <c r="I133">
        <v>-3.752697E-2</v>
      </c>
      <c r="J133">
        <v>0.89281310000000003</v>
      </c>
      <c r="K133">
        <v>0.49942300000000001</v>
      </c>
      <c r="L133">
        <v>0.22707959999999999</v>
      </c>
      <c r="M133">
        <v>99.725089999999994</v>
      </c>
      <c r="N133">
        <v>7.9316040000000004E-2</v>
      </c>
      <c r="O133">
        <v>0.59166660000000004</v>
      </c>
      <c r="P133">
        <v>49.992150000000002</v>
      </c>
    </row>
    <row r="134" spans="1:16" x14ac:dyDescent="0.25">
      <c r="A134">
        <v>6.4921660000000001</v>
      </c>
      <c r="B134">
        <v>99.361990000000006</v>
      </c>
      <c r="C134">
        <v>8.4418509999999998</v>
      </c>
      <c r="D134">
        <v>5.9484599999999999</v>
      </c>
      <c r="E134" s="5">
        <f t="shared" si="0"/>
        <v>1.3131258278145694</v>
      </c>
      <c r="F134">
        <v>2.4933939999999999</v>
      </c>
      <c r="G134">
        <v>-0.1367323</v>
      </c>
      <c r="H134">
        <v>-9.9141000000000007E-2</v>
      </c>
      <c r="I134">
        <v>-3.7591310000000003E-2</v>
      </c>
      <c r="J134">
        <v>0.89447969999999999</v>
      </c>
      <c r="K134">
        <v>0.5008087</v>
      </c>
      <c r="L134">
        <v>0.2269756</v>
      </c>
      <c r="M134">
        <v>99.296400000000006</v>
      </c>
      <c r="N134">
        <v>0.29164269999999998</v>
      </c>
      <c r="O134">
        <v>1.2199850000000001</v>
      </c>
      <c r="P134">
        <v>50.004469999999998</v>
      </c>
    </row>
    <row r="135" spans="1:16" x14ac:dyDescent="0.25">
      <c r="A135">
        <v>6.592168</v>
      </c>
      <c r="B135">
        <v>99.462350000000001</v>
      </c>
      <c r="C135">
        <v>8.4542940000000009</v>
      </c>
      <c r="D135">
        <v>5.9530640000000004</v>
      </c>
      <c r="E135" s="5">
        <f t="shared" ref="E135:E198" si="1">D135/$B$14</f>
        <v>1.3141421633554085</v>
      </c>
      <c r="F135">
        <v>2.5012300000000001</v>
      </c>
      <c r="G135">
        <v>-0.13693379999999999</v>
      </c>
      <c r="H135">
        <v>-9.9217739999999999E-2</v>
      </c>
      <c r="I135">
        <v>-3.7716079999999999E-2</v>
      </c>
      <c r="J135">
        <v>0.89612950000000002</v>
      </c>
      <c r="K135">
        <v>0.50208070000000005</v>
      </c>
      <c r="L135">
        <v>0.2269824</v>
      </c>
      <c r="M135">
        <v>98.892989999999998</v>
      </c>
      <c r="N135">
        <v>0.3462691</v>
      </c>
      <c r="O135">
        <v>1.8483039999999999</v>
      </c>
      <c r="P135">
        <v>49.99776</v>
      </c>
    </row>
    <row r="136" spans="1:16" x14ac:dyDescent="0.25">
      <c r="A136">
        <v>6.6921679999999997</v>
      </c>
      <c r="B136">
        <v>99.562659999999994</v>
      </c>
      <c r="C136">
        <v>8.4666940000000004</v>
      </c>
      <c r="D136">
        <v>5.9564760000000003</v>
      </c>
      <c r="E136" s="5">
        <f t="shared" si="1"/>
        <v>1.3148953642384107</v>
      </c>
      <c r="F136">
        <v>2.5102190000000002</v>
      </c>
      <c r="G136">
        <v>-0.1371346</v>
      </c>
      <c r="H136">
        <v>-9.9274609999999999E-2</v>
      </c>
      <c r="I136">
        <v>-3.7860070000000003E-2</v>
      </c>
      <c r="J136">
        <v>0.89774160000000003</v>
      </c>
      <c r="K136">
        <v>0.50325260000000005</v>
      </c>
      <c r="L136">
        <v>0.2269216</v>
      </c>
      <c r="M136">
        <v>98.706530000000001</v>
      </c>
      <c r="N136">
        <v>0.21047769999999999</v>
      </c>
      <c r="O136">
        <v>2.4766219999999999</v>
      </c>
      <c r="P136">
        <v>50.000959999999999</v>
      </c>
    </row>
    <row r="137" spans="1:16" x14ac:dyDescent="0.25">
      <c r="A137">
        <v>6.7921680000000002</v>
      </c>
      <c r="B137">
        <v>99.662880000000001</v>
      </c>
      <c r="C137">
        <v>8.4782039999999999</v>
      </c>
      <c r="D137">
        <v>5.959918</v>
      </c>
      <c r="E137" s="5">
        <f t="shared" si="1"/>
        <v>1.315655187637969</v>
      </c>
      <c r="F137">
        <v>2.5182869999999999</v>
      </c>
      <c r="G137">
        <v>-0.1373211</v>
      </c>
      <c r="H137">
        <v>-9.9331939999999994E-2</v>
      </c>
      <c r="I137">
        <v>-3.7989139999999998E-2</v>
      </c>
      <c r="J137">
        <v>0.89931110000000003</v>
      </c>
      <c r="K137">
        <v>0.50441599999999998</v>
      </c>
      <c r="L137">
        <v>0.22686980000000001</v>
      </c>
      <c r="M137">
        <v>98.843860000000006</v>
      </c>
      <c r="N137">
        <v>-6.5214800000000003E-2</v>
      </c>
      <c r="O137">
        <v>3.1049410000000002</v>
      </c>
      <c r="P137">
        <v>50.004840000000002</v>
      </c>
    </row>
    <row r="138" spans="1:16" x14ac:dyDescent="0.25">
      <c r="A138">
        <v>6.8921679999999999</v>
      </c>
      <c r="B138">
        <v>99.763040000000004</v>
      </c>
      <c r="C138">
        <v>8.4872680000000003</v>
      </c>
      <c r="D138">
        <v>5.9633440000000002</v>
      </c>
      <c r="E138" s="5">
        <f t="shared" si="1"/>
        <v>1.3164114790286976</v>
      </c>
      <c r="F138">
        <v>2.5239220000000002</v>
      </c>
      <c r="G138">
        <v>-0.1374679</v>
      </c>
      <c r="H138">
        <v>-9.9389069999999996E-2</v>
      </c>
      <c r="I138">
        <v>-3.8078800000000003E-2</v>
      </c>
      <c r="J138">
        <v>0.9008853</v>
      </c>
      <c r="K138">
        <v>0.50558159999999996</v>
      </c>
      <c r="L138">
        <v>0.2269022</v>
      </c>
      <c r="M138">
        <v>99.293220000000005</v>
      </c>
      <c r="N138">
        <v>-0.3642359</v>
      </c>
      <c r="O138">
        <v>3.73326</v>
      </c>
      <c r="P138">
        <v>49.990960000000001</v>
      </c>
    </row>
    <row r="139" spans="1:16" x14ac:dyDescent="0.25">
      <c r="A139">
        <v>6.9921660000000001</v>
      </c>
      <c r="B139">
        <v>99.863060000000004</v>
      </c>
      <c r="C139">
        <v>8.4979259999999996</v>
      </c>
      <c r="D139">
        <v>5.9661939999999998</v>
      </c>
      <c r="E139" s="5">
        <f t="shared" si="1"/>
        <v>1.317040618101545</v>
      </c>
      <c r="F139">
        <v>2.531733</v>
      </c>
      <c r="G139">
        <v>-0.1376405</v>
      </c>
      <c r="H139">
        <v>-9.9436529999999995E-2</v>
      </c>
      <c r="I139">
        <v>-3.8203969999999997E-2</v>
      </c>
      <c r="J139">
        <v>0.90248550000000005</v>
      </c>
      <c r="K139">
        <v>0.50672150000000005</v>
      </c>
      <c r="L139">
        <v>0.226942</v>
      </c>
      <c r="M139">
        <v>99.925610000000006</v>
      </c>
      <c r="N139">
        <v>-0.57949439999999997</v>
      </c>
      <c r="O139">
        <v>4.3615779999999997</v>
      </c>
      <c r="P139">
        <v>50.00432</v>
      </c>
    </row>
    <row r="140" spans="1:16" x14ac:dyDescent="0.25">
      <c r="A140">
        <v>7.092168</v>
      </c>
      <c r="B140">
        <v>99.962999999999994</v>
      </c>
      <c r="C140">
        <v>8.5049379999999992</v>
      </c>
      <c r="D140">
        <v>5.9687099999999997</v>
      </c>
      <c r="E140" s="5">
        <f t="shared" si="1"/>
        <v>1.3175960264900661</v>
      </c>
      <c r="F140">
        <v>2.5362290000000001</v>
      </c>
      <c r="G140">
        <v>-0.13775409999999999</v>
      </c>
      <c r="H140">
        <v>-9.9478490000000003E-2</v>
      </c>
      <c r="I140">
        <v>-3.8275610000000002E-2</v>
      </c>
      <c r="J140">
        <v>0.9040781</v>
      </c>
      <c r="K140">
        <v>0.50784209999999996</v>
      </c>
      <c r="L140">
        <v>0.226911</v>
      </c>
      <c r="M140">
        <v>100.5359</v>
      </c>
      <c r="N140">
        <v>-0.63900000000000001</v>
      </c>
      <c r="O140">
        <v>4.989897</v>
      </c>
      <c r="P140">
        <v>50.003749999999997</v>
      </c>
    </row>
    <row r="141" spans="1:16" x14ac:dyDescent="0.25">
      <c r="A141">
        <v>7.1921679999999997</v>
      </c>
      <c r="B141">
        <v>100.0628</v>
      </c>
      <c r="C141">
        <v>8.512162</v>
      </c>
      <c r="D141">
        <v>5.9715439999999997</v>
      </c>
      <c r="E141" s="5">
        <f t="shared" si="1"/>
        <v>1.3182216335540837</v>
      </c>
      <c r="F141">
        <v>2.5406170000000001</v>
      </c>
      <c r="G141">
        <v>-0.1378711</v>
      </c>
      <c r="H141">
        <v>-9.9525719999999998E-2</v>
      </c>
      <c r="I141">
        <v>-3.8345339999999999E-2</v>
      </c>
      <c r="J141">
        <v>0.90563950000000004</v>
      </c>
      <c r="K141">
        <v>0.508969</v>
      </c>
      <c r="L141">
        <v>0.2268578</v>
      </c>
      <c r="M141">
        <v>100.9268</v>
      </c>
      <c r="N141">
        <v>-0.50498609999999999</v>
      </c>
      <c r="O141">
        <v>5.6182150000000002</v>
      </c>
      <c r="P141">
        <v>49.997039999999998</v>
      </c>
    </row>
    <row r="142" spans="1:16" x14ac:dyDescent="0.25">
      <c r="A142">
        <v>7.2921680000000002</v>
      </c>
      <c r="B142">
        <v>100.1626</v>
      </c>
      <c r="C142">
        <v>8.5193549999999991</v>
      </c>
      <c r="D142">
        <v>5.9747260000000004</v>
      </c>
      <c r="E142" s="5">
        <f t="shared" si="1"/>
        <v>1.3189240618101545</v>
      </c>
      <c r="F142">
        <v>2.5446279999999999</v>
      </c>
      <c r="G142">
        <v>-0.13798759999999999</v>
      </c>
      <c r="H142">
        <v>-9.957879E-2</v>
      </c>
      <c r="I142">
        <v>-3.8408820000000003E-2</v>
      </c>
      <c r="J142">
        <v>0.90718759999999998</v>
      </c>
      <c r="K142">
        <v>0.51012539999999995</v>
      </c>
      <c r="L142">
        <v>0.2268434</v>
      </c>
      <c r="M142">
        <v>100.9888</v>
      </c>
      <c r="N142">
        <v>-0.22242799999999999</v>
      </c>
      <c r="O142">
        <v>3.5238200000000002</v>
      </c>
      <c r="P142">
        <v>50.00224</v>
      </c>
    </row>
    <row r="143" spans="1:16" x14ac:dyDescent="0.25">
      <c r="A143">
        <v>7.3921679999999999</v>
      </c>
      <c r="B143">
        <v>100.26220000000001</v>
      </c>
      <c r="C143">
        <v>8.5267890000000008</v>
      </c>
      <c r="D143">
        <v>5.9776949999999998</v>
      </c>
      <c r="E143" s="5">
        <f t="shared" si="1"/>
        <v>1.3195794701986754</v>
      </c>
      <c r="F143">
        <v>2.5490940000000002</v>
      </c>
      <c r="G143">
        <v>-0.13810800000000001</v>
      </c>
      <c r="H143">
        <v>-9.962828E-2</v>
      </c>
      <c r="I143">
        <v>-3.8479760000000002E-2</v>
      </c>
      <c r="J143">
        <v>0.90873870000000001</v>
      </c>
      <c r="K143">
        <v>0.5112892</v>
      </c>
      <c r="L143">
        <v>0.2268492</v>
      </c>
      <c r="M143">
        <v>100.7333</v>
      </c>
      <c r="N143">
        <v>8.4492460000000005E-2</v>
      </c>
      <c r="O143">
        <v>0.59166660000000004</v>
      </c>
      <c r="P143">
        <v>50.005659999999999</v>
      </c>
    </row>
    <row r="144" spans="1:16" x14ac:dyDescent="0.25">
      <c r="A144">
        <v>7.4921660000000001</v>
      </c>
      <c r="B144">
        <v>100.36190000000001</v>
      </c>
      <c r="C144">
        <v>8.5333819999999996</v>
      </c>
      <c r="D144">
        <v>5.980486</v>
      </c>
      <c r="E144" s="5">
        <f t="shared" si="1"/>
        <v>1.3201955849889624</v>
      </c>
      <c r="F144">
        <v>2.5528970000000002</v>
      </c>
      <c r="G144">
        <v>-0.1382148</v>
      </c>
      <c r="H144">
        <v>-9.9674760000000001E-2</v>
      </c>
      <c r="I144">
        <v>-3.8540049999999999E-2</v>
      </c>
      <c r="J144">
        <v>0.91029380000000004</v>
      </c>
      <c r="K144">
        <v>0.51245149999999995</v>
      </c>
      <c r="L144">
        <v>0.22684509999999999</v>
      </c>
      <c r="M144">
        <v>100.2941</v>
      </c>
      <c r="N144">
        <v>0.30157440000000002</v>
      </c>
      <c r="O144">
        <v>1.2199850000000001</v>
      </c>
      <c r="P144">
        <v>49.990499999999997</v>
      </c>
    </row>
    <row r="145" spans="1:16" x14ac:dyDescent="0.25">
      <c r="A145">
        <v>7.592168</v>
      </c>
      <c r="B145">
        <v>100.4616</v>
      </c>
      <c r="C145">
        <v>8.5383600000000008</v>
      </c>
      <c r="D145">
        <v>5.9832380000000001</v>
      </c>
      <c r="E145" s="5">
        <f t="shared" si="1"/>
        <v>1.3208030905077262</v>
      </c>
      <c r="F145">
        <v>2.5551219999999999</v>
      </c>
      <c r="G145">
        <v>-0.13829540000000001</v>
      </c>
      <c r="H145">
        <v>-9.9720619999999996E-2</v>
      </c>
      <c r="I145">
        <v>-3.8574780000000003E-2</v>
      </c>
      <c r="J145">
        <v>0.91184310000000002</v>
      </c>
      <c r="K145">
        <v>0.51361440000000003</v>
      </c>
      <c r="L145">
        <v>0.2268056</v>
      </c>
      <c r="M145">
        <v>99.881320000000002</v>
      </c>
      <c r="N145">
        <v>0.35727900000000001</v>
      </c>
      <c r="O145">
        <v>1.8483039999999999</v>
      </c>
      <c r="P145">
        <v>50.005870000000002</v>
      </c>
    </row>
    <row r="146" spans="1:16" x14ac:dyDescent="0.25">
      <c r="A146">
        <v>7.6921679999999997</v>
      </c>
      <c r="B146">
        <v>100.5611</v>
      </c>
      <c r="C146">
        <v>8.5434129999999993</v>
      </c>
      <c r="D146">
        <v>5.9860959999999999</v>
      </c>
      <c r="E146" s="5">
        <f t="shared" si="1"/>
        <v>1.3214339955849888</v>
      </c>
      <c r="F146">
        <v>2.5573160000000001</v>
      </c>
      <c r="G146">
        <v>-0.13837720000000001</v>
      </c>
      <c r="H146">
        <v>-9.9768280000000001E-2</v>
      </c>
      <c r="I146">
        <v>-3.8608999999999997E-2</v>
      </c>
      <c r="J146">
        <v>0.91336209999999995</v>
      </c>
      <c r="K146">
        <v>0.51476759999999999</v>
      </c>
      <c r="L146">
        <v>0.22671379999999999</v>
      </c>
      <c r="M146">
        <v>99.688999999999993</v>
      </c>
      <c r="N146">
        <v>0.21929860000000001</v>
      </c>
      <c r="O146">
        <v>2.4766219999999999</v>
      </c>
      <c r="P146">
        <v>50.00338</v>
      </c>
    </row>
    <row r="147" spans="1:16" x14ac:dyDescent="0.25">
      <c r="A147">
        <v>7.7921680000000002</v>
      </c>
      <c r="B147">
        <v>100.66070000000001</v>
      </c>
      <c r="C147">
        <v>8.5468220000000006</v>
      </c>
      <c r="D147">
        <v>5.989287</v>
      </c>
      <c r="E147" s="5">
        <f t="shared" si="1"/>
        <v>1.3221384105960263</v>
      </c>
      <c r="F147">
        <v>2.557534</v>
      </c>
      <c r="G147">
        <v>-0.13843240000000001</v>
      </c>
      <c r="H147">
        <v>-9.9821469999999995E-2</v>
      </c>
      <c r="I147">
        <v>-3.8611010000000001E-2</v>
      </c>
      <c r="J147">
        <v>0.91483239999999999</v>
      </c>
      <c r="K147">
        <v>0.51591410000000004</v>
      </c>
      <c r="L147">
        <v>0.22660620000000001</v>
      </c>
      <c r="M147">
        <v>99.826080000000005</v>
      </c>
      <c r="N147">
        <v>-6.3697550000000006E-2</v>
      </c>
      <c r="O147">
        <v>3.1049410000000002</v>
      </c>
      <c r="P147">
        <v>49.9955</v>
      </c>
    </row>
    <row r="148" spans="1:16" x14ac:dyDescent="0.25">
      <c r="A148">
        <v>7.8921679999999999</v>
      </c>
      <c r="B148">
        <v>100.7603</v>
      </c>
      <c r="C148">
        <v>8.5508489999999995</v>
      </c>
      <c r="D148">
        <v>5.992966</v>
      </c>
      <c r="E148" s="5">
        <f t="shared" si="1"/>
        <v>1.3229505518763796</v>
      </c>
      <c r="F148">
        <v>2.5578789999999998</v>
      </c>
      <c r="G148">
        <v>-0.1384977</v>
      </c>
      <c r="H148">
        <v>-9.9882819999999997E-2</v>
      </c>
      <c r="I148">
        <v>-3.8614879999999997E-2</v>
      </c>
      <c r="J148">
        <v>0.91625820000000002</v>
      </c>
      <c r="K148">
        <v>0.51706160000000001</v>
      </c>
      <c r="L148">
        <v>0.2265124</v>
      </c>
      <c r="M148">
        <v>100.28100000000001</v>
      </c>
      <c r="N148">
        <v>-0.36927470000000001</v>
      </c>
      <c r="O148">
        <v>3.73326</v>
      </c>
      <c r="P148">
        <v>50.003700000000002</v>
      </c>
    </row>
    <row r="149" spans="1:16" x14ac:dyDescent="0.25">
      <c r="A149">
        <v>7.9921660000000001</v>
      </c>
      <c r="B149">
        <v>100.8599</v>
      </c>
      <c r="C149">
        <v>8.5536220000000007</v>
      </c>
      <c r="D149">
        <v>5.996855</v>
      </c>
      <c r="E149" s="5">
        <f t="shared" si="1"/>
        <v>1.3238090507726268</v>
      </c>
      <c r="F149">
        <v>2.5567660000000001</v>
      </c>
      <c r="G149">
        <v>-0.13854259999999999</v>
      </c>
      <c r="H149">
        <v>-9.9947579999999994E-2</v>
      </c>
      <c r="I149">
        <v>-3.8595049999999999E-2</v>
      </c>
      <c r="J149">
        <v>0.91766300000000001</v>
      </c>
      <c r="K149">
        <v>0.51821329999999999</v>
      </c>
      <c r="L149">
        <v>0.22645940000000001</v>
      </c>
      <c r="M149">
        <v>100.922</v>
      </c>
      <c r="N149">
        <v>-0.59014409999999995</v>
      </c>
      <c r="O149">
        <v>4.3615779999999997</v>
      </c>
      <c r="P149">
        <v>50.000059999999998</v>
      </c>
    </row>
    <row r="150" spans="1:16" x14ac:dyDescent="0.25">
      <c r="A150">
        <v>8.0921679999999991</v>
      </c>
      <c r="B150">
        <v>100.95950000000001</v>
      </c>
      <c r="C150">
        <v>8.5577159999999992</v>
      </c>
      <c r="D150">
        <v>6.0008739999999996</v>
      </c>
      <c r="E150" s="5">
        <f t="shared" si="1"/>
        <v>1.3246962472406179</v>
      </c>
      <c r="F150">
        <v>2.5568409999999999</v>
      </c>
      <c r="G150">
        <v>-0.13860890000000001</v>
      </c>
      <c r="H150">
        <v>-0.1000146</v>
      </c>
      <c r="I150">
        <v>-3.8594360000000001E-2</v>
      </c>
      <c r="J150">
        <v>0.9190642</v>
      </c>
      <c r="K150">
        <v>0.51937299999999997</v>
      </c>
      <c r="L150">
        <v>0.22643260000000001</v>
      </c>
      <c r="M150">
        <v>101.5408</v>
      </c>
      <c r="N150">
        <v>-0.6501344</v>
      </c>
      <c r="O150">
        <v>4.989897</v>
      </c>
      <c r="P150">
        <v>49.99344</v>
      </c>
    </row>
    <row r="151" spans="1:16" x14ac:dyDescent="0.25">
      <c r="A151">
        <v>8.1921660000000003</v>
      </c>
      <c r="B151">
        <v>101.059</v>
      </c>
      <c r="C151">
        <v>8.5616839999999996</v>
      </c>
      <c r="D151">
        <v>6.0047110000000004</v>
      </c>
      <c r="E151" s="5">
        <f t="shared" si="1"/>
        <v>1.3255432671081677</v>
      </c>
      <c r="F151">
        <v>2.5569730000000002</v>
      </c>
      <c r="G151">
        <v>-0.1386732</v>
      </c>
      <c r="H151">
        <v>-0.1000785</v>
      </c>
      <c r="I151">
        <v>-3.8594679999999999E-2</v>
      </c>
      <c r="J151">
        <v>0.92043949999999997</v>
      </c>
      <c r="K151">
        <v>0.52052100000000001</v>
      </c>
      <c r="L151">
        <v>0.2263259</v>
      </c>
      <c r="M151">
        <v>101.9371</v>
      </c>
      <c r="N151">
        <v>-0.51408039999999999</v>
      </c>
      <c r="O151">
        <v>5.6182150000000002</v>
      </c>
      <c r="P151">
        <v>50.005159999999997</v>
      </c>
    </row>
    <row r="152" spans="1:16" x14ac:dyDescent="0.25">
      <c r="A152">
        <v>8.2921680000000002</v>
      </c>
      <c r="B152">
        <v>101.1585</v>
      </c>
      <c r="C152">
        <v>8.5650379999999995</v>
      </c>
      <c r="D152">
        <v>6.0086279999999999</v>
      </c>
      <c r="E152" s="5">
        <f t="shared" si="1"/>
        <v>1.3264079470198675</v>
      </c>
      <c r="F152">
        <v>2.5564110000000002</v>
      </c>
      <c r="G152">
        <v>-0.1387275</v>
      </c>
      <c r="H152">
        <v>-0.10014380000000001</v>
      </c>
      <c r="I152">
        <v>-3.858375E-2</v>
      </c>
      <c r="J152">
        <v>0.92171369999999997</v>
      </c>
      <c r="K152">
        <v>0.52161990000000003</v>
      </c>
      <c r="L152">
        <v>0.22608690000000001</v>
      </c>
      <c r="M152">
        <v>101.9984</v>
      </c>
      <c r="N152">
        <v>-0.22443750000000001</v>
      </c>
      <c r="O152">
        <v>3.5238200000000002</v>
      </c>
      <c r="P152">
        <v>49.997019999999999</v>
      </c>
    </row>
    <row r="153" spans="1:16" x14ac:dyDescent="0.25">
      <c r="A153">
        <v>8.3921679999999999</v>
      </c>
      <c r="B153">
        <v>101.25790000000001</v>
      </c>
      <c r="C153">
        <v>8.5689469999999996</v>
      </c>
      <c r="D153">
        <v>6.0135259999999997</v>
      </c>
      <c r="E153" s="5">
        <f t="shared" si="1"/>
        <v>1.3274891832229578</v>
      </c>
      <c r="F153">
        <v>2.5554209999999999</v>
      </c>
      <c r="G153">
        <v>-0.13879079999999999</v>
      </c>
      <c r="H153">
        <v>-0.10022540000000001</v>
      </c>
      <c r="I153">
        <v>-3.8565420000000003E-2</v>
      </c>
      <c r="J153">
        <v>0.92286020000000002</v>
      </c>
      <c r="K153">
        <v>0.52270240000000001</v>
      </c>
      <c r="L153">
        <v>0.22587779999999999</v>
      </c>
      <c r="M153">
        <v>101.7367</v>
      </c>
      <c r="N153">
        <v>8.9242000000000002E-2</v>
      </c>
      <c r="O153">
        <v>0.59166660000000004</v>
      </c>
      <c r="P153">
        <v>50.005090000000003</v>
      </c>
    </row>
    <row r="154" spans="1:16" x14ac:dyDescent="0.25">
      <c r="A154">
        <v>8.4921659999999992</v>
      </c>
      <c r="B154">
        <v>101.3573</v>
      </c>
      <c r="C154">
        <v>8.5738819999999993</v>
      </c>
      <c r="D154">
        <v>6.0191290000000004</v>
      </c>
      <c r="E154" s="5">
        <f t="shared" si="1"/>
        <v>1.3287260485651213</v>
      </c>
      <c r="F154">
        <v>2.554754</v>
      </c>
      <c r="G154">
        <v>-0.13887079999999999</v>
      </c>
      <c r="H154">
        <v>-0.1003188</v>
      </c>
      <c r="I154">
        <v>-3.8551960000000003E-2</v>
      </c>
      <c r="J154">
        <v>0.92394469999999995</v>
      </c>
      <c r="K154">
        <v>0.52378199999999997</v>
      </c>
      <c r="L154">
        <v>0.22580800000000001</v>
      </c>
      <c r="M154">
        <v>101.2895</v>
      </c>
      <c r="N154">
        <v>0.31152879999999999</v>
      </c>
      <c r="O154">
        <v>1.2199850000000001</v>
      </c>
      <c r="P154">
        <v>49.9953</v>
      </c>
    </row>
    <row r="155" spans="1:16" x14ac:dyDescent="0.25">
      <c r="A155">
        <v>8.5921679999999991</v>
      </c>
      <c r="B155">
        <v>101.4567</v>
      </c>
      <c r="C155">
        <v>8.5785689999999999</v>
      </c>
      <c r="D155">
        <v>6.0242560000000003</v>
      </c>
      <c r="E155" s="5">
        <f t="shared" si="1"/>
        <v>1.3298578366445917</v>
      </c>
      <c r="F155">
        <v>2.5543140000000002</v>
      </c>
      <c r="G155">
        <v>-0.13894670000000001</v>
      </c>
      <c r="H155">
        <v>-0.1004043</v>
      </c>
      <c r="I155">
        <v>-3.8542439999999997E-2</v>
      </c>
      <c r="J155">
        <v>0.92502359999999995</v>
      </c>
      <c r="K155">
        <v>0.52482320000000005</v>
      </c>
      <c r="L155">
        <v>0.2257981</v>
      </c>
      <c r="M155">
        <v>100.86879999999999</v>
      </c>
      <c r="N155">
        <v>0.36731900000000001</v>
      </c>
      <c r="O155">
        <v>1.8483039999999999</v>
      </c>
      <c r="P155">
        <v>50.002719999999997</v>
      </c>
    </row>
    <row r="156" spans="1:16" x14ac:dyDescent="0.25">
      <c r="A156">
        <v>8.6921660000000003</v>
      </c>
      <c r="B156">
        <v>101.5561</v>
      </c>
      <c r="C156">
        <v>8.5833589999999997</v>
      </c>
      <c r="D156">
        <v>6.0285399999999996</v>
      </c>
      <c r="E156" s="5">
        <f t="shared" si="1"/>
        <v>1.3308035320088298</v>
      </c>
      <c r="F156">
        <v>2.5548199999999999</v>
      </c>
      <c r="G156">
        <v>-0.13902429999999999</v>
      </c>
      <c r="H156">
        <v>-0.1004757</v>
      </c>
      <c r="I156">
        <v>-3.854863E-2</v>
      </c>
      <c r="J156">
        <v>0.92607490000000003</v>
      </c>
      <c r="K156">
        <v>0.52580590000000005</v>
      </c>
      <c r="L156">
        <v>0.22570750000000001</v>
      </c>
      <c r="M156">
        <v>100.67149999999999</v>
      </c>
      <c r="N156">
        <v>0.22678319999999999</v>
      </c>
      <c r="O156">
        <v>2.4766219999999999</v>
      </c>
      <c r="P156">
        <v>50.035960000000003</v>
      </c>
    </row>
    <row r="157" spans="1:16" x14ac:dyDescent="0.25">
      <c r="A157">
        <v>8.7921680000000002</v>
      </c>
      <c r="B157">
        <v>101.6557</v>
      </c>
      <c r="C157">
        <v>8.5867009999999997</v>
      </c>
      <c r="D157">
        <v>6.0324619999999998</v>
      </c>
      <c r="E157" s="5">
        <f t="shared" si="1"/>
        <v>1.3316693156732891</v>
      </c>
      <c r="F157">
        <v>2.5542379999999998</v>
      </c>
      <c r="G157">
        <v>-0.13907839999999999</v>
      </c>
      <c r="H157">
        <v>-0.10054100000000001</v>
      </c>
      <c r="I157">
        <v>-3.853736E-2</v>
      </c>
      <c r="J157">
        <v>0.92703630000000004</v>
      </c>
      <c r="K157">
        <v>0.52672300000000005</v>
      </c>
      <c r="L157">
        <v>0.22550829999999999</v>
      </c>
      <c r="M157">
        <v>100.8082</v>
      </c>
      <c r="N157">
        <v>-6.1168239999999999E-2</v>
      </c>
      <c r="O157">
        <v>3.1049410000000002</v>
      </c>
      <c r="P157">
        <v>50.017919999999997</v>
      </c>
    </row>
    <row r="158" spans="1:16" x14ac:dyDescent="0.25">
      <c r="A158">
        <v>8.8921679999999999</v>
      </c>
      <c r="B158">
        <v>101.75539999999999</v>
      </c>
      <c r="C158">
        <v>8.5923289999999994</v>
      </c>
      <c r="D158">
        <v>6.0367870000000003</v>
      </c>
      <c r="E158" s="5">
        <f t="shared" si="1"/>
        <v>1.3326240618101546</v>
      </c>
      <c r="F158">
        <v>2.5555409999999998</v>
      </c>
      <c r="G158">
        <v>-0.1391696</v>
      </c>
      <c r="H158">
        <v>-0.1006131</v>
      </c>
      <c r="I158">
        <v>-3.8556439999999997E-2</v>
      </c>
      <c r="J158">
        <v>0.92790439999999996</v>
      </c>
      <c r="K158">
        <v>0.52762200000000004</v>
      </c>
      <c r="L158">
        <v>0.2253531</v>
      </c>
      <c r="M158">
        <v>101.26819999999999</v>
      </c>
      <c r="N158">
        <v>-0.37401719999999999</v>
      </c>
      <c r="O158">
        <v>3.73326</v>
      </c>
      <c r="P158">
        <v>49.995780000000003</v>
      </c>
    </row>
    <row r="159" spans="1:16" x14ac:dyDescent="0.25">
      <c r="A159">
        <v>8.9921659999999992</v>
      </c>
      <c r="B159">
        <v>101.8552</v>
      </c>
      <c r="C159">
        <v>8.5993589999999998</v>
      </c>
      <c r="D159">
        <v>6.0412319999999999</v>
      </c>
      <c r="E159" s="5">
        <f t="shared" si="1"/>
        <v>1.3336052980132449</v>
      </c>
      <c r="F159">
        <v>2.5581269999999998</v>
      </c>
      <c r="G159">
        <v>-0.1392835</v>
      </c>
      <c r="H159">
        <v>-0.1006872</v>
      </c>
      <c r="I159">
        <v>-3.8596220000000001E-2</v>
      </c>
      <c r="J159">
        <v>0.92873810000000001</v>
      </c>
      <c r="K159">
        <v>0.52849659999999998</v>
      </c>
      <c r="L159">
        <v>0.2253038</v>
      </c>
      <c r="M159">
        <v>101.9173</v>
      </c>
      <c r="N159">
        <v>-0.60153699999999999</v>
      </c>
      <c r="O159">
        <v>4.3615779999999997</v>
      </c>
      <c r="P159">
        <v>50.003300000000003</v>
      </c>
    </row>
    <row r="160" spans="1:16" x14ac:dyDescent="0.25">
      <c r="A160">
        <v>9.0921679999999991</v>
      </c>
      <c r="B160">
        <v>101.9552</v>
      </c>
      <c r="C160">
        <v>8.6033939999999998</v>
      </c>
      <c r="D160">
        <v>6.0446049999999998</v>
      </c>
      <c r="E160" s="5">
        <f t="shared" si="1"/>
        <v>1.3343498896247239</v>
      </c>
      <c r="F160">
        <v>2.5587879999999998</v>
      </c>
      <c r="G160">
        <v>-0.13934879999999999</v>
      </c>
      <c r="H160">
        <v>-0.1007434</v>
      </c>
      <c r="I160">
        <v>-3.8605349999999997E-2</v>
      </c>
      <c r="J160">
        <v>0.92956159999999999</v>
      </c>
      <c r="K160">
        <v>0.52927950000000001</v>
      </c>
      <c r="L160">
        <v>0.22525290000000001</v>
      </c>
      <c r="M160">
        <v>102.54259999999999</v>
      </c>
      <c r="N160">
        <v>-0.66201620000000005</v>
      </c>
      <c r="O160">
        <v>4.989897</v>
      </c>
      <c r="P160">
        <v>49.993720000000003</v>
      </c>
    </row>
    <row r="161" spans="1:16" x14ac:dyDescent="0.25">
      <c r="A161">
        <v>9.1921660000000003</v>
      </c>
      <c r="B161">
        <v>102.0552</v>
      </c>
      <c r="C161">
        <v>8.6074959999999994</v>
      </c>
      <c r="D161">
        <v>6.0476140000000003</v>
      </c>
      <c r="E161" s="5">
        <f t="shared" si="1"/>
        <v>1.33501412803532</v>
      </c>
      <c r="F161">
        <v>2.5598830000000001</v>
      </c>
      <c r="G161">
        <v>-0.13941519999999999</v>
      </c>
      <c r="H161">
        <v>-0.1007936</v>
      </c>
      <c r="I161">
        <v>-3.8621669999999997E-2</v>
      </c>
      <c r="J161">
        <v>0.93036810000000003</v>
      </c>
      <c r="K161">
        <v>0.53000890000000001</v>
      </c>
      <c r="L161">
        <v>0.22520180000000001</v>
      </c>
      <c r="M161">
        <v>102.9408</v>
      </c>
      <c r="N161">
        <v>-0.51930600000000005</v>
      </c>
      <c r="O161">
        <v>5.6182150000000002</v>
      </c>
      <c r="P161">
        <v>49.996679999999998</v>
      </c>
    </row>
    <row r="162" spans="1:16" x14ac:dyDescent="0.25">
      <c r="A162">
        <v>9.2921680000000002</v>
      </c>
      <c r="B162">
        <v>102.1555</v>
      </c>
      <c r="C162">
        <v>8.6146250000000002</v>
      </c>
      <c r="D162">
        <v>6.0511739999999996</v>
      </c>
      <c r="E162" s="5">
        <f t="shared" si="1"/>
        <v>1.3357999999999999</v>
      </c>
      <c r="F162">
        <v>2.5634519999999998</v>
      </c>
      <c r="G162">
        <v>-0.13953070000000001</v>
      </c>
      <c r="H162">
        <v>-0.1008529</v>
      </c>
      <c r="I162">
        <v>-3.8677799999999998E-2</v>
      </c>
      <c r="J162">
        <v>0.93121489999999996</v>
      </c>
      <c r="K162">
        <v>0.53077660000000004</v>
      </c>
      <c r="L162">
        <v>0.22528239999999999</v>
      </c>
      <c r="M162">
        <v>103.00069999999999</v>
      </c>
      <c r="N162">
        <v>-0.22496179999999999</v>
      </c>
      <c r="O162">
        <v>3.5238200000000002</v>
      </c>
      <c r="P162">
        <v>50.003500000000003</v>
      </c>
    </row>
    <row r="163" spans="1:16" x14ac:dyDescent="0.25">
      <c r="A163">
        <v>9.3921679999999999</v>
      </c>
      <c r="B163">
        <v>102.2559</v>
      </c>
      <c r="C163">
        <v>8.6229549999999993</v>
      </c>
      <c r="D163">
        <v>6.054316</v>
      </c>
      <c r="E163" s="5">
        <f t="shared" si="1"/>
        <v>1.3364935982339956</v>
      </c>
      <c r="F163">
        <v>2.5686399999999998</v>
      </c>
      <c r="G163">
        <v>-0.1396656</v>
      </c>
      <c r="H163">
        <v>-0.1009052</v>
      </c>
      <c r="I163">
        <v>-3.8760349999999999E-2</v>
      </c>
      <c r="J163">
        <v>0.93216969999999999</v>
      </c>
      <c r="K163">
        <v>0.53156349999999997</v>
      </c>
      <c r="L163">
        <v>0.22542580000000001</v>
      </c>
      <c r="M163">
        <v>102.7364</v>
      </c>
      <c r="N163">
        <v>9.2341759999999995E-2</v>
      </c>
      <c r="O163">
        <v>0.59166660000000004</v>
      </c>
      <c r="P163">
        <v>49.998820000000002</v>
      </c>
    </row>
    <row r="164" spans="1:16" x14ac:dyDescent="0.25">
      <c r="A164">
        <v>9.4921659999999992</v>
      </c>
      <c r="B164">
        <v>102.3565</v>
      </c>
      <c r="C164">
        <v>8.6328840000000007</v>
      </c>
      <c r="D164">
        <v>6.0563890000000002</v>
      </c>
      <c r="E164" s="5">
        <f t="shared" si="1"/>
        <v>1.3369512141280353</v>
      </c>
      <c r="F164">
        <v>2.576495</v>
      </c>
      <c r="G164">
        <v>-0.13982639999999999</v>
      </c>
      <c r="H164">
        <v>-0.1009398</v>
      </c>
      <c r="I164">
        <v>-3.8886629999999998E-2</v>
      </c>
      <c r="J164">
        <v>0.9332009</v>
      </c>
      <c r="K164">
        <v>0.53232299999999999</v>
      </c>
      <c r="L164">
        <v>0.22546630000000001</v>
      </c>
      <c r="M164">
        <v>102.2856</v>
      </c>
      <c r="N164">
        <v>0.31686959999999997</v>
      </c>
      <c r="O164">
        <v>1.2199850000000001</v>
      </c>
      <c r="P164">
        <v>49.999360000000003</v>
      </c>
    </row>
    <row r="165" spans="1:16" x14ac:dyDescent="0.25">
      <c r="A165">
        <v>9.5921679999999991</v>
      </c>
      <c r="B165">
        <v>102.4572</v>
      </c>
      <c r="C165">
        <v>8.6445120000000006</v>
      </c>
      <c r="D165">
        <v>6.0583340000000003</v>
      </c>
      <c r="E165" s="5">
        <f t="shared" si="1"/>
        <v>1.3373805739514348</v>
      </c>
      <c r="F165">
        <v>2.586182</v>
      </c>
      <c r="G165">
        <v>-0.14001479999999999</v>
      </c>
      <c r="H165">
        <v>-0.1009722</v>
      </c>
      <c r="I165">
        <v>-3.9042590000000002E-2</v>
      </c>
      <c r="J165">
        <v>0.93423089999999998</v>
      </c>
      <c r="K165">
        <v>0.53307890000000002</v>
      </c>
      <c r="L165">
        <v>0.2253936</v>
      </c>
      <c r="M165">
        <v>101.8623</v>
      </c>
      <c r="N165">
        <v>0.37265759999999998</v>
      </c>
      <c r="O165">
        <v>1.8483039999999999</v>
      </c>
      <c r="P165">
        <v>50.007440000000003</v>
      </c>
    </row>
    <row r="166" spans="1:16" x14ac:dyDescent="0.25">
      <c r="A166">
        <v>9.6921660000000003</v>
      </c>
      <c r="B166">
        <v>102.55800000000001</v>
      </c>
      <c r="C166">
        <v>8.6555590000000002</v>
      </c>
      <c r="D166">
        <v>6.0609140000000004</v>
      </c>
      <c r="E166" s="5">
        <f t="shared" si="1"/>
        <v>1.337950110375276</v>
      </c>
      <c r="F166">
        <v>2.5946440000000002</v>
      </c>
      <c r="G166">
        <v>-0.1401936</v>
      </c>
      <c r="H166">
        <v>-0.1010152</v>
      </c>
      <c r="I166">
        <v>-3.9178440000000002E-2</v>
      </c>
      <c r="J166">
        <v>0.93524320000000005</v>
      </c>
      <c r="K166">
        <v>0.53387070000000003</v>
      </c>
      <c r="L166">
        <v>0.22533329999999999</v>
      </c>
      <c r="M166">
        <v>101.6651</v>
      </c>
      <c r="N166">
        <v>0.2265906</v>
      </c>
      <c r="O166">
        <v>2.4766219999999999</v>
      </c>
      <c r="P166">
        <v>49.996879999999997</v>
      </c>
    </row>
    <row r="167" spans="1:16" x14ac:dyDescent="0.25">
      <c r="A167">
        <v>9.7921680000000002</v>
      </c>
      <c r="B167">
        <v>102.6589</v>
      </c>
      <c r="C167">
        <v>8.6667319999999997</v>
      </c>
      <c r="D167">
        <v>6.064038</v>
      </c>
      <c r="E167" s="5">
        <f t="shared" si="1"/>
        <v>1.3386397350993378</v>
      </c>
      <c r="F167">
        <v>2.6026919999999998</v>
      </c>
      <c r="G167">
        <v>-0.14037459999999999</v>
      </c>
      <c r="H167">
        <v>-0.1010673</v>
      </c>
      <c r="I167">
        <v>-3.9307349999999998E-2</v>
      </c>
      <c r="J167">
        <v>0.93627919999999998</v>
      </c>
      <c r="K167">
        <v>0.53472039999999998</v>
      </c>
      <c r="L167">
        <v>0.22537090000000001</v>
      </c>
      <c r="M167">
        <v>101.80459999999999</v>
      </c>
      <c r="N167">
        <v>-6.4866950000000007E-2</v>
      </c>
      <c r="O167">
        <v>3.1049410000000002</v>
      </c>
      <c r="P167">
        <v>49.999160000000003</v>
      </c>
    </row>
    <row r="168" spans="1:16" x14ac:dyDescent="0.25">
      <c r="A168">
        <v>9.8921679999999999</v>
      </c>
      <c r="B168">
        <v>102.7597</v>
      </c>
      <c r="C168">
        <v>8.6789699999999996</v>
      </c>
      <c r="D168">
        <v>6.0671920000000004</v>
      </c>
      <c r="E168" s="5">
        <f t="shared" si="1"/>
        <v>1.3393359823399558</v>
      </c>
      <c r="F168">
        <v>2.611777</v>
      </c>
      <c r="G168">
        <v>-0.1405729</v>
      </c>
      <c r="H168">
        <v>-0.1011199</v>
      </c>
      <c r="I168">
        <v>-3.9453000000000002E-2</v>
      </c>
      <c r="J168">
        <v>0.93736240000000004</v>
      </c>
      <c r="K168">
        <v>0.53558729999999999</v>
      </c>
      <c r="L168">
        <v>0.22545319999999999</v>
      </c>
      <c r="M168">
        <v>102.26909999999999</v>
      </c>
      <c r="N168">
        <v>-0.3816814</v>
      </c>
      <c r="O168">
        <v>3.73326</v>
      </c>
      <c r="P168">
        <v>49.99738</v>
      </c>
    </row>
    <row r="169" spans="1:16" x14ac:dyDescent="0.25">
      <c r="A169">
        <v>9.9921659999999992</v>
      </c>
      <c r="B169">
        <v>102.8605</v>
      </c>
      <c r="C169">
        <v>8.6901510000000002</v>
      </c>
      <c r="D169">
        <v>6.0700099999999999</v>
      </c>
      <c r="E169" s="5">
        <f t="shared" si="1"/>
        <v>1.3399580573951433</v>
      </c>
      <c r="F169">
        <v>2.6201430000000001</v>
      </c>
      <c r="G169">
        <v>-0.14075399999999999</v>
      </c>
      <c r="H169">
        <v>-0.1011668</v>
      </c>
      <c r="I169">
        <v>-3.958718E-2</v>
      </c>
      <c r="J169">
        <v>0.93847349999999996</v>
      </c>
      <c r="K169">
        <v>0.53644999999999998</v>
      </c>
      <c r="L169">
        <v>0.2255007</v>
      </c>
      <c r="M169">
        <v>102.9242</v>
      </c>
      <c r="N169">
        <v>-0.61042779999999996</v>
      </c>
      <c r="O169">
        <v>4.3615779999999997</v>
      </c>
      <c r="P169">
        <v>50.000779999999999</v>
      </c>
    </row>
    <row r="170" spans="1:16" x14ac:dyDescent="0.25">
      <c r="A170">
        <v>10.092169999999999</v>
      </c>
      <c r="B170">
        <v>102.96120000000001</v>
      </c>
      <c r="C170">
        <v>8.7033780000000007</v>
      </c>
      <c r="D170">
        <v>6.0729730000000002</v>
      </c>
      <c r="E170" s="5">
        <f t="shared" si="1"/>
        <v>1.3406121412803531</v>
      </c>
      <c r="F170">
        <v>2.6304050000000001</v>
      </c>
      <c r="G170">
        <v>-0.14096819999999999</v>
      </c>
      <c r="H170">
        <v>-0.10121620000000001</v>
      </c>
      <c r="I170">
        <v>-3.9752000000000003E-2</v>
      </c>
      <c r="J170">
        <v>0.93958399999999997</v>
      </c>
      <c r="K170">
        <v>0.53733319999999996</v>
      </c>
      <c r="L170">
        <v>0.2255066</v>
      </c>
      <c r="M170">
        <v>103.5562</v>
      </c>
      <c r="N170">
        <v>-0.67383380000000004</v>
      </c>
      <c r="O170">
        <v>4.989897</v>
      </c>
      <c r="P170">
        <v>50.004379999999998</v>
      </c>
    </row>
    <row r="171" spans="1:16" x14ac:dyDescent="0.25">
      <c r="A171">
        <v>10.192170000000001</v>
      </c>
      <c r="B171">
        <v>103.0617</v>
      </c>
      <c r="C171">
        <v>8.7165979999999994</v>
      </c>
      <c r="D171">
        <v>6.0759100000000004</v>
      </c>
      <c r="E171" s="5">
        <f t="shared" si="1"/>
        <v>1.341260485651214</v>
      </c>
      <c r="F171">
        <v>2.6406860000000001</v>
      </c>
      <c r="G171">
        <v>-0.14118240000000001</v>
      </c>
      <c r="H171">
        <v>-0.1012652</v>
      </c>
      <c r="I171">
        <v>-3.9917130000000002E-2</v>
      </c>
      <c r="J171">
        <v>0.94066099999999997</v>
      </c>
      <c r="K171">
        <v>0.53821099999999999</v>
      </c>
      <c r="L171">
        <v>0.2254584</v>
      </c>
      <c r="M171">
        <v>103.9601</v>
      </c>
      <c r="N171">
        <v>-0.53115789999999996</v>
      </c>
      <c r="O171">
        <v>5.6182150000000002</v>
      </c>
      <c r="P171">
        <v>49.999079999999999</v>
      </c>
    </row>
    <row r="172" spans="1:16" x14ac:dyDescent="0.25">
      <c r="A172">
        <v>10.29217</v>
      </c>
      <c r="B172">
        <v>103.1621</v>
      </c>
      <c r="C172">
        <v>8.7279680000000006</v>
      </c>
      <c r="D172">
        <v>6.0785410000000004</v>
      </c>
      <c r="E172" s="5">
        <f t="shared" si="1"/>
        <v>1.3418412803532009</v>
      </c>
      <c r="F172">
        <v>2.6494239999999998</v>
      </c>
      <c r="G172">
        <v>-0.14136650000000001</v>
      </c>
      <c r="H172">
        <v>-0.101309</v>
      </c>
      <c r="I172">
        <v>-4.005744E-2</v>
      </c>
      <c r="J172">
        <v>0.94165989999999999</v>
      </c>
      <c r="K172">
        <v>0.5390587</v>
      </c>
      <c r="L172">
        <v>0.22532920000000001</v>
      </c>
      <c r="M172">
        <v>104.02200000000001</v>
      </c>
      <c r="N172">
        <v>-0.23237379999999999</v>
      </c>
      <c r="O172">
        <v>3.5238200000000002</v>
      </c>
      <c r="P172">
        <v>49.99971</v>
      </c>
    </row>
    <row r="173" spans="1:16" x14ac:dyDescent="0.25">
      <c r="A173">
        <v>10.39217</v>
      </c>
      <c r="B173">
        <v>103.2623</v>
      </c>
      <c r="C173">
        <v>8.7378529999999994</v>
      </c>
      <c r="D173">
        <v>6.0814360000000001</v>
      </c>
      <c r="E173" s="5">
        <f t="shared" si="1"/>
        <v>1.3424803532008829</v>
      </c>
      <c r="F173">
        <v>2.6564160000000001</v>
      </c>
      <c r="G173">
        <v>-0.1415266</v>
      </c>
      <c r="H173">
        <v>-0.1013573</v>
      </c>
      <c r="I173">
        <v>-4.0169330000000003E-2</v>
      </c>
      <c r="J173">
        <v>0.94255849999999997</v>
      </c>
      <c r="K173">
        <v>0.53989480000000001</v>
      </c>
      <c r="L173">
        <v>0.2252074</v>
      </c>
      <c r="M173">
        <v>103.7544</v>
      </c>
      <c r="N173">
        <v>9.1759069999999998E-2</v>
      </c>
      <c r="O173">
        <v>0.59166660000000004</v>
      </c>
      <c r="P173">
        <v>50.003950000000003</v>
      </c>
    </row>
    <row r="174" spans="1:16" x14ac:dyDescent="0.25">
      <c r="A174">
        <v>10.49216</v>
      </c>
      <c r="B174">
        <v>103.36239999999999</v>
      </c>
      <c r="C174">
        <v>8.7457580000000004</v>
      </c>
      <c r="D174">
        <v>6.0847870000000004</v>
      </c>
      <c r="E174" s="5">
        <f t="shared" si="1"/>
        <v>1.3432200883002208</v>
      </c>
      <c r="F174">
        <v>2.6609720000000001</v>
      </c>
      <c r="G174">
        <v>-0.14165469999999999</v>
      </c>
      <c r="H174">
        <v>-0.10141310000000001</v>
      </c>
      <c r="I174">
        <v>-4.0241539999999999E-2</v>
      </c>
      <c r="J174">
        <v>0.94339919999999999</v>
      </c>
      <c r="K174">
        <v>0.54073700000000002</v>
      </c>
      <c r="L174">
        <v>0.22519120000000001</v>
      </c>
      <c r="M174">
        <v>103.2961</v>
      </c>
      <c r="N174">
        <v>0.32258559999999997</v>
      </c>
      <c r="O174">
        <v>1.2199850000000001</v>
      </c>
      <c r="P174">
        <v>49.9985</v>
      </c>
    </row>
    <row r="175" spans="1:16" x14ac:dyDescent="0.25">
      <c r="A175">
        <v>10.592169999999999</v>
      </c>
      <c r="B175">
        <v>103.4624</v>
      </c>
      <c r="C175">
        <v>8.7530610000000006</v>
      </c>
      <c r="D175">
        <v>6.088006</v>
      </c>
      <c r="E175" s="5">
        <f t="shared" si="1"/>
        <v>1.3439306843267107</v>
      </c>
      <c r="F175">
        <v>2.665054</v>
      </c>
      <c r="G175">
        <v>-0.14177290000000001</v>
      </c>
      <c r="H175">
        <v>-0.1014668</v>
      </c>
      <c r="I175">
        <v>-4.0306139999999997E-2</v>
      </c>
      <c r="J175">
        <v>0.94423610000000002</v>
      </c>
      <c r="K175">
        <v>0.54156000000000004</v>
      </c>
      <c r="L175">
        <v>0.225244</v>
      </c>
      <c r="M175">
        <v>102.8643</v>
      </c>
      <c r="N175">
        <v>0.38068160000000001</v>
      </c>
      <c r="O175">
        <v>1.8483039999999999</v>
      </c>
      <c r="P175">
        <v>49.997399999999999</v>
      </c>
    </row>
    <row r="176" spans="1:16" x14ac:dyDescent="0.25">
      <c r="A176">
        <v>10.692159999999999</v>
      </c>
      <c r="B176">
        <v>103.5622</v>
      </c>
      <c r="C176">
        <v>8.7597079999999998</v>
      </c>
      <c r="D176">
        <v>6.0909620000000002</v>
      </c>
      <c r="E176" s="5">
        <f t="shared" si="1"/>
        <v>1.3445832229580574</v>
      </c>
      <c r="F176">
        <v>2.6687439999999998</v>
      </c>
      <c r="G176">
        <v>-0.1418806</v>
      </c>
      <c r="H176">
        <v>-0.101516</v>
      </c>
      <c r="I176">
        <v>-4.0364520000000001E-2</v>
      </c>
      <c r="J176">
        <v>0.94506579999999996</v>
      </c>
      <c r="K176">
        <v>0.54234839999999995</v>
      </c>
      <c r="L176">
        <v>0.2252644</v>
      </c>
      <c r="M176">
        <v>102.6611</v>
      </c>
      <c r="N176">
        <v>0.23350979999999999</v>
      </c>
      <c r="O176">
        <v>2.4766219999999999</v>
      </c>
      <c r="P176">
        <v>49.995930000000001</v>
      </c>
    </row>
    <row r="177" spans="1:16" x14ac:dyDescent="0.25">
      <c r="A177">
        <v>10.79217</v>
      </c>
      <c r="B177">
        <v>103.66200000000001</v>
      </c>
      <c r="C177">
        <v>8.7648810000000008</v>
      </c>
      <c r="D177">
        <v>6.094176</v>
      </c>
      <c r="E177" s="5">
        <f t="shared" si="1"/>
        <v>1.345292715231788</v>
      </c>
      <c r="F177">
        <v>2.670703</v>
      </c>
      <c r="G177">
        <v>-0.14196439999999999</v>
      </c>
      <c r="H177">
        <v>-0.1015696</v>
      </c>
      <c r="I177">
        <v>-4.039475E-2</v>
      </c>
      <c r="J177">
        <v>0.94585839999999999</v>
      </c>
      <c r="K177">
        <v>0.54311489999999996</v>
      </c>
      <c r="L177">
        <v>0.22521959999999999</v>
      </c>
      <c r="M177">
        <v>102.79819999999999</v>
      </c>
      <c r="N177">
        <v>-6.1652779999999997E-2</v>
      </c>
      <c r="O177">
        <v>3.1049410000000002</v>
      </c>
      <c r="P177">
        <v>50.001519999999999</v>
      </c>
    </row>
    <row r="178" spans="1:16" x14ac:dyDescent="0.25">
      <c r="A178">
        <v>10.89217</v>
      </c>
      <c r="B178">
        <v>103.7617</v>
      </c>
      <c r="C178">
        <v>8.7681319999999996</v>
      </c>
      <c r="D178">
        <v>6.0976280000000003</v>
      </c>
      <c r="E178" s="5">
        <f t="shared" si="1"/>
        <v>1.3460547461368653</v>
      </c>
      <c r="F178">
        <v>2.6705040000000002</v>
      </c>
      <c r="G178">
        <v>-0.14201710000000001</v>
      </c>
      <c r="H178">
        <v>-0.1016271</v>
      </c>
      <c r="I178">
        <v>-4.0389899999999999E-2</v>
      </c>
      <c r="J178">
        <v>0.94661110000000004</v>
      </c>
      <c r="K178">
        <v>0.54387479999999999</v>
      </c>
      <c r="L178">
        <v>0.22515199999999999</v>
      </c>
      <c r="M178">
        <v>103.264</v>
      </c>
      <c r="N178">
        <v>-0.38324819999999998</v>
      </c>
      <c r="O178">
        <v>3.73326</v>
      </c>
      <c r="P178">
        <v>50.003599999999999</v>
      </c>
    </row>
    <row r="179" spans="1:16" x14ac:dyDescent="0.25">
      <c r="A179">
        <v>10.99216</v>
      </c>
      <c r="B179">
        <v>103.8614</v>
      </c>
      <c r="C179">
        <v>8.7705680000000008</v>
      </c>
      <c r="D179">
        <v>6.1012130000000004</v>
      </c>
      <c r="E179" s="5">
        <f t="shared" si="1"/>
        <v>1.3468461368653422</v>
      </c>
      <c r="F179">
        <v>2.6693539999999998</v>
      </c>
      <c r="G179">
        <v>-0.1420565</v>
      </c>
      <c r="H179">
        <v>-0.1016869</v>
      </c>
      <c r="I179">
        <v>-4.0369589999999997E-2</v>
      </c>
      <c r="J179">
        <v>0.94734099999999999</v>
      </c>
      <c r="K179">
        <v>0.5446356</v>
      </c>
      <c r="L179">
        <v>0.2251174</v>
      </c>
      <c r="M179">
        <v>103.9225</v>
      </c>
      <c r="N179">
        <v>-0.61649909999999997</v>
      </c>
      <c r="O179">
        <v>4.3615779999999997</v>
      </c>
      <c r="P179">
        <v>50.002740000000003</v>
      </c>
    </row>
    <row r="180" spans="1:16" x14ac:dyDescent="0.25">
      <c r="A180">
        <v>11.092169999999999</v>
      </c>
      <c r="B180">
        <v>103.9611</v>
      </c>
      <c r="C180">
        <v>8.7718179999999997</v>
      </c>
      <c r="D180">
        <v>6.1048989999999996</v>
      </c>
      <c r="E180" s="5">
        <f t="shared" si="1"/>
        <v>1.3476598233995583</v>
      </c>
      <c r="F180">
        <v>2.6669170000000002</v>
      </c>
      <c r="G180">
        <v>-0.1420767</v>
      </c>
      <c r="H180">
        <v>-0.1017483</v>
      </c>
      <c r="I180">
        <v>-4.0328379999999997E-2</v>
      </c>
      <c r="J180">
        <v>0.94807280000000005</v>
      </c>
      <c r="K180">
        <v>0.54539760000000004</v>
      </c>
      <c r="L180">
        <v>0.22512480000000001</v>
      </c>
      <c r="M180">
        <v>104.5583</v>
      </c>
      <c r="N180">
        <v>-0.68023800000000001</v>
      </c>
      <c r="O180">
        <v>4.989897</v>
      </c>
      <c r="P180">
        <v>49.999099999999999</v>
      </c>
    </row>
    <row r="181" spans="1:16" x14ac:dyDescent="0.25">
      <c r="A181">
        <v>11.192159999999999</v>
      </c>
      <c r="B181">
        <v>104.0608</v>
      </c>
      <c r="C181">
        <v>8.7730119999999996</v>
      </c>
      <c r="D181">
        <v>6.1085260000000003</v>
      </c>
      <c r="E181" s="5">
        <f t="shared" si="1"/>
        <v>1.3484604856512141</v>
      </c>
      <c r="F181">
        <v>2.664488</v>
      </c>
      <c r="G181">
        <v>-0.1420961</v>
      </c>
      <c r="H181">
        <v>-0.1018088</v>
      </c>
      <c r="I181">
        <v>-4.0287330000000003E-2</v>
      </c>
      <c r="J181">
        <v>0.94882429999999995</v>
      </c>
      <c r="K181">
        <v>0.54616450000000005</v>
      </c>
      <c r="L181">
        <v>0.2251457</v>
      </c>
      <c r="M181">
        <v>104.9648</v>
      </c>
      <c r="N181">
        <v>-0.53588570000000002</v>
      </c>
      <c r="O181">
        <v>5.6182150000000002</v>
      </c>
      <c r="P181">
        <v>50.0032</v>
      </c>
    </row>
    <row r="182" spans="1:16" x14ac:dyDescent="0.25">
      <c r="A182">
        <v>11.29217</v>
      </c>
      <c r="B182">
        <v>104.1604</v>
      </c>
      <c r="C182">
        <v>8.7736870000000007</v>
      </c>
      <c r="D182">
        <v>6.1120409999999996</v>
      </c>
      <c r="E182" s="5">
        <f t="shared" si="1"/>
        <v>1.3492364238410595</v>
      </c>
      <c r="F182">
        <v>2.661648</v>
      </c>
      <c r="G182">
        <v>-0.14210700000000001</v>
      </c>
      <c r="H182">
        <v>-0.10186729999999999</v>
      </c>
      <c r="I182">
        <v>-4.023968E-2</v>
      </c>
      <c r="J182">
        <v>0.94959839999999995</v>
      </c>
      <c r="K182">
        <v>0.546933</v>
      </c>
      <c r="L182">
        <v>0.22515869999999999</v>
      </c>
      <c r="M182">
        <v>105.02630000000001</v>
      </c>
      <c r="N182">
        <v>-0.23358329999999999</v>
      </c>
      <c r="O182">
        <v>3.5238200000000002</v>
      </c>
      <c r="P182">
        <v>49.990940000000002</v>
      </c>
    </row>
    <row r="183" spans="1:16" x14ac:dyDescent="0.25">
      <c r="A183">
        <v>11.39217</v>
      </c>
      <c r="B183">
        <v>104.26009999999999</v>
      </c>
      <c r="C183">
        <v>8.7753750000000004</v>
      </c>
      <c r="D183">
        <v>6.115564</v>
      </c>
      <c r="E183" s="5">
        <f t="shared" si="1"/>
        <v>1.3500141280353199</v>
      </c>
      <c r="F183">
        <v>2.6598090000000001</v>
      </c>
      <c r="G183">
        <v>-0.14213439999999999</v>
      </c>
      <c r="H183">
        <v>-0.10192610000000001</v>
      </c>
      <c r="I183">
        <v>-4.0208250000000001E-2</v>
      </c>
      <c r="J183">
        <v>0.95039439999999997</v>
      </c>
      <c r="K183">
        <v>0.54770030000000003</v>
      </c>
      <c r="L183">
        <v>0.22516800000000001</v>
      </c>
      <c r="M183">
        <v>104.7556</v>
      </c>
      <c r="N183">
        <v>9.527497E-2</v>
      </c>
      <c r="O183">
        <v>0.59166660000000004</v>
      </c>
      <c r="P183">
        <v>49.996040000000001</v>
      </c>
    </row>
    <row r="184" spans="1:16" x14ac:dyDescent="0.25">
      <c r="A184">
        <v>11.49216</v>
      </c>
      <c r="B184">
        <v>104.3597</v>
      </c>
      <c r="C184">
        <v>8.7780719999999999</v>
      </c>
      <c r="D184">
        <v>6.1188260000000003</v>
      </c>
      <c r="E184" s="5">
        <f t="shared" si="1"/>
        <v>1.3507342163355409</v>
      </c>
      <c r="F184">
        <v>2.659246</v>
      </c>
      <c r="G184">
        <v>-0.142178</v>
      </c>
      <c r="H184">
        <v>-0.1019804</v>
      </c>
      <c r="I184">
        <v>-4.01976E-2</v>
      </c>
      <c r="J184">
        <v>0.95120939999999998</v>
      </c>
      <c r="K184">
        <v>0.54845270000000002</v>
      </c>
      <c r="L184">
        <v>0.2251638</v>
      </c>
      <c r="M184">
        <v>104.2928</v>
      </c>
      <c r="N184">
        <v>0.32920850000000002</v>
      </c>
      <c r="O184">
        <v>1.2199850000000001</v>
      </c>
      <c r="P184">
        <v>50.005479999999999</v>
      </c>
    </row>
    <row r="185" spans="1:16" x14ac:dyDescent="0.25">
      <c r="A185">
        <v>11.592169999999999</v>
      </c>
      <c r="B185">
        <v>104.4593</v>
      </c>
      <c r="C185">
        <v>8.7803839999999997</v>
      </c>
      <c r="D185">
        <v>6.1216850000000003</v>
      </c>
      <c r="E185" s="5">
        <f t="shared" si="1"/>
        <v>1.3513653421633554</v>
      </c>
      <c r="F185">
        <v>2.6587000000000001</v>
      </c>
      <c r="G185">
        <v>-0.14221549999999999</v>
      </c>
      <c r="H185">
        <v>-0.1020281</v>
      </c>
      <c r="I185">
        <v>-4.0187399999999998E-2</v>
      </c>
      <c r="J185">
        <v>0.95201840000000004</v>
      </c>
      <c r="K185">
        <v>0.54917890000000003</v>
      </c>
      <c r="L185">
        <v>0.22510949999999999</v>
      </c>
      <c r="M185">
        <v>103.85680000000001</v>
      </c>
      <c r="N185">
        <v>0.38837179999999999</v>
      </c>
      <c r="O185">
        <v>1.8483039999999999</v>
      </c>
      <c r="P185">
        <v>50.003390000000003</v>
      </c>
    </row>
    <row r="186" spans="1:16" x14ac:dyDescent="0.25">
      <c r="A186">
        <v>11.692159999999999</v>
      </c>
      <c r="B186">
        <v>104.55889999999999</v>
      </c>
      <c r="C186">
        <v>8.7837639999999997</v>
      </c>
      <c r="D186">
        <v>6.1244579999999997</v>
      </c>
      <c r="E186" s="5">
        <f t="shared" si="1"/>
        <v>1.3519774834437084</v>
      </c>
      <c r="F186">
        <v>2.6593089999999999</v>
      </c>
      <c r="G186">
        <v>-0.14227029999999999</v>
      </c>
      <c r="H186">
        <v>-0.10207430000000001</v>
      </c>
      <c r="I186">
        <v>-4.0195969999999998E-2</v>
      </c>
      <c r="J186">
        <v>0.95280039999999999</v>
      </c>
      <c r="K186">
        <v>0.54988999999999999</v>
      </c>
      <c r="L186">
        <v>0.225026</v>
      </c>
      <c r="M186">
        <v>103.6507</v>
      </c>
      <c r="N186">
        <v>0.23965700000000001</v>
      </c>
      <c r="O186">
        <v>2.4766219999999999</v>
      </c>
      <c r="P186">
        <v>49.99776</v>
      </c>
    </row>
    <row r="187" spans="1:16" x14ac:dyDescent="0.25">
      <c r="A187">
        <v>11.79217</v>
      </c>
      <c r="B187">
        <v>104.6584</v>
      </c>
      <c r="C187">
        <v>8.7868639999999996</v>
      </c>
      <c r="D187">
        <v>6.1274040000000003</v>
      </c>
      <c r="E187" s="5">
        <f t="shared" si="1"/>
        <v>1.3526278145695365</v>
      </c>
      <c r="F187">
        <v>2.659459</v>
      </c>
      <c r="G187">
        <v>-0.14232040000000001</v>
      </c>
      <c r="H187">
        <v>-0.1021234</v>
      </c>
      <c r="I187">
        <v>-4.0197030000000002E-2</v>
      </c>
      <c r="J187">
        <v>0.95356969999999996</v>
      </c>
      <c r="K187">
        <v>0.55060620000000005</v>
      </c>
      <c r="L187">
        <v>0.22499040000000001</v>
      </c>
      <c r="M187">
        <v>103.78740000000001</v>
      </c>
      <c r="N187">
        <v>-6.0010550000000003E-2</v>
      </c>
      <c r="O187">
        <v>3.1049410000000002</v>
      </c>
      <c r="P187">
        <v>50.00703</v>
      </c>
    </row>
    <row r="188" spans="1:16" x14ac:dyDescent="0.25">
      <c r="A188">
        <v>11.89217</v>
      </c>
      <c r="B188">
        <v>104.7578</v>
      </c>
      <c r="C188">
        <v>8.7896699999999992</v>
      </c>
      <c r="D188">
        <v>6.12995</v>
      </c>
      <c r="E188" s="5">
        <f t="shared" si="1"/>
        <v>1.3531898454746136</v>
      </c>
      <c r="F188">
        <v>2.6597179999999998</v>
      </c>
      <c r="G188">
        <v>-0.14236589999999999</v>
      </c>
      <c r="H188">
        <v>-0.1021658</v>
      </c>
      <c r="I188">
        <v>-4.02E-2</v>
      </c>
      <c r="J188">
        <v>0.95437000000000005</v>
      </c>
      <c r="K188">
        <v>0.55132250000000005</v>
      </c>
      <c r="L188">
        <v>0.2250346</v>
      </c>
      <c r="M188">
        <v>104.2557</v>
      </c>
      <c r="N188">
        <v>-0.38630560000000003</v>
      </c>
      <c r="O188">
        <v>3.73326</v>
      </c>
      <c r="P188">
        <v>50.001719999999999</v>
      </c>
    </row>
    <row r="189" spans="1:16" x14ac:dyDescent="0.25">
      <c r="A189">
        <v>11.99216</v>
      </c>
      <c r="B189">
        <v>104.8571</v>
      </c>
      <c r="C189">
        <v>8.7915220000000005</v>
      </c>
      <c r="D189">
        <v>6.1315900000000001</v>
      </c>
      <c r="E189" s="5">
        <f t="shared" si="1"/>
        <v>1.353551876379691</v>
      </c>
      <c r="F189">
        <v>2.6599330000000001</v>
      </c>
      <c r="G189">
        <v>-0.14239589999999999</v>
      </c>
      <c r="H189">
        <v>-0.1021932</v>
      </c>
      <c r="I189">
        <v>-4.0202740000000001E-2</v>
      </c>
      <c r="J189">
        <v>0.95521869999999998</v>
      </c>
      <c r="K189">
        <v>0.55200199999999999</v>
      </c>
      <c r="L189">
        <v>0.22506399999999999</v>
      </c>
      <c r="M189">
        <v>104.919</v>
      </c>
      <c r="N189">
        <v>-0.62301050000000002</v>
      </c>
      <c r="O189">
        <v>4.3615779999999997</v>
      </c>
      <c r="P189">
        <v>49.992359999999998</v>
      </c>
    </row>
    <row r="190" spans="1:16" x14ac:dyDescent="0.25">
      <c r="A190">
        <v>12.092169999999999</v>
      </c>
      <c r="B190">
        <v>104.9562</v>
      </c>
      <c r="C190">
        <v>8.7937309999999993</v>
      </c>
      <c r="D190">
        <v>6.1322080000000003</v>
      </c>
      <c r="E190" s="5">
        <f t="shared" si="1"/>
        <v>1.3536883002207505</v>
      </c>
      <c r="F190">
        <v>2.6615220000000002</v>
      </c>
      <c r="G190">
        <v>-0.14243159999999999</v>
      </c>
      <c r="H190">
        <v>-0.1022034</v>
      </c>
      <c r="I190">
        <v>-4.0228189999999997E-2</v>
      </c>
      <c r="J190">
        <v>0.95604990000000001</v>
      </c>
      <c r="K190">
        <v>0.55260600000000004</v>
      </c>
      <c r="L190">
        <v>0.224941</v>
      </c>
      <c r="M190">
        <v>105.5591</v>
      </c>
      <c r="N190">
        <v>-0.68821140000000003</v>
      </c>
      <c r="O190">
        <v>4.989897</v>
      </c>
      <c r="P190">
        <v>50.005589999999998</v>
      </c>
    </row>
    <row r="191" spans="1:16" x14ac:dyDescent="0.25">
      <c r="A191">
        <v>12.192159999999999</v>
      </c>
      <c r="B191">
        <v>105.0552</v>
      </c>
      <c r="C191">
        <v>8.7950529999999993</v>
      </c>
      <c r="D191">
        <v>6.1328860000000001</v>
      </c>
      <c r="E191" s="5">
        <f t="shared" si="1"/>
        <v>1.3538379690949227</v>
      </c>
      <c r="F191">
        <v>2.662166</v>
      </c>
      <c r="G191">
        <v>-0.142453</v>
      </c>
      <c r="H191">
        <v>-0.10221479999999999</v>
      </c>
      <c r="I191">
        <v>-4.0238299999999998E-2</v>
      </c>
      <c r="J191">
        <v>0.95677699999999999</v>
      </c>
      <c r="K191">
        <v>0.55315709999999996</v>
      </c>
      <c r="L191">
        <v>0.2246948</v>
      </c>
      <c r="M191">
        <v>105.968</v>
      </c>
      <c r="N191">
        <v>-0.54149959999999997</v>
      </c>
      <c r="O191">
        <v>5.6182150000000002</v>
      </c>
      <c r="P191">
        <v>50.001530000000002</v>
      </c>
    </row>
    <row r="192" spans="1:16" x14ac:dyDescent="0.25">
      <c r="A192">
        <v>12.29217</v>
      </c>
      <c r="B192">
        <v>105.1541</v>
      </c>
      <c r="C192">
        <v>8.7974809999999994</v>
      </c>
      <c r="D192">
        <v>6.1347969999999998</v>
      </c>
      <c r="E192" s="5">
        <f t="shared" si="1"/>
        <v>1.3542598233995584</v>
      </c>
      <c r="F192">
        <v>2.6626840000000001</v>
      </c>
      <c r="G192">
        <v>-0.14249239999999999</v>
      </c>
      <c r="H192">
        <v>-0.10224660000000001</v>
      </c>
      <c r="I192">
        <v>-4.0245780000000002E-2</v>
      </c>
      <c r="J192">
        <v>0.95738469999999998</v>
      </c>
      <c r="K192">
        <v>0.55371760000000003</v>
      </c>
      <c r="L192">
        <v>0.22448319999999999</v>
      </c>
      <c r="M192">
        <v>106.029</v>
      </c>
      <c r="N192">
        <v>-0.23533419999999999</v>
      </c>
      <c r="O192">
        <v>3.5238200000000002</v>
      </c>
      <c r="P192">
        <v>49.991759999999999</v>
      </c>
    </row>
    <row r="193" spans="1:16" x14ac:dyDescent="0.25">
      <c r="A193">
        <v>12.39217</v>
      </c>
      <c r="B193">
        <v>105.253</v>
      </c>
      <c r="C193">
        <v>8.7989460000000008</v>
      </c>
      <c r="D193">
        <v>6.1375640000000002</v>
      </c>
      <c r="E193" s="5">
        <f t="shared" si="1"/>
        <v>1.3548706401766004</v>
      </c>
      <c r="F193">
        <v>2.6613799999999999</v>
      </c>
      <c r="G193">
        <v>-0.14251610000000001</v>
      </c>
      <c r="H193">
        <v>-0.1022928</v>
      </c>
      <c r="I193">
        <v>-4.022336E-2</v>
      </c>
      <c r="J193">
        <v>0.95791970000000004</v>
      </c>
      <c r="K193">
        <v>0.55428980000000005</v>
      </c>
      <c r="L193">
        <v>0.2243696</v>
      </c>
      <c r="M193">
        <v>105.75539999999999</v>
      </c>
      <c r="N193">
        <v>9.7339620000000002E-2</v>
      </c>
      <c r="O193">
        <v>0.59166660000000004</v>
      </c>
      <c r="P193">
        <v>50.002189999999999</v>
      </c>
    </row>
    <row r="194" spans="1:16" x14ac:dyDescent="0.25">
      <c r="A194">
        <v>12.49216</v>
      </c>
      <c r="B194">
        <v>105.352</v>
      </c>
      <c r="C194">
        <v>8.7985819999999997</v>
      </c>
      <c r="D194">
        <v>6.1406450000000001</v>
      </c>
      <c r="E194" s="5">
        <f t="shared" si="1"/>
        <v>1.3555507726269316</v>
      </c>
      <c r="F194">
        <v>2.657934</v>
      </c>
      <c r="G194">
        <v>-0.1425102</v>
      </c>
      <c r="H194">
        <v>-0.10234409999999999</v>
      </c>
      <c r="I194">
        <v>-4.0166109999999998E-2</v>
      </c>
      <c r="J194">
        <v>0.95842439999999995</v>
      </c>
      <c r="K194">
        <v>0.554863</v>
      </c>
      <c r="L194">
        <v>0.22432679999999999</v>
      </c>
      <c r="M194">
        <v>105.2877</v>
      </c>
      <c r="N194">
        <v>0.33513939999999998</v>
      </c>
      <c r="O194">
        <v>1.2199850000000001</v>
      </c>
      <c r="P194">
        <v>49.99776</v>
      </c>
    </row>
    <row r="195" spans="1:16" x14ac:dyDescent="0.25">
      <c r="A195">
        <v>12.592169999999999</v>
      </c>
      <c r="B195">
        <v>105.45099999999999</v>
      </c>
      <c r="C195">
        <v>8.7980409999999996</v>
      </c>
      <c r="D195">
        <v>6.1438240000000004</v>
      </c>
      <c r="E195" s="5">
        <f t="shared" si="1"/>
        <v>1.3562525386313466</v>
      </c>
      <c r="F195">
        <v>2.6542180000000002</v>
      </c>
      <c r="G195">
        <v>-0.1425015</v>
      </c>
      <c r="H195">
        <v>-0.1023971</v>
      </c>
      <c r="I195">
        <v>-4.0104399999999998E-2</v>
      </c>
      <c r="J195">
        <v>0.95893090000000003</v>
      </c>
      <c r="K195">
        <v>0.55544640000000001</v>
      </c>
      <c r="L195">
        <v>0.2243301</v>
      </c>
      <c r="M195">
        <v>104.84569999999999</v>
      </c>
      <c r="N195">
        <v>0.39650540000000001</v>
      </c>
      <c r="O195">
        <v>1.8483039999999999</v>
      </c>
      <c r="P195">
        <v>50.000700000000002</v>
      </c>
    </row>
    <row r="196" spans="1:16" x14ac:dyDescent="0.25">
      <c r="A196">
        <v>12.692159999999999</v>
      </c>
      <c r="B196">
        <v>105.55029999999999</v>
      </c>
      <c r="C196">
        <v>8.7957999999999998</v>
      </c>
      <c r="D196">
        <v>6.1467539999999996</v>
      </c>
      <c r="E196" s="5">
        <f t="shared" si="1"/>
        <v>1.3568993377483443</v>
      </c>
      <c r="F196">
        <v>2.6490480000000001</v>
      </c>
      <c r="G196">
        <v>-0.14246519999999999</v>
      </c>
      <c r="H196">
        <v>-0.10244590000000001</v>
      </c>
      <c r="I196">
        <v>-4.0019300000000001E-2</v>
      </c>
      <c r="J196">
        <v>0.95942780000000005</v>
      </c>
      <c r="K196">
        <v>0.55602169999999995</v>
      </c>
      <c r="L196">
        <v>0.22429399999999999</v>
      </c>
      <c r="M196">
        <v>104.634</v>
      </c>
      <c r="N196">
        <v>0.24754699999999999</v>
      </c>
      <c r="O196">
        <v>2.4766219999999999</v>
      </c>
      <c r="P196">
        <v>50.005000000000003</v>
      </c>
    </row>
    <row r="197" spans="1:16" x14ac:dyDescent="0.25">
      <c r="A197">
        <v>12.79217</v>
      </c>
      <c r="B197">
        <v>105.6498</v>
      </c>
      <c r="C197">
        <v>8.7940090000000009</v>
      </c>
      <c r="D197">
        <v>6.1494619999999998</v>
      </c>
      <c r="E197" s="5">
        <f t="shared" si="1"/>
        <v>1.3574971302428256</v>
      </c>
      <c r="F197">
        <v>2.6445460000000001</v>
      </c>
      <c r="G197">
        <v>-0.14243620000000001</v>
      </c>
      <c r="H197">
        <v>-0.102491</v>
      </c>
      <c r="I197">
        <v>-3.9945109999999999E-2</v>
      </c>
      <c r="J197">
        <v>0.95983399999999996</v>
      </c>
      <c r="K197">
        <v>0.55655200000000005</v>
      </c>
      <c r="L197">
        <v>0.2241224</v>
      </c>
      <c r="M197">
        <v>104.7672</v>
      </c>
      <c r="N197">
        <v>-5.4725559999999999E-2</v>
      </c>
      <c r="O197">
        <v>3.1049410000000002</v>
      </c>
      <c r="P197">
        <v>49.996600000000001</v>
      </c>
    </row>
    <row r="198" spans="1:16" x14ac:dyDescent="0.25">
      <c r="A198">
        <v>12.89217</v>
      </c>
      <c r="B198">
        <v>105.7497</v>
      </c>
      <c r="C198">
        <v>8.7920529999999992</v>
      </c>
      <c r="D198">
        <v>6.1534199999999997</v>
      </c>
      <c r="E198" s="5">
        <f t="shared" si="1"/>
        <v>1.3583708609271521</v>
      </c>
      <c r="F198">
        <v>2.6386340000000001</v>
      </c>
      <c r="G198">
        <v>-0.14240449999999999</v>
      </c>
      <c r="H198">
        <v>-0.102557</v>
      </c>
      <c r="I198">
        <v>-3.9847500000000001E-2</v>
      </c>
      <c r="J198">
        <v>0.96006590000000003</v>
      </c>
      <c r="K198">
        <v>0.55707269999999998</v>
      </c>
      <c r="L198">
        <v>0.2238696</v>
      </c>
      <c r="M198">
        <v>105.2345</v>
      </c>
      <c r="N198">
        <v>-0.38428299999999999</v>
      </c>
      <c r="O198">
        <v>3.73326</v>
      </c>
      <c r="P198">
        <v>49.998530000000002</v>
      </c>
    </row>
    <row r="199" spans="1:16" x14ac:dyDescent="0.25">
      <c r="A199">
        <v>12.99216</v>
      </c>
      <c r="B199">
        <v>105.8501</v>
      </c>
      <c r="C199">
        <v>8.7913789999999992</v>
      </c>
      <c r="D199">
        <v>6.159592</v>
      </c>
      <c r="E199" s="5">
        <f t="shared" ref="E199:E262" si="2">D199/$B$14</f>
        <v>1.3597333333333332</v>
      </c>
      <c r="F199">
        <v>2.6317870000000001</v>
      </c>
      <c r="G199">
        <v>-0.14239360000000001</v>
      </c>
      <c r="H199">
        <v>-0.1026599</v>
      </c>
      <c r="I199">
        <v>-3.9733699999999997E-2</v>
      </c>
      <c r="J199">
        <v>0.96015159999999999</v>
      </c>
      <c r="K199">
        <v>0.55765900000000002</v>
      </c>
      <c r="L199">
        <v>0.22376460000000001</v>
      </c>
      <c r="M199">
        <v>105.90009999999999</v>
      </c>
      <c r="N199">
        <v>-0.62534610000000002</v>
      </c>
      <c r="O199">
        <v>4.3615779999999997</v>
      </c>
      <c r="P199">
        <v>50.00338</v>
      </c>
    </row>
    <row r="200" spans="1:16" x14ac:dyDescent="0.25">
      <c r="A200">
        <v>13.09216</v>
      </c>
      <c r="B200">
        <v>105.9508</v>
      </c>
      <c r="C200">
        <v>8.7927850000000003</v>
      </c>
      <c r="D200">
        <v>6.1672520000000004</v>
      </c>
      <c r="E200" s="5">
        <f t="shared" si="2"/>
        <v>1.3614242825607064</v>
      </c>
      <c r="F200">
        <v>2.625534</v>
      </c>
      <c r="G200">
        <v>-0.1424164</v>
      </c>
      <c r="H200">
        <v>-0.1027875</v>
      </c>
      <c r="I200">
        <v>-3.962881E-2</v>
      </c>
      <c r="J200">
        <v>0.96025919999999998</v>
      </c>
      <c r="K200">
        <v>0.55835279999999998</v>
      </c>
      <c r="L200">
        <v>0.223971</v>
      </c>
      <c r="M200">
        <v>106.54649999999999</v>
      </c>
      <c r="N200">
        <v>-0.6935962</v>
      </c>
      <c r="O200">
        <v>4.989897</v>
      </c>
      <c r="P200">
        <v>49.996099999999998</v>
      </c>
    </row>
    <row r="201" spans="1:16" x14ac:dyDescent="0.25">
      <c r="A201">
        <v>13.192159999999999</v>
      </c>
      <c r="B201">
        <v>106.05200000000001</v>
      </c>
      <c r="C201">
        <v>8.7965630000000008</v>
      </c>
      <c r="D201">
        <v>6.1741799999999998</v>
      </c>
      <c r="E201" s="5">
        <f t="shared" si="2"/>
        <v>1.3629536423841058</v>
      </c>
      <c r="F201">
        <v>2.6223869999999998</v>
      </c>
      <c r="G201">
        <v>-0.14247750000000001</v>
      </c>
      <c r="H201">
        <v>-0.10290299999999999</v>
      </c>
      <c r="I201">
        <v>-3.957459E-2</v>
      </c>
      <c r="J201">
        <v>0.96051880000000001</v>
      </c>
      <c r="K201">
        <v>0.55909430000000004</v>
      </c>
      <c r="L201">
        <v>0.2243222</v>
      </c>
      <c r="M201">
        <v>106.9628</v>
      </c>
      <c r="N201">
        <v>-0.55020579999999997</v>
      </c>
      <c r="O201">
        <v>5.6182150000000002</v>
      </c>
      <c r="P201">
        <v>49.992719999999998</v>
      </c>
    </row>
    <row r="202" spans="1:16" x14ac:dyDescent="0.25">
      <c r="A202">
        <v>13.292160000000001</v>
      </c>
      <c r="B202">
        <v>106.15349999999999</v>
      </c>
      <c r="C202">
        <v>8.8011890000000008</v>
      </c>
      <c r="D202">
        <v>6.1792680000000004</v>
      </c>
      <c r="E202" s="5">
        <f t="shared" si="2"/>
        <v>1.3640768211920531</v>
      </c>
      <c r="F202">
        <v>2.6219250000000001</v>
      </c>
      <c r="G202">
        <v>-0.1425525</v>
      </c>
      <c r="H202">
        <v>-0.1029878</v>
      </c>
      <c r="I202">
        <v>-3.9564719999999998E-2</v>
      </c>
      <c r="J202">
        <v>0.96089919999999995</v>
      </c>
      <c r="K202">
        <v>0.5597896</v>
      </c>
      <c r="L202">
        <v>0.22454199999999999</v>
      </c>
      <c r="M202">
        <v>107.0301</v>
      </c>
      <c r="N202">
        <v>-0.24347849999999999</v>
      </c>
      <c r="O202">
        <v>3.5238200000000002</v>
      </c>
      <c r="P202">
        <v>50.00432</v>
      </c>
    </row>
    <row r="203" spans="1:16" x14ac:dyDescent="0.25">
      <c r="A203">
        <v>13.39217</v>
      </c>
      <c r="B203">
        <v>106.255</v>
      </c>
      <c r="C203">
        <v>8.8076640000000008</v>
      </c>
      <c r="D203">
        <v>6.1835659999999999</v>
      </c>
      <c r="E203" s="5">
        <f t="shared" si="2"/>
        <v>1.3650256070640177</v>
      </c>
      <c r="F203">
        <v>2.6240969999999999</v>
      </c>
      <c r="G203">
        <v>-0.14265729999999999</v>
      </c>
      <c r="H203">
        <v>-0.1030594</v>
      </c>
      <c r="I203">
        <v>-3.9597889999999997E-2</v>
      </c>
      <c r="J203">
        <v>0.96129880000000001</v>
      </c>
      <c r="K203">
        <v>0.56046200000000002</v>
      </c>
      <c r="L203">
        <v>0.22458839999999999</v>
      </c>
      <c r="M203">
        <v>106.7597</v>
      </c>
      <c r="N203">
        <v>9.3877799999999997E-2</v>
      </c>
      <c r="O203">
        <v>0.59166660000000004</v>
      </c>
      <c r="P203">
        <v>50.006189999999997</v>
      </c>
    </row>
    <row r="204" spans="1:16" x14ac:dyDescent="0.25">
      <c r="A204">
        <v>13.49216</v>
      </c>
      <c r="B204">
        <v>106.3567</v>
      </c>
      <c r="C204">
        <v>8.8149569999999997</v>
      </c>
      <c r="D204">
        <v>6.1883840000000001</v>
      </c>
      <c r="E204" s="5">
        <f t="shared" si="2"/>
        <v>1.366089183222958</v>
      </c>
      <c r="F204">
        <v>2.6265719999999999</v>
      </c>
      <c r="G204">
        <v>-0.1427754</v>
      </c>
      <c r="H204">
        <v>-0.1031397</v>
      </c>
      <c r="I204">
        <v>-3.9635709999999998E-2</v>
      </c>
      <c r="J204">
        <v>0.9616806</v>
      </c>
      <c r="K204">
        <v>0.56116699999999997</v>
      </c>
      <c r="L204">
        <v>0.22460079999999999</v>
      </c>
      <c r="M204">
        <v>106.29349999999999</v>
      </c>
      <c r="N204">
        <v>0.33516220000000002</v>
      </c>
      <c r="O204">
        <v>1.2199850000000001</v>
      </c>
      <c r="P204">
        <v>50</v>
      </c>
    </row>
    <row r="205" spans="1:16" x14ac:dyDescent="0.25">
      <c r="A205">
        <v>13.59216</v>
      </c>
      <c r="B205">
        <v>106.4584</v>
      </c>
      <c r="C205">
        <v>8.8245950000000004</v>
      </c>
      <c r="D205">
        <v>6.1937620000000004</v>
      </c>
      <c r="E205" s="5">
        <f t="shared" si="2"/>
        <v>1.3672763796909493</v>
      </c>
      <c r="F205">
        <v>2.63083</v>
      </c>
      <c r="G205">
        <v>-0.14293149999999999</v>
      </c>
      <c r="H205">
        <v>-0.1032294</v>
      </c>
      <c r="I205">
        <v>-3.970216E-2</v>
      </c>
      <c r="J205">
        <v>0.96206650000000005</v>
      </c>
      <c r="K205">
        <v>0.56191420000000003</v>
      </c>
      <c r="L205">
        <v>0.22465689999999999</v>
      </c>
      <c r="M205">
        <v>105.8535</v>
      </c>
      <c r="N205">
        <v>0.39692110000000003</v>
      </c>
      <c r="O205">
        <v>1.8483039999999999</v>
      </c>
      <c r="P205">
        <v>49.996519999999997</v>
      </c>
    </row>
    <row r="206" spans="1:16" x14ac:dyDescent="0.25">
      <c r="A206">
        <v>13.692159999999999</v>
      </c>
      <c r="B206">
        <v>106.5599</v>
      </c>
      <c r="C206">
        <v>8.8354379999999999</v>
      </c>
      <c r="D206">
        <v>6.1994100000000003</v>
      </c>
      <c r="E206" s="5">
        <f t="shared" si="2"/>
        <v>1.368523178807947</v>
      </c>
      <c r="F206">
        <v>2.636028</v>
      </c>
      <c r="G206">
        <v>-0.14310719999999999</v>
      </c>
      <c r="H206">
        <v>-0.1033235</v>
      </c>
      <c r="I206">
        <v>-3.9783689999999997E-2</v>
      </c>
      <c r="J206">
        <v>0.96250190000000002</v>
      </c>
      <c r="K206">
        <v>0.562693</v>
      </c>
      <c r="L206">
        <v>0.22478400000000001</v>
      </c>
      <c r="M206">
        <v>105.6454</v>
      </c>
      <c r="N206">
        <v>0.24407429999999999</v>
      </c>
      <c r="O206">
        <v>2.4766219999999999</v>
      </c>
      <c r="P206">
        <v>50.022280000000002</v>
      </c>
    </row>
    <row r="207" spans="1:16" x14ac:dyDescent="0.25">
      <c r="A207">
        <v>13.792160000000001</v>
      </c>
      <c r="B207">
        <v>106.66119999999999</v>
      </c>
      <c r="C207">
        <v>8.8453870000000006</v>
      </c>
      <c r="D207">
        <v>6.2048399999999999</v>
      </c>
      <c r="E207" s="5">
        <f t="shared" si="2"/>
        <v>1.3697218543046357</v>
      </c>
      <c r="F207">
        <v>2.6405439999999998</v>
      </c>
      <c r="G207">
        <v>-0.14326839999999999</v>
      </c>
      <c r="H207">
        <v>-0.10341400000000001</v>
      </c>
      <c r="I207">
        <v>-3.9854300000000002E-2</v>
      </c>
      <c r="J207">
        <v>0.96304409999999996</v>
      </c>
      <c r="K207">
        <v>0.56350840000000002</v>
      </c>
      <c r="L207">
        <v>0.22498480000000001</v>
      </c>
      <c r="M207">
        <v>105.78360000000001</v>
      </c>
      <c r="N207">
        <v>-6.1991039999999997E-2</v>
      </c>
      <c r="O207">
        <v>3.1049410000000002</v>
      </c>
      <c r="P207">
        <v>49.997990000000001</v>
      </c>
    </row>
    <row r="208" spans="1:16" x14ac:dyDescent="0.25">
      <c r="A208">
        <v>13.89217</v>
      </c>
      <c r="B208">
        <v>106.7623</v>
      </c>
      <c r="C208">
        <v>8.8579550000000005</v>
      </c>
      <c r="D208">
        <v>6.2093559999999997</v>
      </c>
      <c r="E208" s="5">
        <f t="shared" si="2"/>
        <v>1.3707187637969094</v>
      </c>
      <c r="F208">
        <v>2.6485979999999998</v>
      </c>
      <c r="G208">
        <v>-0.14347190000000001</v>
      </c>
      <c r="H208">
        <v>-0.10348930000000001</v>
      </c>
      <c r="I208">
        <v>-3.9982610000000002E-2</v>
      </c>
      <c r="J208">
        <v>0.96372310000000005</v>
      </c>
      <c r="K208">
        <v>0.56433299999999997</v>
      </c>
      <c r="L208">
        <v>0.2251927</v>
      </c>
      <c r="M208">
        <v>106.2564</v>
      </c>
      <c r="N208">
        <v>-0.3944706</v>
      </c>
      <c r="O208">
        <v>3.73326</v>
      </c>
      <c r="P208">
        <v>50.002160000000003</v>
      </c>
    </row>
    <row r="209" spans="1:16" x14ac:dyDescent="0.25">
      <c r="A209">
        <v>13.99216</v>
      </c>
      <c r="B209">
        <v>106.8631</v>
      </c>
      <c r="C209">
        <v>8.8702749999999995</v>
      </c>
      <c r="D209">
        <v>6.212599</v>
      </c>
      <c r="E209" s="5">
        <f t="shared" si="2"/>
        <v>1.3714346578366445</v>
      </c>
      <c r="F209">
        <v>2.6576770000000001</v>
      </c>
      <c r="G209">
        <v>-0.14367150000000001</v>
      </c>
      <c r="H209">
        <v>-0.1035433</v>
      </c>
      <c r="I209">
        <v>-4.012814E-2</v>
      </c>
      <c r="J209">
        <v>0.96450159999999996</v>
      </c>
      <c r="K209">
        <v>0.56513000000000002</v>
      </c>
      <c r="L209">
        <v>0.2252701</v>
      </c>
      <c r="M209">
        <v>106.9258</v>
      </c>
      <c r="N209">
        <v>-0.63751219999999997</v>
      </c>
      <c r="O209">
        <v>4.3615779999999997</v>
      </c>
      <c r="P209">
        <v>50.003300000000003</v>
      </c>
    </row>
    <row r="210" spans="1:16" x14ac:dyDescent="0.25">
      <c r="A210">
        <v>14.09216</v>
      </c>
      <c r="B210">
        <v>106.9635</v>
      </c>
      <c r="C210">
        <v>8.8800779999999992</v>
      </c>
      <c r="D210">
        <v>6.215179</v>
      </c>
      <c r="E210" s="5">
        <f t="shared" si="2"/>
        <v>1.3720041942604855</v>
      </c>
      <c r="F210">
        <v>2.664898</v>
      </c>
      <c r="G210">
        <v>-0.14383019999999999</v>
      </c>
      <c r="H210">
        <v>-0.10358630000000001</v>
      </c>
      <c r="I210">
        <v>-4.0243870000000001E-2</v>
      </c>
      <c r="J210">
        <v>0.96527070000000004</v>
      </c>
      <c r="K210">
        <v>0.56588320000000003</v>
      </c>
      <c r="L210">
        <v>0.22515760000000001</v>
      </c>
      <c r="M210">
        <v>107.5724</v>
      </c>
      <c r="N210">
        <v>-0.70364079999999996</v>
      </c>
      <c r="O210">
        <v>4.989897</v>
      </c>
      <c r="P210">
        <v>49.996000000000002</v>
      </c>
    </row>
    <row r="211" spans="1:16" x14ac:dyDescent="0.25">
      <c r="A211">
        <v>14.192159999999999</v>
      </c>
      <c r="B211">
        <v>107.0637</v>
      </c>
      <c r="C211">
        <v>8.8884220000000003</v>
      </c>
      <c r="D211">
        <v>6.2185930000000003</v>
      </c>
      <c r="E211" s="5">
        <f t="shared" si="2"/>
        <v>1.3727578366445916</v>
      </c>
      <c r="F211">
        <v>2.669826</v>
      </c>
      <c r="G211">
        <v>-0.14396539999999999</v>
      </c>
      <c r="H211">
        <v>-0.10364329999999999</v>
      </c>
      <c r="I211">
        <v>-4.0322110000000001E-2</v>
      </c>
      <c r="J211">
        <v>0.965947</v>
      </c>
      <c r="K211">
        <v>0.56662699999999999</v>
      </c>
      <c r="L211">
        <v>0.224964</v>
      </c>
      <c r="M211">
        <v>107.9854</v>
      </c>
      <c r="N211">
        <v>-0.55373530000000004</v>
      </c>
      <c r="O211">
        <v>5.6182150000000002</v>
      </c>
      <c r="P211">
        <v>49.999099999999999</v>
      </c>
    </row>
    <row r="212" spans="1:16" x14ac:dyDescent="0.25">
      <c r="A212">
        <v>14.292160000000001</v>
      </c>
      <c r="B212">
        <v>107.1636</v>
      </c>
      <c r="C212">
        <v>8.8961860000000001</v>
      </c>
      <c r="D212">
        <v>6.2233130000000001</v>
      </c>
      <c r="E212" s="5">
        <f t="shared" si="2"/>
        <v>1.3737997792494481</v>
      </c>
      <c r="F212">
        <v>2.6728719999999999</v>
      </c>
      <c r="G212">
        <v>-0.1440911</v>
      </c>
      <c r="H212">
        <v>-0.10372190000000001</v>
      </c>
      <c r="I212">
        <v>-4.0369219999999997E-2</v>
      </c>
      <c r="J212">
        <v>0.96655089999999999</v>
      </c>
      <c r="K212">
        <v>0.56740550000000001</v>
      </c>
      <c r="L212">
        <v>0.22483929999999999</v>
      </c>
      <c r="M212">
        <v>108.0472</v>
      </c>
      <c r="N212">
        <v>-0.24159939999999999</v>
      </c>
      <c r="O212">
        <v>3.5238200000000002</v>
      </c>
      <c r="P212">
        <v>50.003459999999997</v>
      </c>
    </row>
    <row r="213" spans="1:16" x14ac:dyDescent="0.25">
      <c r="A213">
        <v>14.39217</v>
      </c>
      <c r="B213">
        <v>107.2633</v>
      </c>
      <c r="C213">
        <v>8.9030880000000003</v>
      </c>
      <c r="D213">
        <v>6.2286840000000003</v>
      </c>
      <c r="E213" s="5">
        <f t="shared" si="2"/>
        <v>1.3749854304635762</v>
      </c>
      <c r="F213">
        <v>2.6744050000000001</v>
      </c>
      <c r="G213">
        <v>-0.14420289999999999</v>
      </c>
      <c r="H213">
        <v>-0.1038114</v>
      </c>
      <c r="I213">
        <v>-4.0391530000000002E-2</v>
      </c>
      <c r="J213">
        <v>0.96713450000000001</v>
      </c>
      <c r="K213">
        <v>0.56819410000000004</v>
      </c>
      <c r="L213">
        <v>0.22482189999999999</v>
      </c>
      <c r="M213">
        <v>107.77030000000001</v>
      </c>
      <c r="N213">
        <v>0.1001857</v>
      </c>
      <c r="O213">
        <v>0.59166660000000004</v>
      </c>
      <c r="P213">
        <v>49.99344</v>
      </c>
    </row>
    <row r="214" spans="1:16" x14ac:dyDescent="0.25">
      <c r="A214">
        <v>14.49216</v>
      </c>
      <c r="B214">
        <v>107.3629</v>
      </c>
      <c r="C214">
        <v>8.9098039999999994</v>
      </c>
      <c r="D214">
        <v>6.2336109999999998</v>
      </c>
      <c r="E214" s="5">
        <f t="shared" si="2"/>
        <v>1.376073068432671</v>
      </c>
      <c r="F214">
        <v>2.6761949999999999</v>
      </c>
      <c r="G214">
        <v>-0.14431169999999999</v>
      </c>
      <c r="H214">
        <v>-0.1038935</v>
      </c>
      <c r="I214">
        <v>-4.0418210000000003E-2</v>
      </c>
      <c r="J214">
        <v>0.9677268</v>
      </c>
      <c r="K214">
        <v>0.56895410000000002</v>
      </c>
      <c r="L214">
        <v>0.2248349</v>
      </c>
      <c r="M214">
        <v>107.2975</v>
      </c>
      <c r="N214">
        <v>0.34528120000000001</v>
      </c>
      <c r="O214">
        <v>1.2199850000000001</v>
      </c>
      <c r="P214">
        <v>50.003300000000003</v>
      </c>
    </row>
    <row r="215" spans="1:16" x14ac:dyDescent="0.25">
      <c r="A215">
        <v>14.59216</v>
      </c>
      <c r="B215">
        <v>107.4624</v>
      </c>
      <c r="C215">
        <v>8.9140470000000001</v>
      </c>
      <c r="D215">
        <v>6.2381200000000003</v>
      </c>
      <c r="E215" s="5">
        <f t="shared" si="2"/>
        <v>1.3770684326710816</v>
      </c>
      <c r="F215">
        <v>2.675926</v>
      </c>
      <c r="G215">
        <v>-0.14438039999999999</v>
      </c>
      <c r="H215">
        <v>-0.1039687</v>
      </c>
      <c r="I215">
        <v>-4.0411740000000002E-2</v>
      </c>
      <c r="J215">
        <v>0.96831489999999998</v>
      </c>
      <c r="K215">
        <v>0.56967239999999997</v>
      </c>
      <c r="L215">
        <v>0.2248213</v>
      </c>
      <c r="M215">
        <v>106.85120000000001</v>
      </c>
      <c r="N215">
        <v>0.40700950000000002</v>
      </c>
      <c r="O215">
        <v>1.8483039999999999</v>
      </c>
      <c r="P215">
        <v>49.996720000000003</v>
      </c>
    </row>
    <row r="216" spans="1:16" x14ac:dyDescent="0.25">
      <c r="A216">
        <v>14.692159999999999</v>
      </c>
      <c r="B216">
        <v>107.56180000000001</v>
      </c>
      <c r="C216">
        <v>8.9167179999999995</v>
      </c>
      <c r="D216">
        <v>6.2423609999999998</v>
      </c>
      <c r="E216" s="5">
        <f t="shared" si="2"/>
        <v>1.3780046357615894</v>
      </c>
      <c r="F216">
        <v>2.6743540000000001</v>
      </c>
      <c r="G216">
        <v>-0.14442360000000001</v>
      </c>
      <c r="H216">
        <v>-0.1040393</v>
      </c>
      <c r="I216">
        <v>-4.0384280000000002E-2</v>
      </c>
      <c r="J216">
        <v>0.9688696</v>
      </c>
      <c r="K216">
        <v>0.57036989999999999</v>
      </c>
      <c r="L216">
        <v>0.2247576</v>
      </c>
      <c r="M216">
        <v>106.6387</v>
      </c>
      <c r="N216">
        <v>0.25228339999999999</v>
      </c>
      <c r="O216">
        <v>2.4766219999999999</v>
      </c>
      <c r="P216">
        <v>50.013869999999997</v>
      </c>
    </row>
    <row r="217" spans="1:16" x14ac:dyDescent="0.25">
      <c r="A217">
        <v>14.792160000000001</v>
      </c>
      <c r="B217">
        <v>107.6611</v>
      </c>
      <c r="C217">
        <v>8.9180919999999997</v>
      </c>
      <c r="D217">
        <v>6.2468300000000001</v>
      </c>
      <c r="E217" s="5">
        <f t="shared" si="2"/>
        <v>1.3789911699779249</v>
      </c>
      <c r="F217">
        <v>2.6712639999999999</v>
      </c>
      <c r="G217">
        <v>-0.14444599999999999</v>
      </c>
      <c r="H217">
        <v>-0.10411380000000001</v>
      </c>
      <c r="I217">
        <v>-4.0332119999999999E-2</v>
      </c>
      <c r="J217">
        <v>0.9693524</v>
      </c>
      <c r="K217">
        <v>0.57105399999999995</v>
      </c>
      <c r="L217">
        <v>0.2246416</v>
      </c>
      <c r="M217">
        <v>106.77500000000001</v>
      </c>
      <c r="N217">
        <v>-5.7520000000000002E-2</v>
      </c>
      <c r="O217">
        <v>3.1049410000000002</v>
      </c>
      <c r="P217">
        <v>49.992199999999997</v>
      </c>
    </row>
    <row r="218" spans="1:16" x14ac:dyDescent="0.25">
      <c r="A218">
        <v>14.89217</v>
      </c>
      <c r="B218">
        <v>107.76049999999999</v>
      </c>
      <c r="C218">
        <v>8.9183620000000001</v>
      </c>
      <c r="D218">
        <v>6.251754</v>
      </c>
      <c r="E218" s="5">
        <f t="shared" si="2"/>
        <v>1.3800781456953641</v>
      </c>
      <c r="F218">
        <v>2.6666099999999999</v>
      </c>
      <c r="G218">
        <v>-0.1444502</v>
      </c>
      <c r="H218">
        <v>-0.10419589999999999</v>
      </c>
      <c r="I218">
        <v>-4.0254449999999997E-2</v>
      </c>
      <c r="J218">
        <v>0.96975219999999995</v>
      </c>
      <c r="K218">
        <v>0.57173220000000002</v>
      </c>
      <c r="L218">
        <v>0.22452800000000001</v>
      </c>
      <c r="M218">
        <v>107.2479</v>
      </c>
      <c r="N218">
        <v>-0.39588380000000001</v>
      </c>
      <c r="O218">
        <v>3.73326</v>
      </c>
      <c r="P218">
        <v>50.002519999999997</v>
      </c>
    </row>
    <row r="219" spans="1:16" x14ac:dyDescent="0.25">
      <c r="A219">
        <v>14.99216</v>
      </c>
      <c r="B219">
        <v>107.85980000000001</v>
      </c>
      <c r="C219">
        <v>8.9187510000000003</v>
      </c>
      <c r="D219">
        <v>6.2569920000000003</v>
      </c>
      <c r="E219" s="5">
        <f t="shared" si="2"/>
        <v>1.3812344370860927</v>
      </c>
      <c r="F219">
        <v>2.6617579999999998</v>
      </c>
      <c r="G219">
        <v>-0.14445659999999999</v>
      </c>
      <c r="H219">
        <v>-0.10428320000000001</v>
      </c>
      <c r="I219">
        <v>-4.0173380000000002E-2</v>
      </c>
      <c r="J219">
        <v>0.97010200000000002</v>
      </c>
      <c r="K219">
        <v>0.572407</v>
      </c>
      <c r="L219">
        <v>0.22450880000000001</v>
      </c>
      <c r="M219">
        <v>107.91970000000001</v>
      </c>
      <c r="N219">
        <v>-0.64181440000000001</v>
      </c>
      <c r="O219">
        <v>4.3615779999999997</v>
      </c>
      <c r="P219">
        <v>49.995759999999997</v>
      </c>
    </row>
    <row r="220" spans="1:16" x14ac:dyDescent="0.25">
      <c r="A220">
        <v>15.09216</v>
      </c>
      <c r="B220">
        <v>107.95910000000001</v>
      </c>
      <c r="C220">
        <v>8.9184079999999994</v>
      </c>
      <c r="D220">
        <v>6.2618609999999997</v>
      </c>
      <c r="E220" s="5">
        <f t="shared" si="2"/>
        <v>1.3823092715231786</v>
      </c>
      <c r="F220">
        <v>2.6565460000000001</v>
      </c>
      <c r="G220">
        <v>-0.144451</v>
      </c>
      <c r="H220">
        <v>-0.1043644</v>
      </c>
      <c r="I220">
        <v>-4.0086669999999998E-2</v>
      </c>
      <c r="J220">
        <v>0.97044189999999997</v>
      </c>
      <c r="K220">
        <v>0.57305709999999999</v>
      </c>
      <c r="L220">
        <v>0.22452829999999999</v>
      </c>
      <c r="M220">
        <v>108.5684</v>
      </c>
      <c r="N220">
        <v>-0.70909619999999995</v>
      </c>
      <c r="O220">
        <v>4.989897</v>
      </c>
      <c r="P220">
        <v>50.000900000000001</v>
      </c>
    </row>
    <row r="221" spans="1:16" x14ac:dyDescent="0.25">
      <c r="A221">
        <v>15.192159999999999</v>
      </c>
      <c r="B221">
        <v>108.05840000000001</v>
      </c>
      <c r="C221">
        <v>8.9166869999999996</v>
      </c>
      <c r="D221">
        <v>6.2660640000000001</v>
      </c>
      <c r="E221" s="5">
        <f t="shared" si="2"/>
        <v>1.3832370860927152</v>
      </c>
      <c r="F221">
        <v>2.650623</v>
      </c>
      <c r="G221">
        <v>-0.1444232</v>
      </c>
      <c r="H221">
        <v>-0.1044344</v>
      </c>
      <c r="I221">
        <v>-3.9988759999999998E-2</v>
      </c>
      <c r="J221">
        <v>0.97074309999999997</v>
      </c>
      <c r="K221">
        <v>0.57365449999999996</v>
      </c>
      <c r="L221">
        <v>0.2244592</v>
      </c>
      <c r="M221">
        <v>108.98309999999999</v>
      </c>
      <c r="N221">
        <v>-0.55850040000000001</v>
      </c>
      <c r="O221">
        <v>5.6182150000000002</v>
      </c>
      <c r="P221">
        <v>50.00038</v>
      </c>
    </row>
    <row r="222" spans="1:16" x14ac:dyDescent="0.25">
      <c r="A222">
        <v>15.292160000000001</v>
      </c>
      <c r="B222">
        <v>108.1576</v>
      </c>
      <c r="C222">
        <v>8.9148519999999998</v>
      </c>
      <c r="D222">
        <v>6.2700930000000001</v>
      </c>
      <c r="E222" s="5">
        <f t="shared" si="2"/>
        <v>1.3841264900662251</v>
      </c>
      <c r="F222">
        <v>2.6447600000000002</v>
      </c>
      <c r="G222">
        <v>-0.14439340000000001</v>
      </c>
      <c r="H222">
        <v>-0.1045016</v>
      </c>
      <c r="I222">
        <v>-3.9891900000000001E-2</v>
      </c>
      <c r="J222">
        <v>0.97093870000000004</v>
      </c>
      <c r="K222">
        <v>0.57419750000000003</v>
      </c>
      <c r="L222">
        <v>0.22429660000000001</v>
      </c>
      <c r="M222">
        <v>109.0444</v>
      </c>
      <c r="N222">
        <v>-0.24267449999999999</v>
      </c>
      <c r="O222">
        <v>3.5238200000000002</v>
      </c>
      <c r="P222">
        <v>49.99776</v>
      </c>
    </row>
    <row r="223" spans="1:16" x14ac:dyDescent="0.25">
      <c r="A223">
        <v>15.39217</v>
      </c>
      <c r="B223">
        <v>108.2568</v>
      </c>
      <c r="C223">
        <v>8.9127510000000001</v>
      </c>
      <c r="D223">
        <v>6.2745759999999997</v>
      </c>
      <c r="E223" s="5">
        <f t="shared" si="2"/>
        <v>1.3851161147902868</v>
      </c>
      <c r="F223">
        <v>2.6381739999999998</v>
      </c>
      <c r="G223">
        <v>-0.1443594</v>
      </c>
      <c r="H223">
        <v>-0.1045763</v>
      </c>
      <c r="I223">
        <v>-3.978313E-2</v>
      </c>
      <c r="J223">
        <v>0.97103379999999995</v>
      </c>
      <c r="K223">
        <v>0.57472780000000001</v>
      </c>
      <c r="L223">
        <v>0.2241551</v>
      </c>
      <c r="M223">
        <v>108.76600000000001</v>
      </c>
      <c r="N223">
        <v>0.10282520000000001</v>
      </c>
      <c r="O223">
        <v>0.59166660000000004</v>
      </c>
      <c r="P223">
        <v>50.005090000000003</v>
      </c>
    </row>
    <row r="224" spans="1:16" x14ac:dyDescent="0.25">
      <c r="A224">
        <v>15.49216</v>
      </c>
      <c r="B224">
        <v>108.35599999999999</v>
      </c>
      <c r="C224">
        <v>8.9106339999999999</v>
      </c>
      <c r="D224">
        <v>6.279636</v>
      </c>
      <c r="E224" s="5">
        <f t="shared" si="2"/>
        <v>1.3862331125827814</v>
      </c>
      <c r="F224">
        <v>2.6309969999999998</v>
      </c>
      <c r="G224">
        <v>-0.14432510000000001</v>
      </c>
      <c r="H224">
        <v>-0.10466060000000001</v>
      </c>
      <c r="I224">
        <v>-3.9664539999999998E-2</v>
      </c>
      <c r="J224">
        <v>0.97108300000000003</v>
      </c>
      <c r="K224">
        <v>0.57525590000000004</v>
      </c>
      <c r="L224">
        <v>0.22410949999999999</v>
      </c>
      <c r="M224">
        <v>108.2901</v>
      </c>
      <c r="N224">
        <v>0.35111959999999998</v>
      </c>
      <c r="O224">
        <v>1.2199850000000001</v>
      </c>
      <c r="P224">
        <v>50.000999999999998</v>
      </c>
    </row>
    <row r="225" spans="1:16" x14ac:dyDescent="0.25">
      <c r="A225">
        <v>15.59216</v>
      </c>
      <c r="B225">
        <v>108.4552</v>
      </c>
      <c r="C225">
        <v>8.9082679999999996</v>
      </c>
      <c r="D225">
        <v>6.2840999999999996</v>
      </c>
      <c r="E225" s="5">
        <f t="shared" si="2"/>
        <v>1.3872185430463575</v>
      </c>
      <c r="F225">
        <v>2.6241699999999999</v>
      </c>
      <c r="G225">
        <v>-0.14428679999999999</v>
      </c>
      <c r="H225">
        <v>-0.10473499999999999</v>
      </c>
      <c r="I225">
        <v>-3.9551830000000003E-2</v>
      </c>
      <c r="J225">
        <v>0.97112279999999995</v>
      </c>
      <c r="K225">
        <v>0.57574179999999997</v>
      </c>
      <c r="L225">
        <v>0.22408610000000001</v>
      </c>
      <c r="M225">
        <v>107.84099999999999</v>
      </c>
      <c r="N225">
        <v>0.4143829</v>
      </c>
      <c r="O225">
        <v>1.8483039999999999</v>
      </c>
      <c r="P225">
        <v>49.99474</v>
      </c>
    </row>
    <row r="226" spans="1:16" x14ac:dyDescent="0.25">
      <c r="A226">
        <v>15.692159999999999</v>
      </c>
      <c r="B226">
        <v>108.5544</v>
      </c>
      <c r="C226">
        <v>8.9063499999999998</v>
      </c>
      <c r="D226">
        <v>6.2878759999999998</v>
      </c>
      <c r="E226" s="5">
        <f t="shared" si="2"/>
        <v>1.3880520971302428</v>
      </c>
      <c r="F226">
        <v>2.6184750000000001</v>
      </c>
      <c r="G226">
        <v>-0.14425579999999999</v>
      </c>
      <c r="H226">
        <v>-0.1047979</v>
      </c>
      <c r="I226">
        <v>-3.9457840000000001E-2</v>
      </c>
      <c r="J226">
        <v>0.97113300000000002</v>
      </c>
      <c r="K226">
        <v>0.57616480000000003</v>
      </c>
      <c r="L226">
        <v>0.2240124</v>
      </c>
      <c r="M226">
        <v>107.6276</v>
      </c>
      <c r="N226">
        <v>0.25752920000000001</v>
      </c>
      <c r="O226">
        <v>2.4766219999999999</v>
      </c>
      <c r="P226">
        <v>50.005659999999999</v>
      </c>
    </row>
    <row r="227" spans="1:16" x14ac:dyDescent="0.25">
      <c r="A227">
        <v>15.792160000000001</v>
      </c>
      <c r="B227">
        <v>108.6538</v>
      </c>
      <c r="C227">
        <v>8.9061109999999992</v>
      </c>
      <c r="D227">
        <v>6.29169</v>
      </c>
      <c r="E227" s="5">
        <f t="shared" si="2"/>
        <v>1.3888940397350993</v>
      </c>
      <c r="F227">
        <v>2.6144189999999998</v>
      </c>
      <c r="G227">
        <v>-0.14425180000000001</v>
      </c>
      <c r="H227">
        <v>-0.1048615</v>
      </c>
      <c r="I227">
        <v>-3.9390340000000003E-2</v>
      </c>
      <c r="J227">
        <v>0.97111939999999997</v>
      </c>
      <c r="K227">
        <v>0.5765652</v>
      </c>
      <c r="L227">
        <v>0.22395319999999999</v>
      </c>
      <c r="M227">
        <v>107.765</v>
      </c>
      <c r="N227">
        <v>-5.6152420000000001E-2</v>
      </c>
      <c r="O227">
        <v>3.1049410000000002</v>
      </c>
      <c r="P227">
        <v>49.997059999999998</v>
      </c>
    </row>
    <row r="228" spans="1:16" x14ac:dyDescent="0.25">
      <c r="A228">
        <v>15.89217</v>
      </c>
      <c r="B228">
        <v>108.7534</v>
      </c>
      <c r="C228">
        <v>8.9072440000000004</v>
      </c>
      <c r="D228">
        <v>6.2955909999999999</v>
      </c>
      <c r="E228" s="5">
        <f t="shared" si="2"/>
        <v>1.389755187637969</v>
      </c>
      <c r="F228">
        <v>2.6116519999999999</v>
      </c>
      <c r="G228">
        <v>-0.14427019999999999</v>
      </c>
      <c r="H228">
        <v>-0.10492650000000001</v>
      </c>
      <c r="I228">
        <v>-3.9343700000000002E-2</v>
      </c>
      <c r="J228">
        <v>0.9711168</v>
      </c>
      <c r="K228">
        <v>0.57696599999999998</v>
      </c>
      <c r="L228">
        <v>0.22396550000000001</v>
      </c>
      <c r="M228">
        <v>108.23950000000001</v>
      </c>
      <c r="N228">
        <v>-0.39793650000000003</v>
      </c>
      <c r="O228">
        <v>3.73326</v>
      </c>
      <c r="P228">
        <v>49.998060000000002</v>
      </c>
    </row>
    <row r="229" spans="1:16" x14ac:dyDescent="0.25">
      <c r="A229">
        <v>15.99217</v>
      </c>
      <c r="B229">
        <v>108.85299999999999</v>
      </c>
      <c r="C229">
        <v>8.9034879999999994</v>
      </c>
      <c r="D229">
        <v>6.2993360000000003</v>
      </c>
      <c r="E229" s="5">
        <f t="shared" si="2"/>
        <v>1.3905818984547462</v>
      </c>
      <c r="F229">
        <v>2.6041500000000002</v>
      </c>
      <c r="G229">
        <v>-0.14420930000000001</v>
      </c>
      <c r="H229">
        <v>-0.1049889</v>
      </c>
      <c r="I229">
        <v>-3.9220440000000002E-2</v>
      </c>
      <c r="J229">
        <v>0.97113280000000002</v>
      </c>
      <c r="K229">
        <v>0.57735910000000001</v>
      </c>
      <c r="L229">
        <v>0.223966</v>
      </c>
      <c r="M229">
        <v>108.9115</v>
      </c>
      <c r="N229">
        <v>-0.64587620000000001</v>
      </c>
      <c r="O229">
        <v>4.3615779999999997</v>
      </c>
      <c r="P229">
        <v>50.007469999999998</v>
      </c>
    </row>
    <row r="230" spans="1:16" x14ac:dyDescent="0.25">
      <c r="A230">
        <v>16.09216</v>
      </c>
      <c r="B230">
        <v>108.9529</v>
      </c>
      <c r="C230">
        <v>8.9009370000000008</v>
      </c>
      <c r="D230">
        <v>6.30349</v>
      </c>
      <c r="E230" s="5">
        <f t="shared" si="2"/>
        <v>1.3914988962472405</v>
      </c>
      <c r="F230">
        <v>2.5974439999999999</v>
      </c>
      <c r="G230">
        <v>-0.14416799999999999</v>
      </c>
      <c r="H230">
        <v>-0.1050582</v>
      </c>
      <c r="I230">
        <v>-3.9109850000000002E-2</v>
      </c>
      <c r="J230">
        <v>0.97116519999999995</v>
      </c>
      <c r="K230">
        <v>0.57777659999999997</v>
      </c>
      <c r="L230">
        <v>0.22399140000000001</v>
      </c>
      <c r="M230">
        <v>109.56010000000001</v>
      </c>
      <c r="N230">
        <v>-0.71318349999999997</v>
      </c>
      <c r="O230">
        <v>4.989897</v>
      </c>
      <c r="P230">
        <v>49.992280000000001</v>
      </c>
    </row>
    <row r="231" spans="1:16" x14ac:dyDescent="0.25">
      <c r="A231">
        <v>16.192160000000001</v>
      </c>
      <c r="B231">
        <v>109.053</v>
      </c>
      <c r="C231">
        <v>8.9012320000000003</v>
      </c>
      <c r="D231">
        <v>6.3081740000000002</v>
      </c>
      <c r="E231" s="5">
        <f t="shared" si="2"/>
        <v>1.3925328918322295</v>
      </c>
      <c r="F231">
        <v>2.5930620000000002</v>
      </c>
      <c r="G231">
        <v>-0.14417289999999999</v>
      </c>
      <c r="H231">
        <v>-0.1051362</v>
      </c>
      <c r="I231">
        <v>-3.9036679999999997E-2</v>
      </c>
      <c r="J231">
        <v>0.97129620000000005</v>
      </c>
      <c r="K231">
        <v>0.57827539999999999</v>
      </c>
      <c r="L231">
        <v>0.22419269999999999</v>
      </c>
      <c r="M231">
        <v>109.9744</v>
      </c>
      <c r="N231">
        <v>-0.55998559999999997</v>
      </c>
      <c r="O231">
        <v>5.6182150000000002</v>
      </c>
      <c r="P231">
        <v>50.008000000000003</v>
      </c>
    </row>
    <row r="232" spans="1:16" x14ac:dyDescent="0.25">
      <c r="A232">
        <v>16.292159999999999</v>
      </c>
      <c r="B232">
        <v>109.1534</v>
      </c>
      <c r="C232">
        <v>8.9033639999999998</v>
      </c>
      <c r="D232">
        <v>6.3124200000000004</v>
      </c>
      <c r="E232" s="5">
        <f t="shared" si="2"/>
        <v>1.3934701986754967</v>
      </c>
      <c r="F232">
        <v>2.5909450000000001</v>
      </c>
      <c r="G232">
        <v>-0.14420740000000001</v>
      </c>
      <c r="H232">
        <v>-0.10520699999999999</v>
      </c>
      <c r="I232">
        <v>-3.9000399999999998E-2</v>
      </c>
      <c r="J232">
        <v>0.97163940000000004</v>
      </c>
      <c r="K232">
        <v>0.57887100000000002</v>
      </c>
      <c r="L232">
        <v>0.22454550000000001</v>
      </c>
      <c r="M232">
        <v>110.0371</v>
      </c>
      <c r="N232">
        <v>-0.2432329</v>
      </c>
      <c r="O232">
        <v>3.5238200000000002</v>
      </c>
      <c r="P232">
        <v>49.999339999999997</v>
      </c>
    </row>
    <row r="233" spans="1:16" x14ac:dyDescent="0.25">
      <c r="A233">
        <v>16.392160000000001</v>
      </c>
      <c r="B233">
        <v>109.254</v>
      </c>
      <c r="C233">
        <v>8.9067539999999994</v>
      </c>
      <c r="D233">
        <v>6.3151510000000002</v>
      </c>
      <c r="E233" s="5">
        <f t="shared" si="2"/>
        <v>1.394073068432671</v>
      </c>
      <c r="F233">
        <v>2.5916060000000001</v>
      </c>
      <c r="G233">
        <v>-0.14426230000000001</v>
      </c>
      <c r="H233">
        <v>-0.1052525</v>
      </c>
      <c r="I233">
        <v>-3.9009820000000001E-2</v>
      </c>
      <c r="J233">
        <v>0.97218439999999995</v>
      </c>
      <c r="K233">
        <v>0.57949609999999996</v>
      </c>
      <c r="L233">
        <v>0.22483139999999999</v>
      </c>
      <c r="M233">
        <v>109.7603</v>
      </c>
      <c r="N233">
        <v>0.1037925</v>
      </c>
      <c r="O233">
        <v>0.59166660000000004</v>
      </c>
      <c r="P233">
        <v>49.99579</v>
      </c>
    </row>
    <row r="234" spans="1:16" x14ac:dyDescent="0.25">
      <c r="A234">
        <v>16.492159999999998</v>
      </c>
      <c r="B234">
        <v>109.3548</v>
      </c>
      <c r="C234">
        <v>8.9136810000000004</v>
      </c>
      <c r="D234">
        <v>6.3169930000000001</v>
      </c>
      <c r="E234" s="5">
        <f t="shared" si="2"/>
        <v>1.3944796909492274</v>
      </c>
      <c r="F234">
        <v>2.5966870000000002</v>
      </c>
      <c r="G234">
        <v>-0.14437449999999999</v>
      </c>
      <c r="H234">
        <v>-0.1052833</v>
      </c>
      <c r="I234">
        <v>-3.9091250000000001E-2</v>
      </c>
      <c r="J234">
        <v>0.9728192</v>
      </c>
      <c r="K234">
        <v>0.58014100000000002</v>
      </c>
      <c r="L234">
        <v>0.22492480000000001</v>
      </c>
      <c r="M234">
        <v>109.2868</v>
      </c>
      <c r="N234">
        <v>0.35224739999999999</v>
      </c>
      <c r="O234">
        <v>1.2199850000000001</v>
      </c>
      <c r="P234">
        <v>50.00318</v>
      </c>
    </row>
    <row r="235" spans="1:16" x14ac:dyDescent="0.25">
      <c r="A235">
        <v>16.59216</v>
      </c>
      <c r="B235">
        <v>109.45569999999999</v>
      </c>
      <c r="C235">
        <v>8.9207429999999999</v>
      </c>
      <c r="D235">
        <v>6.3199779999999999</v>
      </c>
      <c r="E235" s="5">
        <f t="shared" si="2"/>
        <v>1.3951386313465783</v>
      </c>
      <c r="F235">
        <v>2.6007639999999999</v>
      </c>
      <c r="G235">
        <v>-0.1444888</v>
      </c>
      <c r="H235">
        <v>-0.105333</v>
      </c>
      <c r="I235">
        <v>-3.9155889999999999E-2</v>
      </c>
      <c r="J235">
        <v>0.97346690000000002</v>
      </c>
      <c r="K235">
        <v>0.58088280000000003</v>
      </c>
      <c r="L235">
        <v>0.22494700000000001</v>
      </c>
      <c r="M235">
        <v>108.8402</v>
      </c>
      <c r="N235">
        <v>0.41546129999999998</v>
      </c>
      <c r="O235">
        <v>1.8483039999999999</v>
      </c>
      <c r="P235">
        <v>49.999479999999998</v>
      </c>
    </row>
    <row r="236" spans="1:16" x14ac:dyDescent="0.25">
      <c r="A236">
        <v>16.692160000000001</v>
      </c>
      <c r="B236">
        <v>109.55670000000001</v>
      </c>
      <c r="C236">
        <v>8.9237610000000007</v>
      </c>
      <c r="D236">
        <v>6.3246000000000002</v>
      </c>
      <c r="E236" s="5">
        <f t="shared" si="2"/>
        <v>1.3961589403973509</v>
      </c>
      <c r="F236">
        <v>2.5991599999999999</v>
      </c>
      <c r="G236">
        <v>-0.14453779999999999</v>
      </c>
      <c r="H236">
        <v>-0.10541</v>
      </c>
      <c r="I236">
        <v>-3.9127740000000001E-2</v>
      </c>
      <c r="J236">
        <v>0.9741495</v>
      </c>
      <c r="K236">
        <v>0.58174320000000002</v>
      </c>
      <c r="L236">
        <v>0.22504650000000001</v>
      </c>
      <c r="M236">
        <v>108.6283</v>
      </c>
      <c r="N236">
        <v>0.25779760000000002</v>
      </c>
      <c r="O236">
        <v>2.4766219999999999</v>
      </c>
      <c r="P236">
        <v>49.993479999999998</v>
      </c>
    </row>
    <row r="237" spans="1:16" x14ac:dyDescent="0.25">
      <c r="A237">
        <v>16.792159999999999</v>
      </c>
      <c r="B237">
        <v>109.6579</v>
      </c>
      <c r="C237">
        <v>8.9270969999999998</v>
      </c>
      <c r="D237">
        <v>6.3296289999999997</v>
      </c>
      <c r="E237" s="5">
        <f t="shared" si="2"/>
        <v>1.3972690949227371</v>
      </c>
      <c r="F237">
        <v>2.5974680000000001</v>
      </c>
      <c r="G237">
        <v>-0.14459179999999999</v>
      </c>
      <c r="H237">
        <v>-0.1054938</v>
      </c>
      <c r="I237">
        <v>-3.9097949999999999E-2</v>
      </c>
      <c r="J237">
        <v>0.97489800000000004</v>
      </c>
      <c r="K237">
        <v>0.58266439999999997</v>
      </c>
      <c r="L237">
        <v>0.22519939999999999</v>
      </c>
      <c r="M237">
        <v>108.76730000000001</v>
      </c>
      <c r="N237">
        <v>-5.8563419999999998E-2</v>
      </c>
      <c r="O237">
        <v>3.1049410000000002</v>
      </c>
      <c r="P237">
        <v>50.004719999999999</v>
      </c>
    </row>
    <row r="238" spans="1:16" x14ac:dyDescent="0.25">
      <c r="A238">
        <v>16.892160000000001</v>
      </c>
      <c r="B238">
        <v>109.7589</v>
      </c>
      <c r="C238">
        <v>8.9348609999999997</v>
      </c>
      <c r="D238">
        <v>6.3343259999999999</v>
      </c>
      <c r="E238" s="5">
        <f t="shared" si="2"/>
        <v>1.3983059602649006</v>
      </c>
      <c r="F238">
        <v>2.6005349999999998</v>
      </c>
      <c r="G238">
        <v>-0.1447175</v>
      </c>
      <c r="H238">
        <v>-0.1055721</v>
      </c>
      <c r="I238">
        <v>-3.9145439999999997E-2</v>
      </c>
      <c r="J238">
        <v>0.97569950000000005</v>
      </c>
      <c r="K238">
        <v>0.58359499999999997</v>
      </c>
      <c r="L238">
        <v>0.2253019</v>
      </c>
      <c r="M238">
        <v>109.2448</v>
      </c>
      <c r="N238">
        <v>-0.4034973</v>
      </c>
      <c r="O238">
        <v>3.73326</v>
      </c>
      <c r="P238">
        <v>50.0366</v>
      </c>
    </row>
    <row r="239" spans="1:16" x14ac:dyDescent="0.25">
      <c r="A239">
        <v>16.992159999999998</v>
      </c>
      <c r="B239">
        <v>109.85980000000001</v>
      </c>
      <c r="C239">
        <v>8.9431340000000006</v>
      </c>
      <c r="D239">
        <v>6.3388400000000003</v>
      </c>
      <c r="E239" s="5">
        <f t="shared" si="2"/>
        <v>1.3993024282560707</v>
      </c>
      <c r="F239">
        <v>2.6042969999999999</v>
      </c>
      <c r="G239">
        <v>-0.1448516</v>
      </c>
      <c r="H239">
        <v>-0.1056473</v>
      </c>
      <c r="I239">
        <v>-3.9204250000000003E-2</v>
      </c>
      <c r="J239">
        <v>0.97652240000000001</v>
      </c>
      <c r="K239">
        <v>0.58452930000000003</v>
      </c>
      <c r="L239">
        <v>0.22535289999999999</v>
      </c>
      <c r="M239">
        <v>109.9222</v>
      </c>
      <c r="N239">
        <v>-0.65543560000000001</v>
      </c>
      <c r="O239">
        <v>4.3615779999999997</v>
      </c>
      <c r="P239">
        <v>49.994720000000001</v>
      </c>
    </row>
    <row r="240" spans="1:16" x14ac:dyDescent="0.25">
      <c r="A240">
        <v>17.09216</v>
      </c>
      <c r="B240">
        <v>109.9605</v>
      </c>
      <c r="C240">
        <v>8.9558260000000001</v>
      </c>
      <c r="D240">
        <v>6.3433719999999996</v>
      </c>
      <c r="E240" s="5">
        <f t="shared" si="2"/>
        <v>1.4003028697571742</v>
      </c>
      <c r="F240">
        <v>2.6124520000000002</v>
      </c>
      <c r="G240">
        <v>-0.14505709999999999</v>
      </c>
      <c r="H240">
        <v>-0.10572289999999999</v>
      </c>
      <c r="I240">
        <v>-3.93342E-2</v>
      </c>
      <c r="J240">
        <v>0.97733409999999998</v>
      </c>
      <c r="K240">
        <v>0.58546719999999997</v>
      </c>
      <c r="L240">
        <v>0.2253397</v>
      </c>
      <c r="M240">
        <v>110.57640000000001</v>
      </c>
      <c r="N240">
        <v>-0.72468560000000004</v>
      </c>
      <c r="O240">
        <v>4.989897</v>
      </c>
      <c r="P240">
        <v>50.003860000000003</v>
      </c>
    </row>
    <row r="241" spans="1:16" x14ac:dyDescent="0.25">
      <c r="A241">
        <v>17.192160000000001</v>
      </c>
      <c r="B241">
        <v>110.0611</v>
      </c>
      <c r="C241">
        <v>8.9692469999999993</v>
      </c>
      <c r="D241">
        <v>6.3480699999999999</v>
      </c>
      <c r="E241" s="5">
        <f t="shared" si="2"/>
        <v>1.4013399558498896</v>
      </c>
      <c r="F241">
        <v>2.6211769999999999</v>
      </c>
      <c r="G241">
        <v>-0.1452745</v>
      </c>
      <c r="H241">
        <v>-0.1058012</v>
      </c>
      <c r="I241">
        <v>-3.9473319999999999E-2</v>
      </c>
      <c r="J241">
        <v>0.97807200000000005</v>
      </c>
      <c r="K241">
        <v>0.58639039999999998</v>
      </c>
      <c r="L241">
        <v>0.22521620000000001</v>
      </c>
      <c r="M241">
        <v>110.9943</v>
      </c>
      <c r="N241">
        <v>-0.57133679999999998</v>
      </c>
      <c r="O241">
        <v>5.6182150000000002</v>
      </c>
      <c r="P241">
        <v>49.996299999999998</v>
      </c>
    </row>
    <row r="242" spans="1:16" x14ac:dyDescent="0.25">
      <c r="A242">
        <v>17.292159999999999</v>
      </c>
      <c r="B242">
        <v>110.1614</v>
      </c>
      <c r="C242">
        <v>8.9824059999999992</v>
      </c>
      <c r="D242">
        <v>6.3536710000000003</v>
      </c>
      <c r="E242" s="5">
        <f t="shared" si="2"/>
        <v>1.4025763796909492</v>
      </c>
      <c r="F242">
        <v>2.6287340000000001</v>
      </c>
      <c r="G242">
        <v>-0.14548759999999999</v>
      </c>
      <c r="H242">
        <v>-0.1058945</v>
      </c>
      <c r="I242">
        <v>-3.9593099999999999E-2</v>
      </c>
      <c r="J242">
        <v>0.97867179999999998</v>
      </c>
      <c r="K242">
        <v>0.58727830000000003</v>
      </c>
      <c r="L242">
        <v>0.22503119999999999</v>
      </c>
      <c r="M242">
        <v>111.0568</v>
      </c>
      <c r="N242">
        <v>-0.2490386</v>
      </c>
      <c r="O242">
        <v>3.5238200000000002</v>
      </c>
      <c r="P242">
        <v>49.998579999999997</v>
      </c>
    </row>
    <row r="243" spans="1:16" x14ac:dyDescent="0.25">
      <c r="A243">
        <v>17.392160000000001</v>
      </c>
      <c r="B243">
        <v>110.2616</v>
      </c>
      <c r="C243">
        <v>8.9958659999999995</v>
      </c>
      <c r="D243">
        <v>6.3605739999999997</v>
      </c>
      <c r="E243" s="5">
        <f t="shared" si="2"/>
        <v>1.4041002207505517</v>
      </c>
      <c r="F243">
        <v>2.6352920000000002</v>
      </c>
      <c r="G243">
        <v>-0.14570559999999999</v>
      </c>
      <c r="H243">
        <v>-0.1060096</v>
      </c>
      <c r="I243">
        <v>-3.969607E-2</v>
      </c>
      <c r="J243">
        <v>0.97914659999999998</v>
      </c>
      <c r="K243">
        <v>0.58815390000000001</v>
      </c>
      <c r="L243">
        <v>0.22490209999999999</v>
      </c>
      <c r="M243">
        <v>110.776</v>
      </c>
      <c r="N243">
        <v>0.1057602</v>
      </c>
      <c r="O243">
        <v>0.59166660000000004</v>
      </c>
      <c r="P243">
        <v>50.004339999999999</v>
      </c>
    </row>
    <row r="244" spans="1:16" x14ac:dyDescent="0.25">
      <c r="A244">
        <v>17.492159999999998</v>
      </c>
      <c r="B244">
        <v>110.3616</v>
      </c>
      <c r="C244">
        <v>9.0096030000000003</v>
      </c>
      <c r="D244">
        <v>6.3678850000000002</v>
      </c>
      <c r="E244" s="5">
        <f t="shared" si="2"/>
        <v>1.40571412803532</v>
      </c>
      <c r="F244">
        <v>2.6417169999999999</v>
      </c>
      <c r="G244">
        <v>-0.14592810000000001</v>
      </c>
      <c r="H244">
        <v>-0.1061314</v>
      </c>
      <c r="I244">
        <v>-3.9796699999999997E-2</v>
      </c>
      <c r="J244">
        <v>0.9795722</v>
      </c>
      <c r="K244">
        <v>0.58901079999999995</v>
      </c>
      <c r="L244">
        <v>0.22488340000000001</v>
      </c>
      <c r="M244">
        <v>110.29640000000001</v>
      </c>
      <c r="N244">
        <v>0.36021900000000001</v>
      </c>
      <c r="O244">
        <v>1.2199850000000001</v>
      </c>
      <c r="P244">
        <v>49.995840000000001</v>
      </c>
    </row>
    <row r="245" spans="1:16" x14ac:dyDescent="0.25">
      <c r="A245">
        <v>17.59216</v>
      </c>
      <c r="B245">
        <v>110.4614</v>
      </c>
      <c r="C245">
        <v>9.0255779999999994</v>
      </c>
      <c r="D245">
        <v>6.3744820000000004</v>
      </c>
      <c r="E245" s="5">
        <f t="shared" si="2"/>
        <v>1.4071704194260486</v>
      </c>
      <c r="F245">
        <v>2.6510919999999998</v>
      </c>
      <c r="G245">
        <v>-0.14618680000000001</v>
      </c>
      <c r="H245">
        <v>-0.1062414</v>
      </c>
      <c r="I245">
        <v>-3.994545E-2</v>
      </c>
      <c r="J245">
        <v>0.97998589999999997</v>
      </c>
      <c r="K245">
        <v>0.58980560000000004</v>
      </c>
      <c r="L245">
        <v>0.22488549999999999</v>
      </c>
      <c r="M245">
        <v>109.8438</v>
      </c>
      <c r="N245">
        <v>0.42459570000000002</v>
      </c>
      <c r="O245">
        <v>1.8483039999999999</v>
      </c>
      <c r="P245">
        <v>50.0015</v>
      </c>
    </row>
    <row r="246" spans="1:16" x14ac:dyDescent="0.25">
      <c r="A246">
        <v>17.692160000000001</v>
      </c>
      <c r="B246">
        <v>110.5612</v>
      </c>
      <c r="C246">
        <v>9.037566</v>
      </c>
      <c r="D246">
        <v>6.3800410000000003</v>
      </c>
      <c r="E246" s="5">
        <f t="shared" si="2"/>
        <v>1.4083975717439294</v>
      </c>
      <c r="F246">
        <v>2.657524</v>
      </c>
      <c r="G246">
        <v>-0.14638100000000001</v>
      </c>
      <c r="H246">
        <v>-0.106334</v>
      </c>
      <c r="I246">
        <v>-4.0046999999999999E-2</v>
      </c>
      <c r="J246">
        <v>0.98035240000000001</v>
      </c>
      <c r="K246">
        <v>0.59052870000000002</v>
      </c>
      <c r="L246">
        <v>0.22479750000000001</v>
      </c>
      <c r="M246">
        <v>109.6275</v>
      </c>
      <c r="N246">
        <v>0.26469730000000002</v>
      </c>
      <c r="O246">
        <v>2.4766219999999999</v>
      </c>
      <c r="P246">
        <v>50.001600000000003</v>
      </c>
    </row>
    <row r="247" spans="1:16" x14ac:dyDescent="0.25">
      <c r="A247">
        <v>17.792159999999999</v>
      </c>
      <c r="B247">
        <v>110.661</v>
      </c>
      <c r="C247">
        <v>9.0393609999999995</v>
      </c>
      <c r="D247">
        <v>6.3853280000000003</v>
      </c>
      <c r="E247" s="5">
        <f t="shared" si="2"/>
        <v>1.4095646799116999</v>
      </c>
      <c r="F247">
        <v>2.6540309999999998</v>
      </c>
      <c r="G247">
        <v>-0.14641009999999999</v>
      </c>
      <c r="H247">
        <v>-0.10642210000000001</v>
      </c>
      <c r="I247">
        <v>-3.998794E-2</v>
      </c>
      <c r="J247">
        <v>0.98061209999999999</v>
      </c>
      <c r="K247">
        <v>0.59120600000000001</v>
      </c>
      <c r="L247">
        <v>0.22462869999999999</v>
      </c>
      <c r="M247">
        <v>109.7642</v>
      </c>
      <c r="N247">
        <v>-5.4808210000000003E-2</v>
      </c>
      <c r="O247">
        <v>3.1049410000000002</v>
      </c>
      <c r="P247">
        <v>50.013440000000003</v>
      </c>
    </row>
    <row r="248" spans="1:16" x14ac:dyDescent="0.25">
      <c r="A248">
        <v>17.892160000000001</v>
      </c>
      <c r="B248">
        <v>110.7607</v>
      </c>
      <c r="C248">
        <v>9.0546159999999993</v>
      </c>
      <c r="D248">
        <v>6.3914559999999998</v>
      </c>
      <c r="E248" s="5">
        <f t="shared" si="2"/>
        <v>1.4109174392935981</v>
      </c>
      <c r="F248">
        <v>2.6631619999999998</v>
      </c>
      <c r="G248">
        <v>-0.14665719999999999</v>
      </c>
      <c r="H248">
        <v>-0.1065243</v>
      </c>
      <c r="I248">
        <v>-4.0132960000000002E-2</v>
      </c>
      <c r="J248">
        <v>0.98076289999999999</v>
      </c>
      <c r="K248">
        <v>0.59187529999999999</v>
      </c>
      <c r="L248">
        <v>0.22449749999999999</v>
      </c>
      <c r="M248">
        <v>110.2415</v>
      </c>
      <c r="N248">
        <v>-0.40490159999999997</v>
      </c>
      <c r="O248">
        <v>3.73326</v>
      </c>
      <c r="P248">
        <v>49.998019999999997</v>
      </c>
    </row>
    <row r="249" spans="1:16" x14ac:dyDescent="0.25">
      <c r="A249">
        <v>17.992159999999998</v>
      </c>
      <c r="B249">
        <v>110.86020000000001</v>
      </c>
      <c r="C249">
        <v>9.0710449999999998</v>
      </c>
      <c r="D249">
        <v>6.3979569999999999</v>
      </c>
      <c r="E249" s="5">
        <f t="shared" si="2"/>
        <v>1.4123525386313465</v>
      </c>
      <c r="F249">
        <v>2.6730879999999999</v>
      </c>
      <c r="G249">
        <v>-0.14692330000000001</v>
      </c>
      <c r="H249">
        <v>-0.10663259999999999</v>
      </c>
      <c r="I249">
        <v>-4.0290680000000002E-2</v>
      </c>
      <c r="J249">
        <v>0.98086629999999997</v>
      </c>
      <c r="K249">
        <v>0.59253880000000003</v>
      </c>
      <c r="L249">
        <v>0.22446060000000001</v>
      </c>
      <c r="M249">
        <v>110.9198</v>
      </c>
      <c r="N249">
        <v>-0.66140399999999999</v>
      </c>
      <c r="O249">
        <v>4.3615779999999997</v>
      </c>
      <c r="P249">
        <v>49.99776</v>
      </c>
    </row>
    <row r="250" spans="1:16" x14ac:dyDescent="0.25">
      <c r="A250">
        <v>18.09216</v>
      </c>
      <c r="B250">
        <v>110.9598</v>
      </c>
      <c r="C250">
        <v>9.0823820000000008</v>
      </c>
      <c r="D250">
        <v>6.4040090000000003</v>
      </c>
      <c r="E250" s="5">
        <f t="shared" si="2"/>
        <v>1.4136885209713024</v>
      </c>
      <c r="F250">
        <v>2.6783739999999998</v>
      </c>
      <c r="G250">
        <v>-0.14710690000000001</v>
      </c>
      <c r="H250">
        <v>-0.1067335</v>
      </c>
      <c r="I250">
        <v>-4.037346E-2</v>
      </c>
      <c r="J250">
        <v>0.9809601</v>
      </c>
      <c r="K250">
        <v>0.5931611</v>
      </c>
      <c r="L250">
        <v>0.22443740000000001</v>
      </c>
      <c r="M250">
        <v>111.5753</v>
      </c>
      <c r="N250">
        <v>-0.73272820000000005</v>
      </c>
      <c r="O250">
        <v>4.989897</v>
      </c>
      <c r="P250">
        <v>50.006860000000003</v>
      </c>
    </row>
    <row r="251" spans="1:16" x14ac:dyDescent="0.25">
      <c r="A251">
        <v>18.192160000000001</v>
      </c>
      <c r="B251">
        <v>111.0591</v>
      </c>
      <c r="C251">
        <v>9.0949620000000007</v>
      </c>
      <c r="D251">
        <v>6.4095089999999999</v>
      </c>
      <c r="E251" s="5">
        <f t="shared" si="2"/>
        <v>1.4149026490066223</v>
      </c>
      <c r="F251">
        <v>2.6854499999999999</v>
      </c>
      <c r="G251">
        <v>-0.14731060000000001</v>
      </c>
      <c r="H251">
        <v>-0.1068252</v>
      </c>
      <c r="I251">
        <v>-4.0485489999999999E-2</v>
      </c>
      <c r="J251">
        <v>0.98100580000000004</v>
      </c>
      <c r="K251">
        <v>0.59371640000000003</v>
      </c>
      <c r="L251">
        <v>0.2243163</v>
      </c>
      <c r="M251">
        <v>111.9939</v>
      </c>
      <c r="N251">
        <v>-0.57790920000000001</v>
      </c>
      <c r="O251">
        <v>5.6182150000000002</v>
      </c>
      <c r="P251">
        <v>50.004219999999997</v>
      </c>
    </row>
    <row r="252" spans="1:16" x14ac:dyDescent="0.25">
      <c r="A252">
        <v>18.292159999999999</v>
      </c>
      <c r="B252">
        <v>111.1584</v>
      </c>
      <c r="C252">
        <v>9.1071089999999995</v>
      </c>
      <c r="D252">
        <v>6.4151499999999997</v>
      </c>
      <c r="E252" s="5">
        <f t="shared" si="2"/>
        <v>1.416147902869757</v>
      </c>
      <c r="F252">
        <v>2.6919580000000001</v>
      </c>
      <c r="G252">
        <v>-0.14750740000000001</v>
      </c>
      <c r="H252">
        <v>-0.10691920000000001</v>
      </c>
      <c r="I252">
        <v>-4.0588249999999999E-2</v>
      </c>
      <c r="J252">
        <v>0.98093600000000003</v>
      </c>
      <c r="K252">
        <v>0.59421679999999999</v>
      </c>
      <c r="L252">
        <v>0.2240877</v>
      </c>
      <c r="M252">
        <v>112.056</v>
      </c>
      <c r="N252">
        <v>-0.25267770000000001</v>
      </c>
      <c r="O252">
        <v>3.5238200000000002</v>
      </c>
      <c r="P252">
        <v>49.99738</v>
      </c>
    </row>
    <row r="253" spans="1:16" x14ac:dyDescent="0.25">
      <c r="A253">
        <v>18.392160000000001</v>
      </c>
      <c r="B253">
        <v>111.25749999999999</v>
      </c>
      <c r="C253">
        <v>9.1173009999999994</v>
      </c>
      <c r="D253">
        <v>6.4217979999999999</v>
      </c>
      <c r="E253" s="5">
        <f t="shared" si="2"/>
        <v>1.4176154525386313</v>
      </c>
      <c r="F253">
        <v>2.6955040000000001</v>
      </c>
      <c r="G253">
        <v>-0.14767250000000001</v>
      </c>
      <c r="H253">
        <v>-0.10703</v>
      </c>
      <c r="I253">
        <v>-4.064255E-2</v>
      </c>
      <c r="J253">
        <v>0.98073639999999995</v>
      </c>
      <c r="K253">
        <v>0.59470100000000004</v>
      </c>
      <c r="L253">
        <v>0.22389999999999999</v>
      </c>
      <c r="M253">
        <v>111.77419999999999</v>
      </c>
      <c r="N253">
        <v>0.1068339</v>
      </c>
      <c r="O253">
        <v>0.59166660000000004</v>
      </c>
      <c r="P253">
        <v>50.0047</v>
      </c>
    </row>
    <row r="254" spans="1:16" x14ac:dyDescent="0.25">
      <c r="A254">
        <v>18.492159999999998</v>
      </c>
      <c r="B254">
        <v>111.3565</v>
      </c>
      <c r="C254">
        <v>9.1265079999999994</v>
      </c>
      <c r="D254">
        <v>6.4294039999999999</v>
      </c>
      <c r="E254" s="5">
        <f t="shared" si="2"/>
        <v>1.4192944812362029</v>
      </c>
      <c r="F254">
        <v>2.6971039999999999</v>
      </c>
      <c r="G254">
        <v>-0.1478216</v>
      </c>
      <c r="H254">
        <v>-0.1071568</v>
      </c>
      <c r="I254">
        <v>-4.0664899999999997E-2</v>
      </c>
      <c r="J254">
        <v>0.98046630000000001</v>
      </c>
      <c r="K254">
        <v>0.59518599999999999</v>
      </c>
      <c r="L254">
        <v>0.22384570000000001</v>
      </c>
      <c r="M254">
        <v>111.2931</v>
      </c>
      <c r="N254">
        <v>0.36413990000000002</v>
      </c>
      <c r="O254">
        <v>1.2199850000000001</v>
      </c>
      <c r="P254">
        <v>50.020899999999997</v>
      </c>
    </row>
    <row r="255" spans="1:16" x14ac:dyDescent="0.25">
      <c r="A255">
        <v>18.59216</v>
      </c>
      <c r="B255">
        <v>111.4554</v>
      </c>
      <c r="C255">
        <v>9.1337360000000007</v>
      </c>
      <c r="D255">
        <v>6.4369940000000003</v>
      </c>
      <c r="E255" s="5">
        <f t="shared" si="2"/>
        <v>1.4209699779249447</v>
      </c>
      <c r="F255">
        <v>2.6967400000000001</v>
      </c>
      <c r="G255">
        <v>-0.14793870000000001</v>
      </c>
      <c r="H255">
        <v>-0.1072832</v>
      </c>
      <c r="I255">
        <v>-4.0655440000000001E-2</v>
      </c>
      <c r="J255">
        <v>0.98019909999999999</v>
      </c>
      <c r="K255">
        <v>0.59566399999999997</v>
      </c>
      <c r="L255">
        <v>0.2238956</v>
      </c>
      <c r="M255">
        <v>110.83839999999999</v>
      </c>
      <c r="N255">
        <v>0.43038860000000001</v>
      </c>
      <c r="O255">
        <v>1.8483039999999999</v>
      </c>
      <c r="P255">
        <v>50.0015</v>
      </c>
    </row>
    <row r="256" spans="1:16" x14ac:dyDescent="0.25">
      <c r="A256">
        <v>18.692160000000001</v>
      </c>
      <c r="B256">
        <v>111.5543</v>
      </c>
      <c r="C256">
        <v>9.1419029999999992</v>
      </c>
      <c r="D256">
        <v>6.444</v>
      </c>
      <c r="E256" s="5">
        <f t="shared" si="2"/>
        <v>1.4225165562913906</v>
      </c>
      <c r="F256">
        <v>2.6979039999999999</v>
      </c>
      <c r="G256">
        <v>-0.14807100000000001</v>
      </c>
      <c r="H256">
        <v>-0.1074</v>
      </c>
      <c r="I256">
        <v>-4.0670999999999999E-2</v>
      </c>
      <c r="J256">
        <v>0.97997190000000001</v>
      </c>
      <c r="K256">
        <v>0.59611939999999997</v>
      </c>
      <c r="L256">
        <v>0.22399179999999999</v>
      </c>
      <c r="M256">
        <v>110.6208</v>
      </c>
      <c r="N256">
        <v>0.26865460000000002</v>
      </c>
      <c r="O256">
        <v>2.4766219999999999</v>
      </c>
      <c r="P256">
        <v>50.027149999999999</v>
      </c>
    </row>
    <row r="257" spans="1:16" x14ac:dyDescent="0.25">
      <c r="A257">
        <v>18.792159999999999</v>
      </c>
      <c r="B257">
        <v>111.6532</v>
      </c>
      <c r="C257">
        <v>9.1525510000000008</v>
      </c>
      <c r="D257">
        <v>6.4504400000000004</v>
      </c>
      <c r="E257" s="5">
        <f t="shared" si="2"/>
        <v>1.4239381898454746</v>
      </c>
      <c r="F257">
        <v>2.7021109999999999</v>
      </c>
      <c r="G257">
        <v>-0.1482434</v>
      </c>
      <c r="H257">
        <v>-0.1075073</v>
      </c>
      <c r="I257">
        <v>-4.0736120000000001E-2</v>
      </c>
      <c r="J257">
        <v>0.97980869999999998</v>
      </c>
      <c r="K257">
        <v>0.59656929999999997</v>
      </c>
      <c r="L257">
        <v>0.224108</v>
      </c>
      <c r="M257">
        <v>110.7563</v>
      </c>
      <c r="N257">
        <v>-5.3854150000000003E-2</v>
      </c>
      <c r="O257">
        <v>3.1049410000000002</v>
      </c>
      <c r="P257">
        <v>49.996659999999999</v>
      </c>
    </row>
    <row r="258" spans="1:16" x14ac:dyDescent="0.25">
      <c r="A258">
        <v>18.892160000000001</v>
      </c>
      <c r="B258">
        <v>111.75230000000001</v>
      </c>
      <c r="C258">
        <v>9.1562219999999996</v>
      </c>
      <c r="D258">
        <v>6.4560719999999998</v>
      </c>
      <c r="E258" s="5">
        <f t="shared" si="2"/>
        <v>1.4251814569536423</v>
      </c>
      <c r="F258">
        <v>2.7001539999999999</v>
      </c>
      <c r="G258">
        <v>-0.14830299999999999</v>
      </c>
      <c r="H258">
        <v>-0.10760119999999999</v>
      </c>
      <c r="I258">
        <v>-4.0701750000000002E-2</v>
      </c>
      <c r="J258">
        <v>0.97970299999999999</v>
      </c>
      <c r="K258">
        <v>0.59702010000000005</v>
      </c>
      <c r="L258">
        <v>0.2241966</v>
      </c>
      <c r="M258">
        <v>111.232</v>
      </c>
      <c r="N258">
        <v>-0.40634999999999999</v>
      </c>
      <c r="O258">
        <v>3.73326</v>
      </c>
      <c r="P258">
        <v>49.998399999999997</v>
      </c>
    </row>
    <row r="259" spans="1:16" x14ac:dyDescent="0.25">
      <c r="A259">
        <v>18.992159999999998</v>
      </c>
      <c r="B259">
        <v>111.8514</v>
      </c>
      <c r="C259">
        <v>9.1605159999999994</v>
      </c>
      <c r="D259">
        <v>6.4616899999999999</v>
      </c>
      <c r="E259" s="5">
        <f t="shared" si="2"/>
        <v>1.4264216335540838</v>
      </c>
      <c r="F259">
        <v>2.6988270000000001</v>
      </c>
      <c r="G259">
        <v>-0.14837249999999999</v>
      </c>
      <c r="H259">
        <v>-0.10769479999999999</v>
      </c>
      <c r="I259">
        <v>-4.0677640000000001E-2</v>
      </c>
      <c r="J259">
        <v>0.9796125</v>
      </c>
      <c r="K259">
        <v>0.59749050000000004</v>
      </c>
      <c r="L259">
        <v>0.22423860000000001</v>
      </c>
      <c r="M259">
        <v>111.9081</v>
      </c>
      <c r="N259">
        <v>-0.66493639999999998</v>
      </c>
      <c r="O259">
        <v>4.3615779999999997</v>
      </c>
      <c r="P259">
        <v>49.998660000000001</v>
      </c>
    </row>
    <row r="260" spans="1:16" x14ac:dyDescent="0.25">
      <c r="A260">
        <v>19.09216</v>
      </c>
      <c r="B260">
        <v>111.9509</v>
      </c>
      <c r="C260">
        <v>9.1680469999999996</v>
      </c>
      <c r="D260">
        <v>6.4681179999999996</v>
      </c>
      <c r="E260" s="5">
        <f t="shared" si="2"/>
        <v>1.4278406181015451</v>
      </c>
      <c r="F260">
        <v>2.699929</v>
      </c>
      <c r="G260">
        <v>-0.1484944</v>
      </c>
      <c r="H260">
        <v>-0.107802</v>
      </c>
      <c r="I260">
        <v>-4.0692480000000003E-2</v>
      </c>
      <c r="J260">
        <v>0.97954209999999997</v>
      </c>
      <c r="K260">
        <v>0.598028</v>
      </c>
      <c r="L260">
        <v>0.224353</v>
      </c>
      <c r="M260">
        <v>112.56189999999999</v>
      </c>
      <c r="N260">
        <v>-0.737093</v>
      </c>
      <c r="O260">
        <v>4.989897</v>
      </c>
      <c r="P260">
        <v>50.00432</v>
      </c>
    </row>
    <row r="261" spans="1:16" x14ac:dyDescent="0.25">
      <c r="A261">
        <v>19.192160000000001</v>
      </c>
      <c r="B261">
        <v>112.0506</v>
      </c>
      <c r="C261">
        <v>9.1738470000000003</v>
      </c>
      <c r="D261">
        <v>6.4750819999999996</v>
      </c>
      <c r="E261" s="5">
        <f t="shared" si="2"/>
        <v>1.4293779249448122</v>
      </c>
      <c r="F261">
        <v>2.6987649999999999</v>
      </c>
      <c r="G261">
        <v>-0.14858840000000001</v>
      </c>
      <c r="H261">
        <v>-0.107918</v>
      </c>
      <c r="I261">
        <v>-4.0670360000000003E-2</v>
      </c>
      <c r="J261">
        <v>0.97959750000000001</v>
      </c>
      <c r="K261">
        <v>0.59866940000000002</v>
      </c>
      <c r="L261">
        <v>0.2246725</v>
      </c>
      <c r="M261">
        <v>112.97920000000001</v>
      </c>
      <c r="N261">
        <v>-0.58017430000000003</v>
      </c>
      <c r="O261">
        <v>5.6182150000000002</v>
      </c>
      <c r="P261">
        <v>49.992130000000003</v>
      </c>
    </row>
    <row r="262" spans="1:16" x14ac:dyDescent="0.25">
      <c r="A262">
        <v>19.292159999999999</v>
      </c>
      <c r="B262">
        <v>112.1507</v>
      </c>
      <c r="C262">
        <v>9.1797880000000003</v>
      </c>
      <c r="D262">
        <v>6.4810160000000003</v>
      </c>
      <c r="E262" s="5">
        <f t="shared" si="2"/>
        <v>1.4306878587196468</v>
      </c>
      <c r="F262">
        <v>2.6987700000000001</v>
      </c>
      <c r="G262">
        <v>-0.1486846</v>
      </c>
      <c r="H262">
        <v>-0.108017</v>
      </c>
      <c r="I262">
        <v>-4.066765E-2</v>
      </c>
      <c r="J262">
        <v>0.97991099999999998</v>
      </c>
      <c r="K262">
        <v>0.59940930000000003</v>
      </c>
      <c r="L262">
        <v>0.22515560000000001</v>
      </c>
      <c r="M262">
        <v>113.04130000000001</v>
      </c>
      <c r="N262">
        <v>-0.25340580000000001</v>
      </c>
      <c r="O262">
        <v>3.5238200000000002</v>
      </c>
      <c r="P262">
        <v>50.006659999999997</v>
      </c>
    </row>
    <row r="263" spans="1:16" x14ac:dyDescent="0.25">
      <c r="A263">
        <v>19.392160000000001</v>
      </c>
      <c r="B263">
        <v>112.2512</v>
      </c>
      <c r="C263">
        <v>9.1857690000000005</v>
      </c>
      <c r="D263">
        <v>6.4844330000000001</v>
      </c>
      <c r="E263" s="5">
        <f t="shared" ref="E263:E326" si="3">D263/$B$14</f>
        <v>1.4314421633554084</v>
      </c>
      <c r="F263">
        <v>2.7013400000000001</v>
      </c>
      <c r="G263">
        <v>-0.14878150000000001</v>
      </c>
      <c r="H263">
        <v>-0.1080738</v>
      </c>
      <c r="I263">
        <v>-4.0707649999999998E-2</v>
      </c>
      <c r="J263">
        <v>0.98049549999999996</v>
      </c>
      <c r="K263">
        <v>0.60017750000000003</v>
      </c>
      <c r="L263">
        <v>0.2255422</v>
      </c>
      <c r="M263">
        <v>112.7611</v>
      </c>
      <c r="N263">
        <v>0.1068924</v>
      </c>
      <c r="O263">
        <v>0.59166660000000004</v>
      </c>
      <c r="P263">
        <v>49.998350000000002</v>
      </c>
    </row>
    <row r="264" spans="1:16" x14ac:dyDescent="0.25">
      <c r="A264">
        <v>19.492159999999998</v>
      </c>
      <c r="B264">
        <v>112.3519</v>
      </c>
      <c r="C264">
        <v>9.192259</v>
      </c>
      <c r="D264">
        <v>6.4861839999999997</v>
      </c>
      <c r="E264" s="5">
        <f t="shared" si="3"/>
        <v>1.4318286975717438</v>
      </c>
      <c r="F264">
        <v>2.7060719999999998</v>
      </c>
      <c r="G264">
        <v>-0.14888660000000001</v>
      </c>
      <c r="H264">
        <v>-0.10810309999999999</v>
      </c>
      <c r="I264">
        <v>-4.0783479999999997E-2</v>
      </c>
      <c r="J264">
        <v>0.98121639999999999</v>
      </c>
      <c r="K264">
        <v>0.60095589999999999</v>
      </c>
      <c r="L264">
        <v>0.2256727</v>
      </c>
      <c r="M264">
        <v>112.2826</v>
      </c>
      <c r="N264">
        <v>0.3663131</v>
      </c>
      <c r="O264">
        <v>1.2199850000000001</v>
      </c>
      <c r="P264">
        <v>49.999560000000002</v>
      </c>
    </row>
    <row r="265" spans="1:16" x14ac:dyDescent="0.25">
      <c r="A265">
        <v>19.59216</v>
      </c>
      <c r="B265">
        <v>112.453</v>
      </c>
      <c r="C265">
        <v>9.1992010000000004</v>
      </c>
      <c r="D265">
        <v>6.4883620000000004</v>
      </c>
      <c r="E265" s="5">
        <f t="shared" si="3"/>
        <v>1.4323094922737307</v>
      </c>
      <c r="F265">
        <v>2.7108400000000001</v>
      </c>
      <c r="G265">
        <v>-0.14899899999999999</v>
      </c>
      <c r="H265">
        <v>-0.1081394</v>
      </c>
      <c r="I265">
        <v>-4.0859680000000002E-2</v>
      </c>
      <c r="J265">
        <v>0.98194179999999998</v>
      </c>
      <c r="K265">
        <v>0.60178640000000005</v>
      </c>
      <c r="L265">
        <v>0.22563430000000001</v>
      </c>
      <c r="M265">
        <v>111.8313</v>
      </c>
      <c r="N265">
        <v>0.43092390000000003</v>
      </c>
      <c r="O265">
        <v>1.8483039999999999</v>
      </c>
      <c r="P265">
        <v>50.000700000000002</v>
      </c>
    </row>
    <row r="266" spans="1:16" x14ac:dyDescent="0.25">
      <c r="A266">
        <v>19.692160000000001</v>
      </c>
      <c r="B266">
        <v>112.55410000000001</v>
      </c>
      <c r="C266">
        <v>9.2081890000000008</v>
      </c>
      <c r="D266">
        <v>6.4922709999999997</v>
      </c>
      <c r="E266" s="5">
        <f t="shared" si="3"/>
        <v>1.4331724061810154</v>
      </c>
      <c r="F266">
        <v>2.7159179999999998</v>
      </c>
      <c r="G266">
        <v>-0.14914459999999999</v>
      </c>
      <c r="H266">
        <v>-0.1082045</v>
      </c>
      <c r="I266">
        <v>-4.0940110000000002E-2</v>
      </c>
      <c r="J266">
        <v>0.98263739999999999</v>
      </c>
      <c r="K266">
        <v>0.602715</v>
      </c>
      <c r="L266">
        <v>0.22559699999999999</v>
      </c>
      <c r="M266">
        <v>111.61709999999999</v>
      </c>
      <c r="N266">
        <v>0.26729930000000002</v>
      </c>
      <c r="O266">
        <v>2.4766219999999999</v>
      </c>
      <c r="P266">
        <v>50.001779999999997</v>
      </c>
    </row>
    <row r="267" spans="1:16" x14ac:dyDescent="0.25">
      <c r="A267">
        <v>19.792159999999999</v>
      </c>
      <c r="B267">
        <v>112.6554</v>
      </c>
      <c r="C267">
        <v>9.2114139999999995</v>
      </c>
      <c r="D267">
        <v>6.497369</v>
      </c>
      <c r="E267" s="5">
        <f t="shared" si="3"/>
        <v>1.4342977924944811</v>
      </c>
      <c r="F267">
        <v>2.7140460000000002</v>
      </c>
      <c r="G267">
        <v>-0.14919689999999999</v>
      </c>
      <c r="H267">
        <v>-0.1082895</v>
      </c>
      <c r="I267">
        <v>-4.0907390000000002E-2</v>
      </c>
      <c r="J267">
        <v>0.98333300000000001</v>
      </c>
      <c r="K267">
        <v>0.60371399999999997</v>
      </c>
      <c r="L267">
        <v>0.22562099999999999</v>
      </c>
      <c r="M267">
        <v>111.7563</v>
      </c>
      <c r="N267">
        <v>-5.7876850000000001E-2</v>
      </c>
      <c r="O267">
        <v>3.1049410000000002</v>
      </c>
      <c r="P267">
        <v>49.996040000000001</v>
      </c>
    </row>
    <row r="268" spans="1:16" x14ac:dyDescent="0.25">
      <c r="A268">
        <v>19.892160000000001</v>
      </c>
      <c r="B268">
        <v>112.75660000000001</v>
      </c>
      <c r="C268">
        <v>9.2180940000000007</v>
      </c>
      <c r="D268">
        <v>6.5027299999999997</v>
      </c>
      <c r="E268" s="5">
        <f t="shared" si="3"/>
        <v>1.4354812362030904</v>
      </c>
      <c r="F268">
        <v>2.715363</v>
      </c>
      <c r="G268">
        <v>-0.14930499999999999</v>
      </c>
      <c r="H268">
        <v>-0.1083788</v>
      </c>
      <c r="I268">
        <v>-4.092618E-2</v>
      </c>
      <c r="J268">
        <v>0.98405849999999995</v>
      </c>
      <c r="K268">
        <v>0.60472499999999996</v>
      </c>
      <c r="L268">
        <v>0.22567470000000001</v>
      </c>
      <c r="M268">
        <v>112.2373</v>
      </c>
      <c r="N268">
        <v>-0.4158075</v>
      </c>
      <c r="O268">
        <v>3.73326</v>
      </c>
      <c r="P268">
        <v>50.004579999999997</v>
      </c>
    </row>
    <row r="269" spans="1:16" x14ac:dyDescent="0.25">
      <c r="A269">
        <v>19.992159999999998</v>
      </c>
      <c r="B269">
        <v>112.8579</v>
      </c>
      <c r="C269">
        <v>9.2240389999999994</v>
      </c>
      <c r="D269">
        <v>6.5076200000000002</v>
      </c>
      <c r="E269" s="5">
        <f t="shared" si="3"/>
        <v>1.436560706401766</v>
      </c>
      <c r="F269">
        <v>2.716418</v>
      </c>
      <c r="G269">
        <v>-0.14940129999999999</v>
      </c>
      <c r="H269">
        <v>-0.1084604</v>
      </c>
      <c r="I269">
        <v>-4.0940999999999998E-2</v>
      </c>
      <c r="J269">
        <v>0.98481660000000004</v>
      </c>
      <c r="K269">
        <v>0.60570919999999995</v>
      </c>
      <c r="L269">
        <v>0.2256997</v>
      </c>
      <c r="M269">
        <v>112.9199</v>
      </c>
      <c r="N269">
        <v>-0.67849970000000004</v>
      </c>
      <c r="O269">
        <v>4.3615779999999997</v>
      </c>
      <c r="P269">
        <v>49.99765</v>
      </c>
    </row>
    <row r="270" spans="1:16" x14ac:dyDescent="0.25">
      <c r="A270">
        <v>20.09216</v>
      </c>
      <c r="B270">
        <v>112.9589</v>
      </c>
      <c r="C270">
        <v>9.2300629999999995</v>
      </c>
      <c r="D270">
        <v>6.5119379999999998</v>
      </c>
      <c r="E270" s="5">
        <f t="shared" si="3"/>
        <v>1.437513907284768</v>
      </c>
      <c r="F270">
        <v>2.7181280000000001</v>
      </c>
      <c r="G270">
        <v>-0.14949889999999999</v>
      </c>
      <c r="H270">
        <v>-0.1085323</v>
      </c>
      <c r="I270">
        <v>-4.0966660000000002E-2</v>
      </c>
      <c r="J270">
        <v>0.98556060000000001</v>
      </c>
      <c r="K270">
        <v>0.60665820000000004</v>
      </c>
      <c r="L270">
        <v>0.2256185</v>
      </c>
      <c r="M270">
        <v>113.57940000000001</v>
      </c>
      <c r="N270">
        <v>-0.75171809999999994</v>
      </c>
      <c r="O270">
        <v>4.989897</v>
      </c>
      <c r="P270">
        <v>50.003540000000001</v>
      </c>
    </row>
    <row r="271" spans="1:16" x14ac:dyDescent="0.25">
      <c r="A271">
        <v>20.192160000000001</v>
      </c>
      <c r="B271">
        <v>113.0598</v>
      </c>
      <c r="C271">
        <v>9.2359860000000005</v>
      </c>
      <c r="D271">
        <v>6.516508</v>
      </c>
      <c r="E271" s="5">
        <f t="shared" si="3"/>
        <v>1.4385227373068432</v>
      </c>
      <c r="F271">
        <v>2.7194780000000001</v>
      </c>
      <c r="G271">
        <v>-0.1495948</v>
      </c>
      <c r="H271">
        <v>-0.1086085</v>
      </c>
      <c r="I271">
        <v>-4.0986389999999998E-2</v>
      </c>
      <c r="J271">
        <v>0.98620220000000003</v>
      </c>
      <c r="K271">
        <v>0.60758420000000002</v>
      </c>
      <c r="L271">
        <v>0.2253984</v>
      </c>
      <c r="M271">
        <v>114.0012</v>
      </c>
      <c r="N271">
        <v>-0.59386989999999995</v>
      </c>
      <c r="O271">
        <v>5.6182150000000002</v>
      </c>
      <c r="P271">
        <v>50.003570000000003</v>
      </c>
    </row>
    <row r="272" spans="1:16" x14ac:dyDescent="0.25">
      <c r="A272">
        <v>20.292159999999999</v>
      </c>
      <c r="B272">
        <v>113.1604</v>
      </c>
      <c r="C272">
        <v>9.2414690000000004</v>
      </c>
      <c r="D272">
        <v>6.5222629999999997</v>
      </c>
      <c r="E272" s="5">
        <f t="shared" si="3"/>
        <v>1.4397931567328917</v>
      </c>
      <c r="F272">
        <v>2.7192059999999998</v>
      </c>
      <c r="G272">
        <v>-0.1496836</v>
      </c>
      <c r="H272">
        <v>-0.10870440000000001</v>
      </c>
      <c r="I272">
        <v>-4.0979260000000003E-2</v>
      </c>
      <c r="J272">
        <v>0.98666529999999997</v>
      </c>
      <c r="K272">
        <v>0.60848769999999996</v>
      </c>
      <c r="L272">
        <v>0.22510640000000001</v>
      </c>
      <c r="M272">
        <v>114.0642</v>
      </c>
      <c r="N272">
        <v>-0.26048739999999998</v>
      </c>
      <c r="O272">
        <v>3.5238200000000002</v>
      </c>
      <c r="P272">
        <v>49.996220000000001</v>
      </c>
    </row>
    <row r="273" spans="1:16" x14ac:dyDescent="0.25">
      <c r="A273">
        <v>20.392160000000001</v>
      </c>
      <c r="B273">
        <v>113.2608</v>
      </c>
      <c r="C273">
        <v>9.2474799999999995</v>
      </c>
      <c r="D273">
        <v>6.5297799999999997</v>
      </c>
      <c r="E273" s="5">
        <f t="shared" si="3"/>
        <v>1.4414525386313464</v>
      </c>
      <c r="F273">
        <v>2.7176999999999998</v>
      </c>
      <c r="G273">
        <v>-0.149781</v>
      </c>
      <c r="H273">
        <v>-0.1088297</v>
      </c>
      <c r="I273">
        <v>-4.0951340000000003E-2</v>
      </c>
      <c r="J273">
        <v>0.98695560000000004</v>
      </c>
      <c r="K273">
        <v>0.60938510000000001</v>
      </c>
      <c r="L273">
        <v>0.2248965</v>
      </c>
      <c r="M273">
        <v>113.7813</v>
      </c>
      <c r="N273">
        <v>0.1075694</v>
      </c>
      <c r="O273">
        <v>0.59166660000000004</v>
      </c>
      <c r="P273">
        <v>50.00788</v>
      </c>
    </row>
    <row r="274" spans="1:16" x14ac:dyDescent="0.25">
      <c r="A274">
        <v>20.492159999999998</v>
      </c>
      <c r="B274">
        <v>113.36109999999999</v>
      </c>
      <c r="C274">
        <v>9.2521140000000006</v>
      </c>
      <c r="D274">
        <v>6.538176</v>
      </c>
      <c r="E274" s="5">
        <f t="shared" si="3"/>
        <v>1.4433059602649005</v>
      </c>
      <c r="F274">
        <v>2.7139359999999999</v>
      </c>
      <c r="G274">
        <v>-0.14985609999999999</v>
      </c>
      <c r="H274">
        <v>-0.1089696</v>
      </c>
      <c r="I274">
        <v>-4.0886440000000003E-2</v>
      </c>
      <c r="J274">
        <v>0.98716159999999997</v>
      </c>
      <c r="K274">
        <v>0.61027759999999998</v>
      </c>
      <c r="L274">
        <v>0.2248462</v>
      </c>
      <c r="M274">
        <v>113.29770000000001</v>
      </c>
      <c r="N274">
        <v>0.373031</v>
      </c>
      <c r="O274">
        <v>1.2199850000000001</v>
      </c>
      <c r="P274">
        <v>49.993380000000002</v>
      </c>
    </row>
    <row r="275" spans="1:16" x14ac:dyDescent="0.25">
      <c r="A275">
        <v>20.59216</v>
      </c>
      <c r="B275">
        <v>113.4611</v>
      </c>
      <c r="C275">
        <v>9.2558159999999994</v>
      </c>
      <c r="D275">
        <v>6.5466480000000002</v>
      </c>
      <c r="E275" s="5">
        <f t="shared" si="3"/>
        <v>1.4451761589403973</v>
      </c>
      <c r="F275">
        <v>2.709168</v>
      </c>
      <c r="G275">
        <v>-0.14991599999999999</v>
      </c>
      <c r="H275">
        <v>-0.10911079999999999</v>
      </c>
      <c r="I275">
        <v>-4.080524E-2</v>
      </c>
      <c r="J275">
        <v>0.98736409999999997</v>
      </c>
      <c r="K275">
        <v>0.61115739999999996</v>
      </c>
      <c r="L275">
        <v>0.2248928</v>
      </c>
      <c r="M275">
        <v>112.84059999999999</v>
      </c>
      <c r="N275">
        <v>0.4412142</v>
      </c>
      <c r="O275">
        <v>1.8483039999999999</v>
      </c>
      <c r="P275">
        <v>50.00414</v>
      </c>
    </row>
    <row r="276" spans="1:16" x14ac:dyDescent="0.25">
      <c r="A276">
        <v>20.692160000000001</v>
      </c>
      <c r="B276">
        <v>113.56100000000001</v>
      </c>
      <c r="C276">
        <v>9.2557419999999997</v>
      </c>
      <c r="D276">
        <v>6.5544690000000001</v>
      </c>
      <c r="E276" s="5">
        <f t="shared" si="3"/>
        <v>1.4469026490066224</v>
      </c>
      <c r="F276">
        <v>2.7012700000000001</v>
      </c>
      <c r="G276">
        <v>-0.14991479999999999</v>
      </c>
      <c r="H276">
        <v>-0.1092412</v>
      </c>
      <c r="I276">
        <v>-4.0673630000000002E-2</v>
      </c>
      <c r="J276">
        <v>0.98758049999999997</v>
      </c>
      <c r="K276">
        <v>0.61199959999999998</v>
      </c>
      <c r="L276">
        <v>0.2249294</v>
      </c>
      <c r="M276">
        <v>112.6212</v>
      </c>
      <c r="N276">
        <v>0.27743000000000001</v>
      </c>
      <c r="O276">
        <v>2.4766219999999999</v>
      </c>
      <c r="P276">
        <v>49.994630000000001</v>
      </c>
    </row>
    <row r="277" spans="1:16" x14ac:dyDescent="0.25">
      <c r="A277">
        <v>20.792159999999999</v>
      </c>
      <c r="B277">
        <v>113.66079999999999</v>
      </c>
      <c r="C277">
        <v>9.2585700000000006</v>
      </c>
      <c r="D277">
        <v>6.5621650000000002</v>
      </c>
      <c r="E277" s="5">
        <f t="shared" si="3"/>
        <v>1.4486015452538632</v>
      </c>
      <c r="F277">
        <v>2.6964049999999999</v>
      </c>
      <c r="G277">
        <v>-0.1499606</v>
      </c>
      <c r="H277">
        <v>-0.10936940000000001</v>
      </c>
      <c r="I277">
        <v>-4.0591210000000003E-2</v>
      </c>
      <c r="J277">
        <v>0.98777689999999996</v>
      </c>
      <c r="K277">
        <v>0.61280570000000001</v>
      </c>
      <c r="L277">
        <v>0.224907</v>
      </c>
      <c r="M277">
        <v>112.7569</v>
      </c>
      <c r="N277">
        <v>-5.1654980000000003E-2</v>
      </c>
      <c r="O277">
        <v>3.1049410000000002</v>
      </c>
      <c r="P277">
        <v>49.997520000000002</v>
      </c>
    </row>
    <row r="278" spans="1:16" x14ac:dyDescent="0.25">
      <c r="A278">
        <v>20.892160000000001</v>
      </c>
      <c r="B278">
        <v>113.7606</v>
      </c>
      <c r="C278">
        <v>9.2621699999999993</v>
      </c>
      <c r="D278">
        <v>6.570055</v>
      </c>
      <c r="E278" s="5">
        <f t="shared" si="3"/>
        <v>1.4503432671081677</v>
      </c>
      <c r="F278">
        <v>2.6921119999999998</v>
      </c>
      <c r="G278">
        <v>-0.15001890000000001</v>
      </c>
      <c r="H278">
        <v>-0.1095009</v>
      </c>
      <c r="I278">
        <v>-4.0517999999999998E-2</v>
      </c>
      <c r="J278">
        <v>0.98791810000000002</v>
      </c>
      <c r="K278">
        <v>0.61360380000000003</v>
      </c>
      <c r="L278">
        <v>0.22486429999999999</v>
      </c>
      <c r="M278">
        <v>113.2358</v>
      </c>
      <c r="N278">
        <v>-0.41375640000000002</v>
      </c>
      <c r="O278">
        <v>3.73326</v>
      </c>
      <c r="P278">
        <v>50.000320000000002</v>
      </c>
    </row>
    <row r="279" spans="1:16" x14ac:dyDescent="0.25">
      <c r="A279">
        <v>20.992159999999998</v>
      </c>
      <c r="B279">
        <v>113.86020000000001</v>
      </c>
      <c r="C279">
        <v>9.2657819999999997</v>
      </c>
      <c r="D279">
        <v>6.5787060000000004</v>
      </c>
      <c r="E279" s="5">
        <f t="shared" si="3"/>
        <v>1.4522529801324504</v>
      </c>
      <c r="F279">
        <v>2.6870780000000001</v>
      </c>
      <c r="G279">
        <v>-0.1500775</v>
      </c>
      <c r="H279">
        <v>-0.1096451</v>
      </c>
      <c r="I279">
        <v>-4.0432349999999999E-2</v>
      </c>
      <c r="J279">
        <v>0.98801240000000001</v>
      </c>
      <c r="K279">
        <v>0.61443040000000004</v>
      </c>
      <c r="L279">
        <v>0.2248723</v>
      </c>
      <c r="M279">
        <v>113.9179</v>
      </c>
      <c r="N279">
        <v>-0.68141430000000003</v>
      </c>
      <c r="O279">
        <v>4.3615779999999997</v>
      </c>
      <c r="P279">
        <v>50.004280000000001</v>
      </c>
    </row>
    <row r="280" spans="1:16" x14ac:dyDescent="0.25">
      <c r="A280">
        <v>21.09216</v>
      </c>
      <c r="B280">
        <v>113.9599</v>
      </c>
      <c r="C280">
        <v>9.2688179999999996</v>
      </c>
      <c r="D280">
        <v>6.5877920000000003</v>
      </c>
      <c r="E280" s="5">
        <f t="shared" si="3"/>
        <v>1.4542587196467991</v>
      </c>
      <c r="F280">
        <v>2.6810260000000001</v>
      </c>
      <c r="G280">
        <v>-0.1501266</v>
      </c>
      <c r="H280">
        <v>-0.10979659999999999</v>
      </c>
      <c r="I280">
        <v>-4.0330100000000001E-2</v>
      </c>
      <c r="J280">
        <v>0.98811280000000001</v>
      </c>
      <c r="K280">
        <v>0.61528590000000005</v>
      </c>
      <c r="L280">
        <v>0.22497049999999999</v>
      </c>
      <c r="M280">
        <v>114.5778</v>
      </c>
      <c r="N280">
        <v>-0.75805049999999996</v>
      </c>
      <c r="O280">
        <v>4.989897</v>
      </c>
      <c r="P280">
        <v>50.006979999999999</v>
      </c>
    </row>
    <row r="281" spans="1:16" x14ac:dyDescent="0.25">
      <c r="A281">
        <v>21.192160000000001</v>
      </c>
      <c r="B281">
        <v>114.0595</v>
      </c>
      <c r="C281">
        <v>9.269774</v>
      </c>
      <c r="D281">
        <v>6.596425</v>
      </c>
      <c r="E281" s="5">
        <f t="shared" si="3"/>
        <v>1.4561644591611478</v>
      </c>
      <c r="F281">
        <v>2.6733500000000001</v>
      </c>
      <c r="G281">
        <v>-0.1501421</v>
      </c>
      <c r="H281">
        <v>-0.10994039999999999</v>
      </c>
      <c r="I281">
        <v>-4.0201689999999998E-2</v>
      </c>
      <c r="J281">
        <v>0.98826219999999998</v>
      </c>
      <c r="K281">
        <v>0.61613680000000004</v>
      </c>
      <c r="L281">
        <v>0.22510839999999999</v>
      </c>
      <c r="M281">
        <v>114.9999</v>
      </c>
      <c r="N281">
        <v>-0.59964700000000004</v>
      </c>
      <c r="O281">
        <v>5.6182150000000002</v>
      </c>
      <c r="P281">
        <v>50.001739999999998</v>
      </c>
    </row>
    <row r="282" spans="1:16" x14ac:dyDescent="0.25">
      <c r="A282">
        <v>21.292159999999999</v>
      </c>
      <c r="B282">
        <v>114.1591</v>
      </c>
      <c r="C282">
        <v>9.2691560000000006</v>
      </c>
      <c r="D282">
        <v>6.6042839999999998</v>
      </c>
      <c r="E282" s="5">
        <f t="shared" si="3"/>
        <v>1.4578993377483442</v>
      </c>
      <c r="F282">
        <v>2.6648719999999999</v>
      </c>
      <c r="G282">
        <v>-0.15013209999999999</v>
      </c>
      <c r="H282">
        <v>-0.1100714</v>
      </c>
      <c r="I282">
        <v>-4.0060680000000001E-2</v>
      </c>
      <c r="J282">
        <v>0.9884406</v>
      </c>
      <c r="K282">
        <v>0.61695960000000005</v>
      </c>
      <c r="L282">
        <v>0.22518659999999999</v>
      </c>
      <c r="M282">
        <v>115.0628</v>
      </c>
      <c r="N282">
        <v>-0.26300459999999998</v>
      </c>
      <c r="O282">
        <v>3.5238200000000002</v>
      </c>
      <c r="P282">
        <v>49.99568</v>
      </c>
    </row>
    <row r="283" spans="1:16" x14ac:dyDescent="0.25">
      <c r="A283">
        <v>21.392160000000001</v>
      </c>
      <c r="B283">
        <v>114.2586</v>
      </c>
      <c r="C283">
        <v>9.2658970000000007</v>
      </c>
      <c r="D283">
        <v>6.6120080000000003</v>
      </c>
      <c r="E283" s="5">
        <f t="shared" si="3"/>
        <v>1.4596044150110374</v>
      </c>
      <c r="F283">
        <v>2.653886</v>
      </c>
      <c r="G283">
        <v>-0.1500793</v>
      </c>
      <c r="H283">
        <v>-0.1102001</v>
      </c>
      <c r="I283">
        <v>-3.9879119999999997E-2</v>
      </c>
      <c r="J283">
        <v>0.98859560000000002</v>
      </c>
      <c r="K283">
        <v>0.61777119999999996</v>
      </c>
      <c r="L283">
        <v>0.22518279999999999</v>
      </c>
      <c r="M283">
        <v>114.7792</v>
      </c>
      <c r="N283">
        <v>0.1104671</v>
      </c>
      <c r="O283">
        <v>0.59166660000000004</v>
      </c>
      <c r="P283">
        <v>50.004069999999999</v>
      </c>
    </row>
    <row r="284" spans="1:16" x14ac:dyDescent="0.25">
      <c r="A284">
        <v>21.492159999999998</v>
      </c>
      <c r="B284">
        <v>114.35809999999999</v>
      </c>
      <c r="C284">
        <v>9.2630660000000002</v>
      </c>
      <c r="D284">
        <v>6.62059</v>
      </c>
      <c r="E284" s="5">
        <f t="shared" si="3"/>
        <v>1.4614988962472406</v>
      </c>
      <c r="F284">
        <v>2.642474</v>
      </c>
      <c r="G284">
        <v>-0.15003340000000001</v>
      </c>
      <c r="H284">
        <v>-0.1103432</v>
      </c>
      <c r="I284">
        <v>-3.9690250000000003E-2</v>
      </c>
      <c r="J284">
        <v>0.98871469999999995</v>
      </c>
      <c r="K284">
        <v>0.6186121</v>
      </c>
      <c r="L284">
        <v>0.22519719999999999</v>
      </c>
      <c r="M284">
        <v>114.29430000000001</v>
      </c>
      <c r="N284">
        <v>0.3808164</v>
      </c>
      <c r="O284">
        <v>1.2199850000000001</v>
      </c>
      <c r="P284">
        <v>49.997259999999997</v>
      </c>
    </row>
    <row r="285" spans="1:16" x14ac:dyDescent="0.25">
      <c r="A285">
        <v>21.59216</v>
      </c>
      <c r="B285">
        <v>114.4575</v>
      </c>
      <c r="C285">
        <v>9.2587250000000001</v>
      </c>
      <c r="D285">
        <v>6.6292720000000003</v>
      </c>
      <c r="E285" s="5">
        <f t="shared" si="3"/>
        <v>1.4634154525386314</v>
      </c>
      <c r="F285">
        <v>2.6294499999999998</v>
      </c>
      <c r="G285">
        <v>-0.14996309999999999</v>
      </c>
      <c r="H285">
        <v>-0.1104879</v>
      </c>
      <c r="I285">
        <v>-3.9475250000000003E-2</v>
      </c>
      <c r="J285">
        <v>0.98883600000000005</v>
      </c>
      <c r="K285">
        <v>0.61947339999999995</v>
      </c>
      <c r="L285">
        <v>0.22527929999999999</v>
      </c>
      <c r="M285">
        <v>113.83580000000001</v>
      </c>
      <c r="N285">
        <v>0.44970939999999998</v>
      </c>
      <c r="O285">
        <v>1.8483039999999999</v>
      </c>
      <c r="P285">
        <v>49.996670000000002</v>
      </c>
    </row>
    <row r="286" spans="1:16" x14ac:dyDescent="0.25">
      <c r="A286">
        <v>21.692160000000001</v>
      </c>
      <c r="B286">
        <v>114.5568</v>
      </c>
      <c r="C286">
        <v>9.2537929999999999</v>
      </c>
      <c r="D286">
        <v>6.6372920000000004</v>
      </c>
      <c r="E286" s="5">
        <f t="shared" si="3"/>
        <v>1.46518587196468</v>
      </c>
      <c r="F286">
        <v>2.616501</v>
      </c>
      <c r="G286">
        <v>-0.14988319999999999</v>
      </c>
      <c r="H286">
        <v>-0.1106215</v>
      </c>
      <c r="I286">
        <v>-3.926172E-2</v>
      </c>
      <c r="J286">
        <v>0.98897699999999999</v>
      </c>
      <c r="K286">
        <v>0.62033090000000002</v>
      </c>
      <c r="L286">
        <v>0.22536329999999999</v>
      </c>
      <c r="M286">
        <v>113.6159</v>
      </c>
      <c r="N286">
        <v>0.28429169999999998</v>
      </c>
      <c r="O286">
        <v>2.4766219999999999</v>
      </c>
      <c r="P286">
        <v>50.002609999999997</v>
      </c>
    </row>
    <row r="287" spans="1:16" x14ac:dyDescent="0.25">
      <c r="A287">
        <v>21.792159999999999</v>
      </c>
      <c r="B287">
        <v>114.6562</v>
      </c>
      <c r="C287">
        <v>9.246124</v>
      </c>
      <c r="D287">
        <v>6.6442379999999996</v>
      </c>
      <c r="E287" s="5">
        <f t="shared" si="3"/>
        <v>1.4667192052980131</v>
      </c>
      <c r="F287">
        <v>2.6018829999999999</v>
      </c>
      <c r="G287">
        <v>-0.149759</v>
      </c>
      <c r="H287">
        <v>-0.1107373</v>
      </c>
      <c r="I287">
        <v>-3.9021699999999999E-2</v>
      </c>
      <c r="J287">
        <v>0.9891259</v>
      </c>
      <c r="K287">
        <v>0.62116110000000002</v>
      </c>
      <c r="L287">
        <v>0.22540470000000001</v>
      </c>
      <c r="M287">
        <v>113.75149999999999</v>
      </c>
      <c r="N287">
        <v>-4.8533399999999997E-2</v>
      </c>
      <c r="O287">
        <v>3.1049410000000002</v>
      </c>
      <c r="P287">
        <v>49.993250000000003</v>
      </c>
    </row>
    <row r="288" spans="1:16" x14ac:dyDescent="0.25">
      <c r="A288">
        <v>21.892160000000001</v>
      </c>
      <c r="B288">
        <v>114.7556</v>
      </c>
      <c r="C288">
        <v>9.2369389999999996</v>
      </c>
      <c r="D288">
        <v>6.6510980000000002</v>
      </c>
      <c r="E288" s="5">
        <f t="shared" si="3"/>
        <v>1.4682335540838851</v>
      </c>
      <c r="F288">
        <v>2.5858430000000001</v>
      </c>
      <c r="G288">
        <v>-0.1496103</v>
      </c>
      <c r="H288">
        <v>-0.11085159999999999</v>
      </c>
      <c r="I288">
        <v>-3.8758670000000002E-2</v>
      </c>
      <c r="J288">
        <v>0.98927500000000002</v>
      </c>
      <c r="K288">
        <v>0.62198540000000002</v>
      </c>
      <c r="L288">
        <v>0.2254314</v>
      </c>
      <c r="M288">
        <v>114.23139999999999</v>
      </c>
      <c r="N288">
        <v>-0.41576629999999998</v>
      </c>
      <c r="O288">
        <v>3.73326</v>
      </c>
      <c r="P288">
        <v>50.006180000000001</v>
      </c>
    </row>
    <row r="289" spans="1:16" x14ac:dyDescent="0.25">
      <c r="A289">
        <v>21.992159999999998</v>
      </c>
      <c r="B289">
        <v>114.85509999999999</v>
      </c>
      <c r="C289">
        <v>9.2283010000000001</v>
      </c>
      <c r="D289">
        <v>6.6579800000000002</v>
      </c>
      <c r="E289" s="5">
        <f t="shared" si="3"/>
        <v>1.4697527593818984</v>
      </c>
      <c r="F289">
        <v>2.5703239999999998</v>
      </c>
      <c r="G289">
        <v>-0.1494704</v>
      </c>
      <c r="H289">
        <v>-0.11096640000000001</v>
      </c>
      <c r="I289">
        <v>-3.8504080000000003E-2</v>
      </c>
      <c r="J289">
        <v>0.98943210000000004</v>
      </c>
      <c r="K289">
        <v>0.62280740000000001</v>
      </c>
      <c r="L289">
        <v>0.22545879999999999</v>
      </c>
      <c r="M289">
        <v>114.9143</v>
      </c>
      <c r="N289">
        <v>-0.68710720000000003</v>
      </c>
      <c r="O289">
        <v>4.3615779999999997</v>
      </c>
      <c r="P289">
        <v>50.008719999999997</v>
      </c>
    </row>
    <row r="290" spans="1:16" x14ac:dyDescent="0.25">
      <c r="A290">
        <v>22.09216</v>
      </c>
      <c r="B290">
        <v>114.9546</v>
      </c>
      <c r="C290">
        <v>9.2240300000000008</v>
      </c>
      <c r="D290">
        <v>6.6646099999999997</v>
      </c>
      <c r="E290" s="5">
        <f t="shared" si="3"/>
        <v>1.4712163355408387</v>
      </c>
      <c r="F290">
        <v>2.5594199999999998</v>
      </c>
      <c r="G290">
        <v>-0.14940120000000001</v>
      </c>
      <c r="H290">
        <v>-0.1110768</v>
      </c>
      <c r="I290">
        <v>-3.8324360000000002E-2</v>
      </c>
      <c r="J290">
        <v>0.98958420000000002</v>
      </c>
      <c r="K290">
        <v>0.62361679999999997</v>
      </c>
      <c r="L290">
        <v>0.2254562</v>
      </c>
      <c r="M290">
        <v>115.57470000000001</v>
      </c>
      <c r="N290">
        <v>-0.76446179999999997</v>
      </c>
      <c r="O290">
        <v>4.989897</v>
      </c>
      <c r="P290">
        <v>50.002079999999999</v>
      </c>
    </row>
    <row r="291" spans="1:16" x14ac:dyDescent="0.25">
      <c r="A291">
        <v>22.192160000000001</v>
      </c>
      <c r="B291">
        <v>115.05419999999999</v>
      </c>
      <c r="C291">
        <v>9.2175379999999993</v>
      </c>
      <c r="D291">
        <v>6.67117</v>
      </c>
      <c r="E291" s="5">
        <f t="shared" si="3"/>
        <v>1.4726644591611477</v>
      </c>
      <c r="F291">
        <v>2.5463680000000002</v>
      </c>
      <c r="G291">
        <v>-0.14929600000000001</v>
      </c>
      <c r="H291">
        <v>-0.1111862</v>
      </c>
      <c r="I291">
        <v>-3.810989E-2</v>
      </c>
      <c r="J291">
        <v>0.98971279999999995</v>
      </c>
      <c r="K291">
        <v>0.62441420000000003</v>
      </c>
      <c r="L291">
        <v>0.22543560000000001</v>
      </c>
      <c r="M291">
        <v>115.9956</v>
      </c>
      <c r="N291">
        <v>-0.60303079999999998</v>
      </c>
      <c r="O291">
        <v>5.6182150000000002</v>
      </c>
      <c r="P291">
        <v>49.995280000000001</v>
      </c>
    </row>
    <row r="292" spans="1:16" x14ac:dyDescent="0.25">
      <c r="A292">
        <v>22.292159999999999</v>
      </c>
      <c r="B292">
        <v>115.15389999999999</v>
      </c>
      <c r="C292">
        <v>9.2153320000000001</v>
      </c>
      <c r="D292">
        <v>6.6777600000000001</v>
      </c>
      <c r="E292" s="5">
        <f t="shared" si="3"/>
        <v>1.4741192052980132</v>
      </c>
      <c r="F292">
        <v>2.5375740000000002</v>
      </c>
      <c r="G292">
        <v>-0.14926039999999999</v>
      </c>
      <c r="H292">
        <v>-0.11129600000000001</v>
      </c>
      <c r="I292">
        <v>-3.7964350000000001E-2</v>
      </c>
      <c r="J292">
        <v>0.98985820000000002</v>
      </c>
      <c r="K292">
        <v>0.6252356</v>
      </c>
      <c r="L292">
        <v>0.22550629999999999</v>
      </c>
      <c r="M292">
        <v>116.0557</v>
      </c>
      <c r="N292">
        <v>-0.26095699999999999</v>
      </c>
      <c r="O292">
        <v>3.5238200000000002</v>
      </c>
      <c r="P292">
        <v>50.004829999999998</v>
      </c>
    </row>
    <row r="293" spans="1:16" x14ac:dyDescent="0.25">
      <c r="A293">
        <v>22.392160000000001</v>
      </c>
      <c r="B293">
        <v>115.25369999999999</v>
      </c>
      <c r="C293">
        <v>9.2176399999999994</v>
      </c>
      <c r="D293">
        <v>6.6832750000000001</v>
      </c>
      <c r="E293" s="5">
        <f t="shared" si="3"/>
        <v>1.4753366445916114</v>
      </c>
      <c r="F293">
        <v>2.5343659999999999</v>
      </c>
      <c r="G293">
        <v>-0.14929770000000001</v>
      </c>
      <c r="H293">
        <v>-0.1113879</v>
      </c>
      <c r="I293">
        <v>-3.7909789999999999E-2</v>
      </c>
      <c r="J293">
        <v>0.99010310000000001</v>
      </c>
      <c r="K293">
        <v>0.62607109999999999</v>
      </c>
      <c r="L293">
        <v>0.22567619999999999</v>
      </c>
      <c r="M293">
        <v>115.76990000000001</v>
      </c>
      <c r="N293">
        <v>0.1177024</v>
      </c>
      <c r="O293">
        <v>0.59166660000000004</v>
      </c>
      <c r="P293">
        <v>50.023260000000001</v>
      </c>
    </row>
    <row r="294" spans="1:16" x14ac:dyDescent="0.25">
      <c r="A294">
        <v>22.492159999999998</v>
      </c>
      <c r="B294">
        <v>115.35380000000001</v>
      </c>
      <c r="C294">
        <v>9.2202719999999996</v>
      </c>
      <c r="D294">
        <v>6.6868809999999996</v>
      </c>
      <c r="E294" s="5">
        <f t="shared" si="3"/>
        <v>1.4761326710816776</v>
      </c>
      <c r="F294">
        <v>2.5333860000000001</v>
      </c>
      <c r="G294">
        <v>-0.14934030000000001</v>
      </c>
      <c r="H294">
        <v>-0.11144800000000001</v>
      </c>
      <c r="I294">
        <v>-3.7892250000000002E-2</v>
      </c>
      <c r="J294">
        <v>0.99043789999999998</v>
      </c>
      <c r="K294">
        <v>0.62686019999999998</v>
      </c>
      <c r="L294">
        <v>0.22577220000000001</v>
      </c>
      <c r="M294">
        <v>115.28449999999999</v>
      </c>
      <c r="N294">
        <v>0.38935690000000001</v>
      </c>
      <c r="O294">
        <v>1.2199850000000001</v>
      </c>
      <c r="P294">
        <v>50.000880000000002</v>
      </c>
    </row>
    <row r="295" spans="1:16" x14ac:dyDescent="0.25">
      <c r="A295">
        <v>22.59216</v>
      </c>
      <c r="B295">
        <v>115.4541</v>
      </c>
      <c r="C295">
        <v>9.2250619999999994</v>
      </c>
      <c r="D295">
        <v>6.69008</v>
      </c>
      <c r="E295" s="5">
        <f t="shared" si="3"/>
        <v>1.4768388520971301</v>
      </c>
      <c r="F295">
        <v>2.53498</v>
      </c>
      <c r="G295">
        <v>-0.14941789999999999</v>
      </c>
      <c r="H295">
        <v>-0.1115014</v>
      </c>
      <c r="I295">
        <v>-3.7916560000000002E-2</v>
      </c>
      <c r="J295">
        <v>0.99076310000000001</v>
      </c>
      <c r="K295">
        <v>0.62761199999999995</v>
      </c>
      <c r="L295">
        <v>0.22570009999999999</v>
      </c>
      <c r="M295">
        <v>114.8276</v>
      </c>
      <c r="N295">
        <v>0.45807249999999999</v>
      </c>
      <c r="O295">
        <v>1.8483039999999999</v>
      </c>
      <c r="P295">
        <v>50.003520000000002</v>
      </c>
    </row>
    <row r="296" spans="1:16" x14ac:dyDescent="0.25">
      <c r="A296">
        <v>22.692160000000001</v>
      </c>
      <c r="B296">
        <v>115.55459999999999</v>
      </c>
      <c r="C296">
        <v>9.2320810000000009</v>
      </c>
      <c r="D296">
        <v>6.6949699999999996</v>
      </c>
      <c r="E296" s="5">
        <f t="shared" si="3"/>
        <v>1.4779183222958057</v>
      </c>
      <c r="F296">
        <v>2.5371100000000002</v>
      </c>
      <c r="G296">
        <v>-0.14953159999999999</v>
      </c>
      <c r="H296">
        <v>-0.1115829</v>
      </c>
      <c r="I296">
        <v>-3.7948740000000002E-2</v>
      </c>
      <c r="J296">
        <v>0.99101379999999994</v>
      </c>
      <c r="K296">
        <v>0.62838119999999997</v>
      </c>
      <c r="L296">
        <v>0.2255779</v>
      </c>
      <c r="M296">
        <v>114.6097</v>
      </c>
      <c r="N296">
        <v>0.28721799999999997</v>
      </c>
      <c r="O296">
        <v>2.4766219999999999</v>
      </c>
      <c r="P296">
        <v>49.995600000000003</v>
      </c>
    </row>
    <row r="297" spans="1:16" x14ac:dyDescent="0.25">
      <c r="A297">
        <v>22.792159999999999</v>
      </c>
      <c r="B297">
        <v>115.65519999999999</v>
      </c>
      <c r="C297">
        <v>9.2399299999999993</v>
      </c>
      <c r="D297">
        <v>6.7017160000000002</v>
      </c>
      <c r="E297" s="5">
        <f t="shared" si="3"/>
        <v>1.4794075055187639</v>
      </c>
      <c r="F297">
        <v>2.538214</v>
      </c>
      <c r="G297">
        <v>-0.14965870000000001</v>
      </c>
      <c r="H297">
        <v>-0.1116953</v>
      </c>
      <c r="I297">
        <v>-3.7963440000000001E-2</v>
      </c>
      <c r="J297">
        <v>0.99120819999999998</v>
      </c>
      <c r="K297">
        <v>0.62920290000000001</v>
      </c>
      <c r="L297">
        <v>0.2255347</v>
      </c>
      <c r="M297">
        <v>114.7478</v>
      </c>
      <c r="N297">
        <v>-4.9649980000000003E-2</v>
      </c>
      <c r="O297">
        <v>3.1049410000000002</v>
      </c>
      <c r="P297">
        <v>50.004359999999998</v>
      </c>
    </row>
    <row r="298" spans="1:16" x14ac:dyDescent="0.25">
      <c r="A298">
        <v>22.892160000000001</v>
      </c>
      <c r="B298">
        <v>115.7559</v>
      </c>
      <c r="C298">
        <v>9.2476509999999994</v>
      </c>
      <c r="D298">
        <v>6.7091130000000003</v>
      </c>
      <c r="E298" s="5">
        <f t="shared" si="3"/>
        <v>1.4810403973509934</v>
      </c>
      <c r="F298">
        <v>2.5385369999999998</v>
      </c>
      <c r="G298">
        <v>-0.14978379999999999</v>
      </c>
      <c r="H298">
        <v>-0.1118185</v>
      </c>
      <c r="I298">
        <v>-3.7965239999999997E-2</v>
      </c>
      <c r="J298">
        <v>0.99139310000000003</v>
      </c>
      <c r="K298">
        <v>0.63003540000000002</v>
      </c>
      <c r="L298">
        <v>0.2255635</v>
      </c>
      <c r="M298">
        <v>115.23009999999999</v>
      </c>
      <c r="N298">
        <v>-0.42195650000000001</v>
      </c>
      <c r="O298">
        <v>3.73326</v>
      </c>
      <c r="P298">
        <v>50.001399999999997</v>
      </c>
    </row>
    <row r="299" spans="1:16" x14ac:dyDescent="0.25">
      <c r="A299">
        <v>22.992159999999998</v>
      </c>
      <c r="B299">
        <v>115.8566</v>
      </c>
      <c r="C299">
        <v>9.2543629999999997</v>
      </c>
      <c r="D299">
        <v>6.7159969999999998</v>
      </c>
      <c r="E299" s="5">
        <f t="shared" si="3"/>
        <v>1.4825600441501103</v>
      </c>
      <c r="F299">
        <v>2.5383659999999999</v>
      </c>
      <c r="G299">
        <v>-0.14989250000000001</v>
      </c>
      <c r="H299">
        <v>-0.1119333</v>
      </c>
      <c r="I299">
        <v>-3.7959220000000002E-2</v>
      </c>
      <c r="J299">
        <v>0.99158939999999995</v>
      </c>
      <c r="K299">
        <v>0.63084560000000001</v>
      </c>
      <c r="L299">
        <v>0.22559299999999999</v>
      </c>
      <c r="M299">
        <v>115.9161</v>
      </c>
      <c r="N299">
        <v>-0.69713780000000003</v>
      </c>
      <c r="O299">
        <v>4.3615779999999997</v>
      </c>
      <c r="P299">
        <v>49.994100000000003</v>
      </c>
    </row>
    <row r="300" spans="1:16" x14ac:dyDescent="0.25">
      <c r="A300">
        <v>23.09216</v>
      </c>
      <c r="B300">
        <v>115.9573</v>
      </c>
      <c r="C300">
        <v>9.2605780000000006</v>
      </c>
      <c r="D300">
        <v>6.7227579999999998</v>
      </c>
      <c r="E300" s="5">
        <f t="shared" si="3"/>
        <v>1.4840525386313463</v>
      </c>
      <c r="F300">
        <v>2.53782</v>
      </c>
      <c r="G300">
        <v>-0.14999319999999999</v>
      </c>
      <c r="H300">
        <v>-0.11204600000000001</v>
      </c>
      <c r="I300">
        <v>-3.79472E-2</v>
      </c>
      <c r="J300">
        <v>0.99178109999999997</v>
      </c>
      <c r="K300">
        <v>0.63163590000000003</v>
      </c>
      <c r="L300">
        <v>0.22558329999999999</v>
      </c>
      <c r="M300">
        <v>116.57899999999999</v>
      </c>
      <c r="N300">
        <v>-0.77561000000000002</v>
      </c>
      <c r="O300">
        <v>4.989897</v>
      </c>
      <c r="P300">
        <v>50.025080000000003</v>
      </c>
    </row>
    <row r="301" spans="1:16" x14ac:dyDescent="0.25">
      <c r="A301">
        <v>23.192160000000001</v>
      </c>
      <c r="B301">
        <v>116.05800000000001</v>
      </c>
      <c r="C301">
        <v>9.2712950000000003</v>
      </c>
      <c r="D301">
        <v>6.7301469999999997</v>
      </c>
      <c r="E301" s="5">
        <f t="shared" si="3"/>
        <v>1.4856836644591609</v>
      </c>
      <c r="F301">
        <v>2.541147</v>
      </c>
      <c r="G301">
        <v>-0.15016679999999999</v>
      </c>
      <c r="H301">
        <v>-0.11216909999999999</v>
      </c>
      <c r="I301">
        <v>-3.7997599999999999E-2</v>
      </c>
      <c r="J301">
        <v>0.99194340000000003</v>
      </c>
      <c r="K301">
        <v>0.63242900000000002</v>
      </c>
      <c r="L301">
        <v>0.22553509999999999</v>
      </c>
      <c r="M301">
        <v>117.003</v>
      </c>
      <c r="N301">
        <v>-0.61407959999999995</v>
      </c>
      <c r="O301">
        <v>5.6182150000000002</v>
      </c>
      <c r="P301">
        <v>50.000700000000002</v>
      </c>
    </row>
    <row r="302" spans="1:16" x14ac:dyDescent="0.25">
      <c r="A302">
        <v>23.292159999999999</v>
      </c>
      <c r="B302">
        <v>116.1585</v>
      </c>
      <c r="C302">
        <v>9.2819450000000003</v>
      </c>
      <c r="D302">
        <v>6.7387879999999996</v>
      </c>
      <c r="E302" s="5">
        <f t="shared" si="3"/>
        <v>1.4875911699779247</v>
      </c>
      <c r="F302">
        <v>2.543161</v>
      </c>
      <c r="G302">
        <v>-0.15033940000000001</v>
      </c>
      <c r="H302">
        <v>-0.1123131</v>
      </c>
      <c r="I302">
        <v>-3.8026169999999998E-2</v>
      </c>
      <c r="J302">
        <v>0.99204360000000003</v>
      </c>
      <c r="K302">
        <v>0.63321439999999996</v>
      </c>
      <c r="L302">
        <v>0.22543440000000001</v>
      </c>
      <c r="M302">
        <v>117.0667</v>
      </c>
      <c r="N302">
        <v>-0.26918500000000001</v>
      </c>
      <c r="O302">
        <v>3.5238200000000002</v>
      </c>
      <c r="P302">
        <v>49.99503</v>
      </c>
    </row>
    <row r="303" spans="1:16" x14ac:dyDescent="0.25">
      <c r="A303">
        <v>23.392160000000001</v>
      </c>
      <c r="B303">
        <v>116.259</v>
      </c>
      <c r="C303">
        <v>9.2924220000000002</v>
      </c>
      <c r="D303">
        <v>6.7492979999999996</v>
      </c>
      <c r="E303" s="5">
        <f t="shared" si="3"/>
        <v>1.4899112582781455</v>
      </c>
      <c r="F303">
        <v>2.5431249999999999</v>
      </c>
      <c r="G303">
        <v>-0.150509</v>
      </c>
      <c r="H303">
        <v>-0.1124883</v>
      </c>
      <c r="I303">
        <v>-3.8020659999999998E-2</v>
      </c>
      <c r="J303">
        <v>0.99205310000000002</v>
      </c>
      <c r="K303">
        <v>0.63399430000000001</v>
      </c>
      <c r="L303">
        <v>0.22531200000000001</v>
      </c>
      <c r="M303">
        <v>116.7825</v>
      </c>
      <c r="N303">
        <v>0.1148328</v>
      </c>
      <c r="O303">
        <v>0.59166660000000004</v>
      </c>
      <c r="P303">
        <v>49.994570000000003</v>
      </c>
    </row>
    <row r="304" spans="1:16" x14ac:dyDescent="0.25">
      <c r="A304">
        <v>23.492159999999998</v>
      </c>
      <c r="B304">
        <v>116.3593</v>
      </c>
      <c r="C304">
        <v>9.3012460000000008</v>
      </c>
      <c r="D304">
        <v>6.761444</v>
      </c>
      <c r="E304" s="5">
        <f t="shared" si="3"/>
        <v>1.4925924944812361</v>
      </c>
      <c r="F304">
        <v>2.5398000000000001</v>
      </c>
      <c r="G304">
        <v>-0.15065190000000001</v>
      </c>
      <c r="H304">
        <v>-0.1126907</v>
      </c>
      <c r="I304">
        <v>-3.7961090000000003E-2</v>
      </c>
      <c r="J304">
        <v>0.99200219999999995</v>
      </c>
      <c r="K304">
        <v>0.63479649999999999</v>
      </c>
      <c r="L304">
        <v>0.2252547</v>
      </c>
      <c r="M304">
        <v>116.29649999999999</v>
      </c>
      <c r="N304">
        <v>0.39308999999999999</v>
      </c>
      <c r="O304">
        <v>1.2199850000000001</v>
      </c>
      <c r="P304">
        <v>50.002389999999998</v>
      </c>
    </row>
    <row r="305" spans="1:16" x14ac:dyDescent="0.25">
      <c r="A305">
        <v>23.59216</v>
      </c>
      <c r="B305">
        <v>116.45950000000001</v>
      </c>
      <c r="C305">
        <v>9.3089840000000006</v>
      </c>
      <c r="D305">
        <v>6.7738199999999997</v>
      </c>
      <c r="E305" s="5">
        <f t="shared" si="3"/>
        <v>1.4953245033112581</v>
      </c>
      <c r="F305">
        <v>2.535164</v>
      </c>
      <c r="G305">
        <v>-0.1507772</v>
      </c>
      <c r="H305">
        <v>-0.112897</v>
      </c>
      <c r="I305">
        <v>-3.7880190000000001E-2</v>
      </c>
      <c r="J305">
        <v>0.99195560000000005</v>
      </c>
      <c r="K305">
        <v>0.63561999999999996</v>
      </c>
      <c r="L305">
        <v>0.225299</v>
      </c>
      <c r="M305">
        <v>115.8369</v>
      </c>
      <c r="N305">
        <v>0.46467360000000002</v>
      </c>
      <c r="O305">
        <v>1.8483039999999999</v>
      </c>
      <c r="P305">
        <v>50.005690000000001</v>
      </c>
    </row>
    <row r="306" spans="1:16" x14ac:dyDescent="0.25">
      <c r="A306">
        <v>23.692160000000001</v>
      </c>
      <c r="B306">
        <v>116.5596</v>
      </c>
      <c r="C306">
        <v>9.3150390000000005</v>
      </c>
      <c r="D306">
        <v>6.7845490000000002</v>
      </c>
      <c r="E306" s="5">
        <f t="shared" si="3"/>
        <v>1.4976929359823399</v>
      </c>
      <c r="F306">
        <v>2.530491</v>
      </c>
      <c r="G306">
        <v>-0.15087529999999999</v>
      </c>
      <c r="H306">
        <v>-0.1130758</v>
      </c>
      <c r="I306">
        <v>-3.7799480000000003E-2</v>
      </c>
      <c r="J306">
        <v>0.99195789999999995</v>
      </c>
      <c r="K306">
        <v>0.63643380000000005</v>
      </c>
      <c r="L306">
        <v>0.2253732</v>
      </c>
      <c r="M306">
        <v>115.6159</v>
      </c>
      <c r="N306">
        <v>0.2941126</v>
      </c>
      <c r="O306">
        <v>2.4766219999999999</v>
      </c>
      <c r="P306">
        <v>50.00067</v>
      </c>
    </row>
    <row r="307" spans="1:16" x14ac:dyDescent="0.25">
      <c r="A307">
        <v>23.792159999999999</v>
      </c>
      <c r="B307">
        <v>116.65949999999999</v>
      </c>
      <c r="C307">
        <v>9.3255119999999998</v>
      </c>
      <c r="D307">
        <v>6.7934349999999997</v>
      </c>
      <c r="E307" s="5">
        <f t="shared" si="3"/>
        <v>1.4996545253863134</v>
      </c>
      <c r="F307">
        <v>2.5320770000000001</v>
      </c>
      <c r="G307">
        <v>-0.15104490000000001</v>
      </c>
      <c r="H307">
        <v>-0.1132239</v>
      </c>
      <c r="I307">
        <v>-3.7820979999999997E-2</v>
      </c>
      <c r="J307">
        <v>0.99200189999999999</v>
      </c>
      <c r="K307">
        <v>0.63722409999999996</v>
      </c>
      <c r="L307">
        <v>0.22540470000000001</v>
      </c>
      <c r="M307">
        <v>115.7517</v>
      </c>
      <c r="N307">
        <v>-4.6998070000000003E-2</v>
      </c>
      <c r="O307">
        <v>3.1049410000000002</v>
      </c>
      <c r="P307">
        <v>49.9938</v>
      </c>
    </row>
    <row r="308" spans="1:16" x14ac:dyDescent="0.25">
      <c r="A308">
        <v>23.892160000000001</v>
      </c>
      <c r="B308">
        <v>116.7594</v>
      </c>
      <c r="C308">
        <v>9.3387080000000005</v>
      </c>
      <c r="D308">
        <v>6.801545</v>
      </c>
      <c r="E308" s="5">
        <f t="shared" si="3"/>
        <v>1.5014448123620308</v>
      </c>
      <c r="F308">
        <v>2.5371640000000002</v>
      </c>
      <c r="G308">
        <v>-0.15125859999999999</v>
      </c>
      <c r="H308">
        <v>-0.1133591</v>
      </c>
      <c r="I308">
        <v>-3.7899559999999999E-2</v>
      </c>
      <c r="J308">
        <v>0.99206159999999999</v>
      </c>
      <c r="K308">
        <v>0.63801019999999997</v>
      </c>
      <c r="L308">
        <v>0.22539020000000001</v>
      </c>
      <c r="M308">
        <v>116.2319</v>
      </c>
      <c r="N308">
        <v>-0.42280430000000002</v>
      </c>
      <c r="O308">
        <v>3.73326</v>
      </c>
      <c r="P308">
        <v>50.003480000000003</v>
      </c>
    </row>
    <row r="309" spans="1:16" x14ac:dyDescent="0.25">
      <c r="A309">
        <v>23.992159999999998</v>
      </c>
      <c r="B309">
        <v>116.8592</v>
      </c>
      <c r="C309">
        <v>9.3519500000000004</v>
      </c>
      <c r="D309">
        <v>6.8100839999999998</v>
      </c>
      <c r="E309" s="5">
        <f t="shared" si="3"/>
        <v>1.5033298013245031</v>
      </c>
      <c r="F309">
        <v>2.5418669999999999</v>
      </c>
      <c r="G309">
        <v>-0.1514731</v>
      </c>
      <c r="H309">
        <v>-0.1135014</v>
      </c>
      <c r="I309">
        <v>-3.797172E-2</v>
      </c>
      <c r="J309">
        <v>0.99211510000000003</v>
      </c>
      <c r="K309">
        <v>0.63882220000000001</v>
      </c>
      <c r="L309">
        <v>0.22537360000000001</v>
      </c>
      <c r="M309">
        <v>116.9164</v>
      </c>
      <c r="N309">
        <v>-0.7025344</v>
      </c>
      <c r="O309">
        <v>4.3615779999999997</v>
      </c>
      <c r="P309">
        <v>50.006320000000002</v>
      </c>
    </row>
    <row r="310" spans="1:16" x14ac:dyDescent="0.25">
      <c r="A310">
        <v>24.09216</v>
      </c>
      <c r="B310">
        <v>116.9589</v>
      </c>
      <c r="C310">
        <v>9.3648900000000008</v>
      </c>
      <c r="D310">
        <v>6.818924</v>
      </c>
      <c r="E310" s="5">
        <f t="shared" si="3"/>
        <v>1.5052812362030905</v>
      </c>
      <c r="F310">
        <v>2.545966</v>
      </c>
      <c r="G310">
        <v>-0.1516827</v>
      </c>
      <c r="H310">
        <v>-0.11364870000000001</v>
      </c>
      <c r="I310">
        <v>-3.8033959999999999E-2</v>
      </c>
      <c r="J310">
        <v>0.99217339999999998</v>
      </c>
      <c r="K310">
        <v>0.63967050000000003</v>
      </c>
      <c r="L310">
        <v>0.22539400000000001</v>
      </c>
      <c r="M310">
        <v>117.5787</v>
      </c>
      <c r="N310">
        <v>-0.7826689</v>
      </c>
      <c r="O310">
        <v>4.989897</v>
      </c>
      <c r="P310">
        <v>49.996160000000003</v>
      </c>
    </row>
    <row r="311" spans="1:16" x14ac:dyDescent="0.25">
      <c r="A311">
        <v>24.192160000000001</v>
      </c>
      <c r="B311">
        <v>117.0586</v>
      </c>
      <c r="C311">
        <v>9.3780839999999994</v>
      </c>
      <c r="D311">
        <v>6.8273099999999998</v>
      </c>
      <c r="E311" s="5">
        <f t="shared" si="3"/>
        <v>1.5071324503311256</v>
      </c>
      <c r="F311">
        <v>2.5507759999999999</v>
      </c>
      <c r="G311">
        <v>-0.15189639999999999</v>
      </c>
      <c r="H311">
        <v>-0.1137885</v>
      </c>
      <c r="I311">
        <v>-3.810794E-2</v>
      </c>
      <c r="J311">
        <v>0.99226550000000002</v>
      </c>
      <c r="K311">
        <v>0.6405383</v>
      </c>
      <c r="L311">
        <v>0.22545299999999999</v>
      </c>
      <c r="M311">
        <v>118.0026</v>
      </c>
      <c r="N311">
        <v>-0.62075590000000003</v>
      </c>
      <c r="O311">
        <v>5.6182150000000002</v>
      </c>
      <c r="P311">
        <v>50.018590000000003</v>
      </c>
    </row>
    <row r="312" spans="1:16" x14ac:dyDescent="0.25">
      <c r="A312">
        <v>24.292159999999999</v>
      </c>
      <c r="B312">
        <v>117.1583</v>
      </c>
      <c r="C312">
        <v>9.39147</v>
      </c>
      <c r="D312">
        <v>6.8344069999999997</v>
      </c>
      <c r="E312" s="5">
        <f t="shared" si="3"/>
        <v>1.5086991169977924</v>
      </c>
      <c r="F312">
        <v>2.557067</v>
      </c>
      <c r="G312">
        <v>-0.15211330000000001</v>
      </c>
      <c r="H312">
        <v>-0.1139068</v>
      </c>
      <c r="I312">
        <v>-3.8206499999999997E-2</v>
      </c>
      <c r="J312">
        <v>0.99240660000000003</v>
      </c>
      <c r="K312">
        <v>0.64140759999999997</v>
      </c>
      <c r="L312">
        <v>0.2255402</v>
      </c>
      <c r="M312">
        <v>118.0658</v>
      </c>
      <c r="N312">
        <v>-0.27244420000000003</v>
      </c>
      <c r="O312">
        <v>3.5238200000000002</v>
      </c>
      <c r="P312">
        <v>50.005139999999997</v>
      </c>
    </row>
    <row r="313" spans="1:16" x14ac:dyDescent="0.25">
      <c r="A313">
        <v>24.392160000000001</v>
      </c>
      <c r="B313">
        <v>117.258</v>
      </c>
      <c r="C313">
        <v>9.4039140000000003</v>
      </c>
      <c r="D313">
        <v>6.8399840000000003</v>
      </c>
      <c r="E313" s="5">
        <f t="shared" si="3"/>
        <v>1.5099302428256069</v>
      </c>
      <c r="F313">
        <v>2.5639280000000002</v>
      </c>
      <c r="G313">
        <v>-0.1523148</v>
      </c>
      <c r="H313">
        <v>-0.1139998</v>
      </c>
      <c r="I313">
        <v>-3.8315000000000002E-2</v>
      </c>
      <c r="J313">
        <v>0.99259940000000002</v>
      </c>
      <c r="K313">
        <v>0.64227889999999999</v>
      </c>
      <c r="L313">
        <v>0.225631</v>
      </c>
      <c r="M313">
        <v>117.7812</v>
      </c>
      <c r="N313">
        <v>0.11719010000000001</v>
      </c>
      <c r="O313">
        <v>0.59166660000000004</v>
      </c>
      <c r="P313">
        <v>50.002870000000001</v>
      </c>
    </row>
    <row r="314" spans="1:16" x14ac:dyDescent="0.25">
      <c r="A314">
        <v>24.492159999999998</v>
      </c>
      <c r="B314">
        <v>117.35760000000001</v>
      </c>
      <c r="C314">
        <v>9.4167719999999999</v>
      </c>
      <c r="D314">
        <v>6.8445919999999996</v>
      </c>
      <c r="E314" s="5">
        <f t="shared" si="3"/>
        <v>1.5109474613686533</v>
      </c>
      <c r="F314">
        <v>2.5721769999999999</v>
      </c>
      <c r="G314">
        <v>-0.15252299999999999</v>
      </c>
      <c r="H314">
        <v>-0.1140766</v>
      </c>
      <c r="I314">
        <v>-3.8446439999999998E-2</v>
      </c>
      <c r="J314">
        <v>0.99282009999999998</v>
      </c>
      <c r="K314">
        <v>0.64314300000000002</v>
      </c>
      <c r="L314">
        <v>0.2256908</v>
      </c>
      <c r="M314">
        <v>117.29430000000001</v>
      </c>
      <c r="N314">
        <v>0.3994762</v>
      </c>
      <c r="O314">
        <v>1.2199850000000001</v>
      </c>
      <c r="P314">
        <v>49.986899999999999</v>
      </c>
    </row>
    <row r="315" spans="1:16" x14ac:dyDescent="0.25">
      <c r="A315">
        <v>24.59216</v>
      </c>
      <c r="B315">
        <v>117.4573</v>
      </c>
      <c r="C315">
        <v>9.4290120000000002</v>
      </c>
      <c r="D315">
        <v>6.8489250000000004</v>
      </c>
      <c r="E315" s="5">
        <f t="shared" si="3"/>
        <v>1.5119039735099338</v>
      </c>
      <c r="F315">
        <v>2.580085</v>
      </c>
      <c r="G315">
        <v>-0.1527213</v>
      </c>
      <c r="H315">
        <v>-0.11414879999999999</v>
      </c>
      <c r="I315">
        <v>-3.8572500000000003E-2</v>
      </c>
      <c r="J315">
        <v>0.99303750000000002</v>
      </c>
      <c r="K315">
        <v>0.64398390000000005</v>
      </c>
      <c r="L315">
        <v>0.22569739999999999</v>
      </c>
      <c r="M315">
        <v>116.8336</v>
      </c>
      <c r="N315">
        <v>0.47188999999999998</v>
      </c>
      <c r="O315">
        <v>1.8483039999999999</v>
      </c>
      <c r="P315">
        <v>50.008620000000001</v>
      </c>
    </row>
    <row r="316" spans="1:16" x14ac:dyDescent="0.25">
      <c r="A316">
        <v>24.692160000000001</v>
      </c>
      <c r="B316">
        <v>117.5569</v>
      </c>
      <c r="C316">
        <v>9.4427850000000007</v>
      </c>
      <c r="D316">
        <v>6.8542249999999996</v>
      </c>
      <c r="E316" s="5">
        <f t="shared" si="3"/>
        <v>1.5130739514348783</v>
      </c>
      <c r="F316">
        <v>2.588562</v>
      </c>
      <c r="G316">
        <v>-0.15294440000000001</v>
      </c>
      <c r="H316">
        <v>-0.11423709999999999</v>
      </c>
      <c r="I316">
        <v>-3.8707320000000003E-2</v>
      </c>
      <c r="J316">
        <v>0.99321720000000002</v>
      </c>
      <c r="K316">
        <v>0.64480749999999998</v>
      </c>
      <c r="L316">
        <v>0.2256794</v>
      </c>
      <c r="M316">
        <v>116.6118</v>
      </c>
      <c r="N316">
        <v>0.29888189999999998</v>
      </c>
      <c r="O316">
        <v>2.4766219999999999</v>
      </c>
      <c r="P316">
        <v>49.999679999999998</v>
      </c>
    </row>
    <row r="317" spans="1:16" x14ac:dyDescent="0.25">
      <c r="A317">
        <v>24.792159999999999</v>
      </c>
      <c r="B317">
        <v>117.6564</v>
      </c>
      <c r="C317">
        <v>9.4530940000000001</v>
      </c>
      <c r="D317">
        <v>6.8610110000000004</v>
      </c>
      <c r="E317" s="5">
        <f t="shared" si="3"/>
        <v>1.5145719646799116</v>
      </c>
      <c r="F317">
        <v>2.5920800000000002</v>
      </c>
      <c r="G317">
        <v>-0.15311140000000001</v>
      </c>
      <c r="H317">
        <v>-0.1143502</v>
      </c>
      <c r="I317">
        <v>-3.8761120000000003E-2</v>
      </c>
      <c r="J317">
        <v>0.9933611</v>
      </c>
      <c r="K317">
        <v>0.64563680000000001</v>
      </c>
      <c r="L317">
        <v>0.225693</v>
      </c>
      <c r="M317">
        <v>116.7473</v>
      </c>
      <c r="N317">
        <v>-4.6286679999999997E-2</v>
      </c>
      <c r="O317">
        <v>3.1049410000000002</v>
      </c>
      <c r="P317">
        <v>49.996859999999998</v>
      </c>
    </row>
    <row r="318" spans="1:16" x14ac:dyDescent="0.25">
      <c r="A318">
        <v>24.892160000000001</v>
      </c>
      <c r="B318">
        <v>117.7559</v>
      </c>
      <c r="C318">
        <v>9.4567069999999998</v>
      </c>
      <c r="D318">
        <v>6.868214</v>
      </c>
      <c r="E318" s="5">
        <f t="shared" si="3"/>
        <v>1.5161620309050772</v>
      </c>
      <c r="F318">
        <v>2.5884909999999999</v>
      </c>
      <c r="G318">
        <v>-0.15316979999999999</v>
      </c>
      <c r="H318">
        <v>-0.11447019999999999</v>
      </c>
      <c r="I318">
        <v>-3.8699589999999999E-2</v>
      </c>
      <c r="J318">
        <v>0.99350879999999997</v>
      </c>
      <c r="K318">
        <v>0.64646970000000004</v>
      </c>
      <c r="L318">
        <v>0.2257632</v>
      </c>
      <c r="M318">
        <v>117.22790000000001</v>
      </c>
      <c r="N318">
        <v>-0.42793160000000002</v>
      </c>
      <c r="O318">
        <v>3.73326</v>
      </c>
      <c r="P318">
        <v>49.999809999999997</v>
      </c>
    </row>
    <row r="319" spans="1:16" x14ac:dyDescent="0.25">
      <c r="A319">
        <v>24.992159999999998</v>
      </c>
      <c r="B319">
        <v>117.8552</v>
      </c>
      <c r="C319">
        <v>9.4625590000000006</v>
      </c>
      <c r="D319">
        <v>6.8746919999999996</v>
      </c>
      <c r="E319" s="5">
        <f t="shared" si="3"/>
        <v>1.5175920529801323</v>
      </c>
      <c r="F319">
        <v>2.5878679999999998</v>
      </c>
      <c r="G319">
        <v>-0.1532646</v>
      </c>
      <c r="H319">
        <v>-0.11457820000000001</v>
      </c>
      <c r="I319">
        <v>-3.8686449999999997E-2</v>
      </c>
      <c r="J319">
        <v>0.99368250000000002</v>
      </c>
      <c r="K319">
        <v>0.64726680000000003</v>
      </c>
      <c r="L319">
        <v>0.22583420000000001</v>
      </c>
      <c r="M319">
        <v>117.9131</v>
      </c>
      <c r="N319">
        <v>-0.71142499999999997</v>
      </c>
      <c r="O319">
        <v>4.3615779999999997</v>
      </c>
      <c r="P319">
        <v>50.007280000000002</v>
      </c>
    </row>
    <row r="320" spans="1:16" x14ac:dyDescent="0.25">
      <c r="A320">
        <v>25.09216</v>
      </c>
      <c r="B320">
        <v>117.9545</v>
      </c>
      <c r="C320">
        <v>9.4669380000000007</v>
      </c>
      <c r="D320">
        <v>6.8804499999999997</v>
      </c>
      <c r="E320" s="5">
        <f t="shared" si="3"/>
        <v>1.5188631346578365</v>
      </c>
      <c r="F320">
        <v>2.5864880000000001</v>
      </c>
      <c r="G320">
        <v>-0.15333559999999999</v>
      </c>
      <c r="H320">
        <v>-0.1146742</v>
      </c>
      <c r="I320">
        <v>-3.8661399999999999E-2</v>
      </c>
      <c r="J320">
        <v>0.993842</v>
      </c>
      <c r="K320">
        <v>0.64800239999999998</v>
      </c>
      <c r="L320">
        <v>0.22580800000000001</v>
      </c>
      <c r="M320">
        <v>118.5762</v>
      </c>
      <c r="N320">
        <v>-0.79344879999999995</v>
      </c>
      <c r="O320">
        <v>4.989897</v>
      </c>
      <c r="P320">
        <v>49.991840000000003</v>
      </c>
    </row>
    <row r="321" spans="1:16" x14ac:dyDescent="0.25">
      <c r="A321">
        <v>25.192160000000001</v>
      </c>
      <c r="B321">
        <v>118.0536</v>
      </c>
      <c r="C321">
        <v>9.4699410000000004</v>
      </c>
      <c r="D321">
        <v>6.8863099999999999</v>
      </c>
      <c r="E321" s="5">
        <f t="shared" si="3"/>
        <v>1.5201567328918322</v>
      </c>
      <c r="F321">
        <v>2.5836299999999999</v>
      </c>
      <c r="G321">
        <v>-0.1533842</v>
      </c>
      <c r="H321">
        <v>-0.1147719</v>
      </c>
      <c r="I321">
        <v>-3.8612340000000002E-2</v>
      </c>
      <c r="J321">
        <v>0.99390429999999996</v>
      </c>
      <c r="K321">
        <v>0.64867920000000001</v>
      </c>
      <c r="L321">
        <v>0.22565209999999999</v>
      </c>
      <c r="M321">
        <v>119.0004</v>
      </c>
      <c r="N321">
        <v>-0.62866540000000004</v>
      </c>
      <c r="O321">
        <v>5.6182150000000002</v>
      </c>
      <c r="P321">
        <v>50.002299999999998</v>
      </c>
    </row>
    <row r="322" spans="1:16" x14ac:dyDescent="0.25">
      <c r="A322">
        <v>25.292159999999999</v>
      </c>
      <c r="B322">
        <v>118.1525</v>
      </c>
      <c r="C322">
        <v>9.471838</v>
      </c>
      <c r="D322">
        <v>6.8933549999999997</v>
      </c>
      <c r="E322" s="5">
        <f t="shared" si="3"/>
        <v>1.5217119205298011</v>
      </c>
      <c r="F322">
        <v>2.578484</v>
      </c>
      <c r="G322">
        <v>-0.15341489999999999</v>
      </c>
      <c r="H322">
        <v>-0.1148892</v>
      </c>
      <c r="I322">
        <v>-3.8525700000000003E-2</v>
      </c>
      <c r="J322">
        <v>0.99381439999999999</v>
      </c>
      <c r="K322">
        <v>0.64932190000000001</v>
      </c>
      <c r="L322">
        <v>0.22542570000000001</v>
      </c>
      <c r="M322">
        <v>119.0637</v>
      </c>
      <c r="N322">
        <v>-0.27606370000000002</v>
      </c>
      <c r="O322">
        <v>3.5238200000000002</v>
      </c>
      <c r="P322">
        <v>50.002380000000002</v>
      </c>
    </row>
    <row r="323" spans="1:16" x14ac:dyDescent="0.25">
      <c r="A323">
        <v>25.392160000000001</v>
      </c>
      <c r="B323">
        <v>118.2514</v>
      </c>
      <c r="C323">
        <v>9.4709299999999992</v>
      </c>
      <c r="D323">
        <v>6.9021059999999999</v>
      </c>
      <c r="E323" s="5">
        <f t="shared" si="3"/>
        <v>1.5236437086092713</v>
      </c>
      <c r="F323">
        <v>2.5688209999999998</v>
      </c>
      <c r="G323">
        <v>-0.15340019999999999</v>
      </c>
      <c r="H323">
        <v>-0.1150351</v>
      </c>
      <c r="I323">
        <v>-3.8365080000000003E-2</v>
      </c>
      <c r="J323">
        <v>0.99358679999999999</v>
      </c>
      <c r="K323">
        <v>0.6499511</v>
      </c>
      <c r="L323">
        <v>0.2252556</v>
      </c>
      <c r="M323">
        <v>118.77809999999999</v>
      </c>
      <c r="N323">
        <v>0.1189745</v>
      </c>
      <c r="O323">
        <v>0.59166660000000004</v>
      </c>
      <c r="P323">
        <v>49.992640000000002</v>
      </c>
    </row>
    <row r="324" spans="1:16" x14ac:dyDescent="0.25">
      <c r="A324">
        <v>25.492159999999998</v>
      </c>
      <c r="B324">
        <v>118.3502</v>
      </c>
      <c r="C324">
        <v>9.4686520000000005</v>
      </c>
      <c r="D324">
        <v>6.9117360000000003</v>
      </c>
      <c r="E324" s="5">
        <f t="shared" si="3"/>
        <v>1.5257695364238411</v>
      </c>
      <c r="F324">
        <v>2.556918</v>
      </c>
      <c r="G324">
        <v>-0.15336330000000001</v>
      </c>
      <c r="H324">
        <v>-0.1151956</v>
      </c>
      <c r="I324">
        <v>-3.816775E-2</v>
      </c>
      <c r="J324">
        <v>0.99329690000000004</v>
      </c>
      <c r="K324">
        <v>0.65057759999999998</v>
      </c>
      <c r="L324">
        <v>0.2251996</v>
      </c>
      <c r="M324">
        <v>118.2898</v>
      </c>
      <c r="N324">
        <v>0.40563060000000001</v>
      </c>
      <c r="O324">
        <v>1.2199850000000001</v>
      </c>
      <c r="P324">
        <v>50.005980000000001</v>
      </c>
    </row>
    <row r="325" spans="1:16" x14ac:dyDescent="0.25">
      <c r="A325">
        <v>25.59216</v>
      </c>
      <c r="B325">
        <v>118.4491</v>
      </c>
      <c r="C325">
        <v>9.4678889999999996</v>
      </c>
      <c r="D325">
        <v>6.9212959999999999</v>
      </c>
      <c r="E325" s="5">
        <f t="shared" si="3"/>
        <v>1.5278799116997792</v>
      </c>
      <c r="F325">
        <v>2.546592</v>
      </c>
      <c r="G325">
        <v>-0.15335099999999999</v>
      </c>
      <c r="H325">
        <v>-0.115355</v>
      </c>
      <c r="I325">
        <v>-3.7996000000000002E-2</v>
      </c>
      <c r="J325">
        <v>0.99300560000000004</v>
      </c>
      <c r="K325">
        <v>0.65119300000000002</v>
      </c>
      <c r="L325">
        <v>0.22521659999999999</v>
      </c>
      <c r="M325">
        <v>117.8271</v>
      </c>
      <c r="N325">
        <v>0.4802186</v>
      </c>
      <c r="O325">
        <v>1.8483039999999999</v>
      </c>
      <c r="P325">
        <v>49.99268</v>
      </c>
    </row>
    <row r="326" spans="1:16" x14ac:dyDescent="0.25">
      <c r="A326">
        <v>25.692160000000001</v>
      </c>
      <c r="B326">
        <v>118.54810000000001</v>
      </c>
      <c r="C326">
        <v>9.4632240000000003</v>
      </c>
      <c r="D326">
        <v>6.9299780000000002</v>
      </c>
      <c r="E326" s="5">
        <f t="shared" si="3"/>
        <v>1.52979646799117</v>
      </c>
      <c r="F326">
        <v>2.5332490000000001</v>
      </c>
      <c r="G326">
        <v>-0.15327550000000001</v>
      </c>
      <c r="H326">
        <v>-0.11549959999999999</v>
      </c>
      <c r="I326">
        <v>-3.7775820000000002E-2</v>
      </c>
      <c r="J326">
        <v>0.99272649999999996</v>
      </c>
      <c r="K326">
        <v>0.6517792</v>
      </c>
      <c r="L326">
        <v>0.22521279999999999</v>
      </c>
      <c r="M326">
        <v>117.6023</v>
      </c>
      <c r="N326">
        <v>0.30690780000000001</v>
      </c>
      <c r="O326">
        <v>2.4766219999999999</v>
      </c>
      <c r="P326">
        <v>50.006050000000002</v>
      </c>
    </row>
    <row r="327" spans="1:16" x14ac:dyDescent="0.25">
      <c r="A327">
        <v>25.792159999999999</v>
      </c>
      <c r="B327">
        <v>118.6473</v>
      </c>
      <c r="C327">
        <v>9.4551010000000009</v>
      </c>
      <c r="D327">
        <v>6.9378840000000004</v>
      </c>
      <c r="E327" s="5">
        <f t="shared" ref="E327:E390" si="4">D327/$B$14</f>
        <v>1.5315417218543046</v>
      </c>
      <c r="F327">
        <v>2.51722</v>
      </c>
      <c r="G327">
        <v>-0.1531439</v>
      </c>
      <c r="H327">
        <v>-0.1156314</v>
      </c>
      <c r="I327">
        <v>-3.7512480000000001E-2</v>
      </c>
      <c r="J327">
        <v>0.99241219999999997</v>
      </c>
      <c r="K327">
        <v>0.65231839999999996</v>
      </c>
      <c r="L327">
        <v>0.22511619999999999</v>
      </c>
      <c r="M327">
        <v>117.73399999999999</v>
      </c>
      <c r="N327">
        <v>-4.0520779999999999E-2</v>
      </c>
      <c r="O327">
        <v>3.1049410000000002</v>
      </c>
      <c r="P327">
        <v>49.995849999999997</v>
      </c>
    </row>
    <row r="328" spans="1:16" x14ac:dyDescent="0.25">
      <c r="A328">
        <v>25.892160000000001</v>
      </c>
      <c r="B328">
        <v>118.74679999999999</v>
      </c>
      <c r="C328">
        <v>9.4560919999999999</v>
      </c>
      <c r="D328">
        <v>6.9463200000000001</v>
      </c>
      <c r="E328" s="5">
        <f t="shared" si="4"/>
        <v>1.5334039735099336</v>
      </c>
      <c r="F328">
        <v>2.5097700000000001</v>
      </c>
      <c r="G328">
        <v>-0.15315989999999999</v>
      </c>
      <c r="H328">
        <v>-0.1157721</v>
      </c>
      <c r="I328">
        <v>-3.7387860000000002E-2</v>
      </c>
      <c r="J328">
        <v>0.99199619999999999</v>
      </c>
      <c r="K328">
        <v>0.65284600000000004</v>
      </c>
      <c r="L328">
        <v>0.22495109999999999</v>
      </c>
      <c r="M328">
        <v>118.2118</v>
      </c>
      <c r="N328">
        <v>-0.42585299999999998</v>
      </c>
      <c r="O328">
        <v>3.73326</v>
      </c>
      <c r="P328">
        <v>49.99982</v>
      </c>
    </row>
    <row r="329" spans="1:16" x14ac:dyDescent="0.25">
      <c r="A329">
        <v>25.992159999999998</v>
      </c>
      <c r="B329">
        <v>118.8467</v>
      </c>
      <c r="C329">
        <v>9.4575379999999996</v>
      </c>
      <c r="D329">
        <v>6.9564120000000003</v>
      </c>
      <c r="E329" s="5">
        <f t="shared" si="4"/>
        <v>1.5356317880794701</v>
      </c>
      <c r="F329">
        <v>2.5011239999999999</v>
      </c>
      <c r="G329">
        <v>-0.15318329999999999</v>
      </c>
      <c r="H329">
        <v>-0.11594019999999999</v>
      </c>
      <c r="I329">
        <v>-3.7243079999999998E-2</v>
      </c>
      <c r="J329">
        <v>0.99148840000000005</v>
      </c>
      <c r="K329">
        <v>0.65343110000000004</v>
      </c>
      <c r="L329">
        <v>0.22485659999999999</v>
      </c>
      <c r="M329">
        <v>118.8954</v>
      </c>
      <c r="N329">
        <v>-0.71437640000000002</v>
      </c>
      <c r="O329">
        <v>4.3615779999999997</v>
      </c>
      <c r="P329">
        <v>50.00085</v>
      </c>
    </row>
    <row r="330" spans="1:16" x14ac:dyDescent="0.25">
      <c r="A330">
        <v>26.09216</v>
      </c>
      <c r="B330">
        <v>118.947</v>
      </c>
      <c r="C330">
        <v>9.4579679999999993</v>
      </c>
      <c r="D330">
        <v>6.9679359999999999</v>
      </c>
      <c r="E330" s="5">
        <f t="shared" si="4"/>
        <v>1.5381757174392936</v>
      </c>
      <c r="F330">
        <v>2.4900319999999998</v>
      </c>
      <c r="G330">
        <v>-0.1531903</v>
      </c>
      <c r="H330">
        <v>-0.11613229999999999</v>
      </c>
      <c r="I330">
        <v>-3.7058010000000002E-2</v>
      </c>
      <c r="J330">
        <v>0.99100509999999997</v>
      </c>
      <c r="K330">
        <v>0.65412049999999999</v>
      </c>
      <c r="L330">
        <v>0.22498360000000001</v>
      </c>
      <c r="M330">
        <v>119.5587</v>
      </c>
      <c r="N330">
        <v>-0.79850239999999995</v>
      </c>
      <c r="O330">
        <v>4.989897</v>
      </c>
      <c r="P330">
        <v>49.996479999999998</v>
      </c>
    </row>
    <row r="331" spans="1:16" x14ac:dyDescent="0.25">
      <c r="A331">
        <v>26.192160000000001</v>
      </c>
      <c r="B331">
        <v>119.04770000000001</v>
      </c>
      <c r="C331">
        <v>9.4598779999999998</v>
      </c>
      <c r="D331">
        <v>6.9793779999999996</v>
      </c>
      <c r="E331" s="5">
        <f t="shared" si="4"/>
        <v>1.540701545253863</v>
      </c>
      <c r="F331">
        <v>2.4805009999999998</v>
      </c>
      <c r="G331">
        <v>-0.1532212</v>
      </c>
      <c r="H331">
        <v>-0.116323</v>
      </c>
      <c r="I331">
        <v>-3.6898260000000002E-2</v>
      </c>
      <c r="J331">
        <v>0.99069779999999996</v>
      </c>
      <c r="K331">
        <v>0.65490720000000002</v>
      </c>
      <c r="L331">
        <v>0.22533800000000001</v>
      </c>
      <c r="M331">
        <v>119.9846</v>
      </c>
      <c r="N331">
        <v>-0.63367580000000001</v>
      </c>
      <c r="O331">
        <v>5.6182150000000002</v>
      </c>
      <c r="P331">
        <v>50.003340000000001</v>
      </c>
    </row>
    <row r="332" spans="1:16" x14ac:dyDescent="0.25">
      <c r="A332">
        <v>26.292159999999999</v>
      </c>
      <c r="B332">
        <v>119.1489</v>
      </c>
      <c r="C332">
        <v>9.4622919999999997</v>
      </c>
      <c r="D332">
        <v>6.9891319999999997</v>
      </c>
      <c r="E332" s="5">
        <f t="shared" si="4"/>
        <v>1.5428547461368651</v>
      </c>
      <c r="F332">
        <v>2.4731580000000002</v>
      </c>
      <c r="G332">
        <v>-0.15326020000000001</v>
      </c>
      <c r="H332">
        <v>-0.11648559999999999</v>
      </c>
      <c r="I332">
        <v>-3.677474E-2</v>
      </c>
      <c r="J332">
        <v>0.99064410000000003</v>
      </c>
      <c r="K332">
        <v>0.65574310000000002</v>
      </c>
      <c r="L332">
        <v>0.225746</v>
      </c>
      <c r="M332">
        <v>120.0519</v>
      </c>
      <c r="N332">
        <v>-0.27885799999999999</v>
      </c>
      <c r="O332">
        <v>3.5238200000000002</v>
      </c>
      <c r="P332">
        <v>49.999119999999998</v>
      </c>
    </row>
    <row r="333" spans="1:16" x14ac:dyDescent="0.25">
      <c r="A333">
        <v>26.392160000000001</v>
      </c>
      <c r="B333">
        <v>119.2504</v>
      </c>
      <c r="C333">
        <v>9.4674650000000007</v>
      </c>
      <c r="D333">
        <v>6.9969340000000004</v>
      </c>
      <c r="E333" s="5">
        <f t="shared" si="4"/>
        <v>1.5445770419426048</v>
      </c>
      <c r="F333">
        <v>2.4705309999999998</v>
      </c>
      <c r="G333">
        <v>-0.15334400000000001</v>
      </c>
      <c r="H333">
        <v>-0.1166156</v>
      </c>
      <c r="I333">
        <v>-3.6728539999999997E-2</v>
      </c>
      <c r="J333">
        <v>0.99078310000000003</v>
      </c>
      <c r="K333">
        <v>0.65659380000000001</v>
      </c>
      <c r="L333">
        <v>0.22598799999999999</v>
      </c>
      <c r="M333">
        <v>119.77209999999999</v>
      </c>
      <c r="N333">
        <v>0.11797589999999999</v>
      </c>
      <c r="O333">
        <v>0.59166660000000004</v>
      </c>
      <c r="P333">
        <v>49.997869999999999</v>
      </c>
    </row>
    <row r="334" spans="1:16" x14ac:dyDescent="0.25">
      <c r="A334">
        <v>26.492159999999998</v>
      </c>
      <c r="B334">
        <v>119.35209999999999</v>
      </c>
      <c r="C334">
        <v>9.4741909999999994</v>
      </c>
      <c r="D334">
        <v>7.0044190000000004</v>
      </c>
      <c r="E334" s="5">
        <f t="shared" si="4"/>
        <v>1.5462293598233996</v>
      </c>
      <c r="F334">
        <v>2.4697710000000002</v>
      </c>
      <c r="G334">
        <v>-0.15345300000000001</v>
      </c>
      <c r="H334">
        <v>-0.11674030000000001</v>
      </c>
      <c r="I334">
        <v>-3.6712700000000001E-2</v>
      </c>
      <c r="J334">
        <v>0.9909907</v>
      </c>
      <c r="K334">
        <v>0.65748759999999995</v>
      </c>
      <c r="L334">
        <v>0.22603819999999999</v>
      </c>
      <c r="M334">
        <v>119.28959999999999</v>
      </c>
      <c r="N334">
        <v>0.40614339999999999</v>
      </c>
      <c r="O334">
        <v>1.2199850000000001</v>
      </c>
      <c r="P334">
        <v>50.005400000000002</v>
      </c>
    </row>
    <row r="335" spans="1:16" x14ac:dyDescent="0.25">
      <c r="A335">
        <v>26.59216</v>
      </c>
      <c r="B335">
        <v>119.45399999999999</v>
      </c>
      <c r="C335">
        <v>9.4774619999999992</v>
      </c>
      <c r="D335">
        <v>7.0129919999999997</v>
      </c>
      <c r="E335" s="5">
        <f t="shared" si="4"/>
        <v>1.5481218543046356</v>
      </c>
      <c r="F335">
        <v>2.4644699999999999</v>
      </c>
      <c r="G335">
        <v>-0.153506</v>
      </c>
      <c r="H335">
        <v>-0.11688320000000001</v>
      </c>
      <c r="I335">
        <v>-3.662282E-2</v>
      </c>
      <c r="J335">
        <v>0.99121340000000002</v>
      </c>
      <c r="K335">
        <v>0.6584856</v>
      </c>
      <c r="L335">
        <v>0.22604920000000001</v>
      </c>
      <c r="M335">
        <v>118.83280000000001</v>
      </c>
      <c r="N335">
        <v>0.48034909999999997</v>
      </c>
      <c r="O335">
        <v>1.8483039999999999</v>
      </c>
      <c r="P335">
        <v>50.02216</v>
      </c>
    </row>
    <row r="336" spans="1:16" x14ac:dyDescent="0.25">
      <c r="A336">
        <v>26.692160000000001</v>
      </c>
      <c r="B336">
        <v>119.5558</v>
      </c>
      <c r="C336">
        <v>9.4844539999999995</v>
      </c>
      <c r="D336">
        <v>7.0226940000000004</v>
      </c>
      <c r="E336" s="5">
        <f t="shared" si="4"/>
        <v>1.5502635761589405</v>
      </c>
      <c r="F336">
        <v>2.4617599999999999</v>
      </c>
      <c r="G336">
        <v>-0.15361929999999999</v>
      </c>
      <c r="H336">
        <v>-0.11704489999999999</v>
      </c>
      <c r="I336">
        <v>-3.6574349999999999E-2</v>
      </c>
      <c r="J336">
        <v>0.99148519999999996</v>
      </c>
      <c r="K336">
        <v>0.65959970000000001</v>
      </c>
      <c r="L336">
        <v>0.2261531</v>
      </c>
      <c r="M336">
        <v>118.6139</v>
      </c>
      <c r="N336">
        <v>0.30334899999999998</v>
      </c>
      <c r="O336">
        <v>2.4766219999999999</v>
      </c>
      <c r="P336">
        <v>49.993609999999997</v>
      </c>
    </row>
    <row r="337" spans="1:16" x14ac:dyDescent="0.25">
      <c r="A337">
        <v>26.792159999999999</v>
      </c>
      <c r="B337">
        <v>119.6575</v>
      </c>
      <c r="C337">
        <v>9.4996179999999999</v>
      </c>
      <c r="D337">
        <v>7.0325220000000002</v>
      </c>
      <c r="E337" s="5">
        <f t="shared" si="4"/>
        <v>1.5524331125827815</v>
      </c>
      <c r="F337">
        <v>2.467098</v>
      </c>
      <c r="G337">
        <v>-0.1538649</v>
      </c>
      <c r="H337">
        <v>-0.1172087</v>
      </c>
      <c r="I337">
        <v>-3.66562E-2</v>
      </c>
      <c r="J337">
        <v>0.99187190000000003</v>
      </c>
      <c r="K337">
        <v>0.66078709999999996</v>
      </c>
      <c r="L337">
        <v>0.2263423</v>
      </c>
      <c r="M337">
        <v>118.7512</v>
      </c>
      <c r="N337">
        <v>-4.7907079999999998E-2</v>
      </c>
      <c r="O337">
        <v>3.1049410000000002</v>
      </c>
      <c r="P337">
        <v>50.004579999999997</v>
      </c>
    </row>
    <row r="338" spans="1:16" x14ac:dyDescent="0.25">
      <c r="A338">
        <v>26.892160000000001</v>
      </c>
      <c r="B338">
        <v>119.7591</v>
      </c>
      <c r="C338">
        <v>9.5087430000000008</v>
      </c>
      <c r="D338">
        <v>7.0411960000000002</v>
      </c>
      <c r="E338" s="5">
        <f t="shared" si="4"/>
        <v>1.5543479028697571</v>
      </c>
      <c r="F338">
        <v>2.467549</v>
      </c>
      <c r="G338">
        <v>-0.1540127</v>
      </c>
      <c r="H338">
        <v>-0.11735329999999999</v>
      </c>
      <c r="I338">
        <v>-3.6659440000000001E-2</v>
      </c>
      <c r="J338">
        <v>0.99239500000000003</v>
      </c>
      <c r="K338">
        <v>0.66198579999999996</v>
      </c>
      <c r="L338">
        <v>0.22652600000000001</v>
      </c>
      <c r="M338">
        <v>119.2338</v>
      </c>
      <c r="N338">
        <v>-0.43864740000000002</v>
      </c>
      <c r="O338">
        <v>3.73326</v>
      </c>
      <c r="P338">
        <v>50.007750000000001</v>
      </c>
    </row>
    <row r="339" spans="1:16" x14ac:dyDescent="0.25">
      <c r="A339">
        <v>26.992159999999998</v>
      </c>
      <c r="B339">
        <v>119.8604</v>
      </c>
      <c r="C339">
        <v>9.5150819999999996</v>
      </c>
      <c r="D339">
        <v>7.0485319999999998</v>
      </c>
      <c r="E339" s="5">
        <f t="shared" si="4"/>
        <v>1.5559673289183222</v>
      </c>
      <c r="F339">
        <v>2.4665520000000001</v>
      </c>
      <c r="G339">
        <v>-0.15411540000000001</v>
      </c>
      <c r="H339">
        <v>-0.1174755</v>
      </c>
      <c r="I339">
        <v>-3.663984E-2</v>
      </c>
      <c r="J339">
        <v>0.99300469999999996</v>
      </c>
      <c r="K339">
        <v>0.66316339999999996</v>
      </c>
      <c r="L339">
        <v>0.22659699999999999</v>
      </c>
      <c r="M339">
        <v>119.9205</v>
      </c>
      <c r="N339">
        <v>-0.72978969999999999</v>
      </c>
      <c r="O339">
        <v>4.3615779999999997</v>
      </c>
      <c r="P339">
        <v>49.995289999999997</v>
      </c>
    </row>
    <row r="340" spans="1:16" x14ac:dyDescent="0.25">
      <c r="A340">
        <v>27.09216</v>
      </c>
      <c r="B340">
        <v>119.9614</v>
      </c>
      <c r="C340">
        <v>9.5250299999999992</v>
      </c>
      <c r="D340">
        <v>7.055269</v>
      </c>
      <c r="E340" s="5">
        <f t="shared" si="4"/>
        <v>1.5574545253863135</v>
      </c>
      <c r="F340">
        <v>2.4697610000000001</v>
      </c>
      <c r="G340">
        <v>-0.15427650000000001</v>
      </c>
      <c r="H340">
        <v>-0.11758780000000001</v>
      </c>
      <c r="I340">
        <v>-3.6688659999999998E-2</v>
      </c>
      <c r="J340">
        <v>0.99360090000000001</v>
      </c>
      <c r="K340">
        <v>0.66430429999999996</v>
      </c>
      <c r="L340">
        <v>0.22649739999999999</v>
      </c>
      <c r="M340">
        <v>120.5851</v>
      </c>
      <c r="N340">
        <v>-0.81336969999999997</v>
      </c>
      <c r="O340">
        <v>4.989897</v>
      </c>
      <c r="P340">
        <v>50.016620000000003</v>
      </c>
    </row>
    <row r="341" spans="1:16" x14ac:dyDescent="0.25">
      <c r="A341">
        <v>27.192160000000001</v>
      </c>
      <c r="B341">
        <v>120.0622</v>
      </c>
      <c r="C341">
        <v>9.5356129999999997</v>
      </c>
      <c r="D341">
        <v>7.0626119999999997</v>
      </c>
      <c r="E341" s="5">
        <f t="shared" si="4"/>
        <v>1.5590754966887415</v>
      </c>
      <c r="F341">
        <v>2.4730029999999998</v>
      </c>
      <c r="G341">
        <v>-0.1544479</v>
      </c>
      <c r="H341">
        <v>-0.1177102</v>
      </c>
      <c r="I341">
        <v>-3.6737720000000001E-2</v>
      </c>
      <c r="J341">
        <v>0.99408220000000003</v>
      </c>
      <c r="K341">
        <v>0.66540999999999995</v>
      </c>
      <c r="L341">
        <v>0.22626250000000001</v>
      </c>
      <c r="M341">
        <v>121.01049999999999</v>
      </c>
      <c r="N341">
        <v>-0.64376639999999996</v>
      </c>
      <c r="O341">
        <v>5.6182150000000002</v>
      </c>
      <c r="P341">
        <v>50.00488</v>
      </c>
    </row>
    <row r="342" spans="1:16" x14ac:dyDescent="0.25">
      <c r="A342">
        <v>27.292159999999999</v>
      </c>
      <c r="B342">
        <v>120.1626</v>
      </c>
      <c r="C342">
        <v>9.5439439999999998</v>
      </c>
      <c r="D342">
        <v>7.0714600000000001</v>
      </c>
      <c r="E342" s="5">
        <f t="shared" si="4"/>
        <v>1.5610286975717438</v>
      </c>
      <c r="F342">
        <v>2.4724849999999998</v>
      </c>
      <c r="G342">
        <v>-0.1545829</v>
      </c>
      <c r="H342">
        <v>-0.1178577</v>
      </c>
      <c r="I342">
        <v>-3.6725180000000003E-2</v>
      </c>
      <c r="J342">
        <v>0.99440640000000002</v>
      </c>
      <c r="K342">
        <v>0.66648870000000004</v>
      </c>
      <c r="L342">
        <v>0.2260219</v>
      </c>
      <c r="M342">
        <v>121.0744</v>
      </c>
      <c r="N342">
        <v>-0.2814506</v>
      </c>
      <c r="O342">
        <v>3.5238200000000002</v>
      </c>
      <c r="P342">
        <v>50.000439999999998</v>
      </c>
    </row>
    <row r="343" spans="1:16" x14ac:dyDescent="0.25">
      <c r="A343">
        <v>27.392160000000001</v>
      </c>
      <c r="B343">
        <v>120.2628</v>
      </c>
      <c r="C343">
        <v>9.5501100000000001</v>
      </c>
      <c r="D343">
        <v>7.0817059999999996</v>
      </c>
      <c r="E343" s="5">
        <f t="shared" si="4"/>
        <v>1.5632905077262691</v>
      </c>
      <c r="F343">
        <v>2.468404</v>
      </c>
      <c r="G343">
        <v>-0.15468270000000001</v>
      </c>
      <c r="H343">
        <v>-0.11802840000000001</v>
      </c>
      <c r="I343">
        <v>-3.6654279999999997E-2</v>
      </c>
      <c r="J343">
        <v>0.99462410000000001</v>
      </c>
      <c r="K343">
        <v>0.6675586</v>
      </c>
      <c r="L343">
        <v>0.22589799999999999</v>
      </c>
      <c r="M343">
        <v>120.7895</v>
      </c>
      <c r="N343">
        <v>0.1242632</v>
      </c>
      <c r="O343">
        <v>0.59166660000000004</v>
      </c>
      <c r="P343">
        <v>49.988199999999999</v>
      </c>
    </row>
    <row r="344" spans="1:16" x14ac:dyDescent="0.25">
      <c r="A344">
        <v>27.492159999999998</v>
      </c>
      <c r="B344">
        <v>120.3627</v>
      </c>
      <c r="C344">
        <v>9.5578520000000005</v>
      </c>
      <c r="D344">
        <v>7.0922000000000001</v>
      </c>
      <c r="E344" s="5">
        <f t="shared" si="4"/>
        <v>1.56560706401766</v>
      </c>
      <c r="F344">
        <v>2.4656539999999998</v>
      </c>
      <c r="G344">
        <v>-0.1548081</v>
      </c>
      <c r="H344">
        <v>-0.1182033</v>
      </c>
      <c r="I344">
        <v>-3.6604780000000003E-2</v>
      </c>
      <c r="J344">
        <v>0.99480860000000004</v>
      </c>
      <c r="K344">
        <v>0.66859279999999999</v>
      </c>
      <c r="L344">
        <v>0.22589039999999999</v>
      </c>
      <c r="M344">
        <v>120.3013</v>
      </c>
      <c r="N344">
        <v>0.4187458</v>
      </c>
      <c r="O344">
        <v>1.2199850000000001</v>
      </c>
      <c r="P344">
        <v>50.010899999999999</v>
      </c>
    </row>
    <row r="345" spans="1:16" x14ac:dyDescent="0.25">
      <c r="A345">
        <v>27.59216</v>
      </c>
      <c r="B345">
        <v>120.46250000000001</v>
      </c>
      <c r="C345">
        <v>9.5666449999999994</v>
      </c>
      <c r="D345">
        <v>7.1016409999999999</v>
      </c>
      <c r="E345" s="5">
        <f t="shared" si="4"/>
        <v>1.5676911699779248</v>
      </c>
      <c r="F345">
        <v>2.4650029999999998</v>
      </c>
      <c r="G345">
        <v>-0.15495059999999999</v>
      </c>
      <c r="H345">
        <v>-0.1183607</v>
      </c>
      <c r="I345">
        <v>-3.658981E-2</v>
      </c>
      <c r="J345">
        <v>0.99497979999999997</v>
      </c>
      <c r="K345">
        <v>0.66953499999999999</v>
      </c>
      <c r="L345">
        <v>0.22587869999999999</v>
      </c>
      <c r="M345">
        <v>119.83880000000001</v>
      </c>
      <c r="N345">
        <v>0.49404809999999999</v>
      </c>
      <c r="O345">
        <v>1.8483039999999999</v>
      </c>
      <c r="P345">
        <v>49.99333</v>
      </c>
    </row>
    <row r="346" spans="1:16" x14ac:dyDescent="0.25">
      <c r="A346">
        <v>27.692160000000001</v>
      </c>
      <c r="B346">
        <v>120.5622</v>
      </c>
      <c r="C346">
        <v>9.5737880000000004</v>
      </c>
      <c r="D346">
        <v>7.1100620000000001</v>
      </c>
      <c r="E346" s="5">
        <f t="shared" si="4"/>
        <v>1.5695501103752758</v>
      </c>
      <c r="F346">
        <v>2.463724</v>
      </c>
      <c r="G346">
        <v>-0.15506619999999999</v>
      </c>
      <c r="H346">
        <v>-0.118501</v>
      </c>
      <c r="I346">
        <v>-3.6565140000000003E-2</v>
      </c>
      <c r="J346">
        <v>0.99509760000000003</v>
      </c>
      <c r="K346">
        <v>0.67038089999999995</v>
      </c>
      <c r="L346">
        <v>0.2257876</v>
      </c>
      <c r="M346">
        <v>119.6156</v>
      </c>
      <c r="N346">
        <v>0.31429669999999998</v>
      </c>
      <c r="O346">
        <v>2.4766219999999999</v>
      </c>
      <c r="P346">
        <v>50.00262</v>
      </c>
    </row>
    <row r="347" spans="1:16" x14ac:dyDescent="0.25">
      <c r="A347">
        <v>27.792159999999999</v>
      </c>
      <c r="B347">
        <v>120.6617</v>
      </c>
      <c r="C347">
        <v>9.5761719999999997</v>
      </c>
      <c r="D347">
        <v>7.1183420000000002</v>
      </c>
      <c r="E347" s="5">
        <f t="shared" si="4"/>
        <v>1.5713779249448123</v>
      </c>
      <c r="F347">
        <v>2.457827</v>
      </c>
      <c r="G347">
        <v>-0.15510479999999999</v>
      </c>
      <c r="H347">
        <v>-0.1186391</v>
      </c>
      <c r="I347">
        <v>-3.6465740000000003E-2</v>
      </c>
      <c r="J347">
        <v>0.99511439999999995</v>
      </c>
      <c r="K347">
        <v>0.67117320000000003</v>
      </c>
      <c r="L347">
        <v>0.22564490000000001</v>
      </c>
      <c r="M347">
        <v>119.75020000000001</v>
      </c>
      <c r="N347">
        <v>-4.303336E-2</v>
      </c>
      <c r="O347">
        <v>3.1049410000000002</v>
      </c>
      <c r="P347">
        <v>50.008389999999999</v>
      </c>
    </row>
    <row r="348" spans="1:16" x14ac:dyDescent="0.25">
      <c r="A348">
        <v>27.892160000000001</v>
      </c>
      <c r="B348">
        <v>120.7612</v>
      </c>
      <c r="C348">
        <v>9.583418</v>
      </c>
      <c r="D348">
        <v>7.1274699999999998</v>
      </c>
      <c r="E348" s="5">
        <f t="shared" si="4"/>
        <v>1.5733929359823398</v>
      </c>
      <c r="F348">
        <v>2.4559470000000001</v>
      </c>
      <c r="G348">
        <v>-0.1552222</v>
      </c>
      <c r="H348">
        <v>-0.1187912</v>
      </c>
      <c r="I348">
        <v>-3.6430999999999998E-2</v>
      </c>
      <c r="J348">
        <v>0.99503600000000003</v>
      </c>
      <c r="K348">
        <v>0.67195649999999996</v>
      </c>
      <c r="L348">
        <v>0.2255364</v>
      </c>
      <c r="M348">
        <v>120.23099999999999</v>
      </c>
      <c r="N348">
        <v>-0.43942409999999998</v>
      </c>
      <c r="O348">
        <v>3.73326</v>
      </c>
      <c r="P348">
        <v>49.993479999999998</v>
      </c>
    </row>
    <row r="349" spans="1:16" x14ac:dyDescent="0.25">
      <c r="A349">
        <v>27.992159999999998</v>
      </c>
      <c r="B349">
        <v>120.86069999999999</v>
      </c>
      <c r="C349">
        <v>9.5911550000000005</v>
      </c>
      <c r="D349">
        <v>7.137257</v>
      </c>
      <c r="E349" s="5">
        <f t="shared" si="4"/>
        <v>1.5755534216335541</v>
      </c>
      <c r="F349">
        <v>2.4538959999999999</v>
      </c>
      <c r="G349">
        <v>-0.1553475</v>
      </c>
      <c r="H349">
        <v>-0.1189543</v>
      </c>
      <c r="I349">
        <v>-3.6393189999999999E-2</v>
      </c>
      <c r="J349">
        <v>0.99490909999999999</v>
      </c>
      <c r="K349">
        <v>0.67273499999999997</v>
      </c>
      <c r="L349">
        <v>0.22552269999999999</v>
      </c>
      <c r="M349">
        <v>120.91679999999999</v>
      </c>
      <c r="N349">
        <v>-0.73530459999999997</v>
      </c>
      <c r="O349">
        <v>4.3615779999999997</v>
      </c>
      <c r="P349">
        <v>50.005659999999999</v>
      </c>
    </row>
    <row r="350" spans="1:16" x14ac:dyDescent="0.25">
      <c r="A350">
        <v>28.09216</v>
      </c>
      <c r="B350">
        <v>120.96</v>
      </c>
      <c r="C350">
        <v>9.5951409999999999</v>
      </c>
      <c r="D350">
        <v>7.1466820000000002</v>
      </c>
      <c r="E350" s="5">
        <f t="shared" si="4"/>
        <v>1.577633995584989</v>
      </c>
      <c r="F350">
        <v>2.4484599999999999</v>
      </c>
      <c r="G350">
        <v>-0.15541199999999999</v>
      </c>
      <c r="H350">
        <v>-0.11911140000000001</v>
      </c>
      <c r="I350">
        <v>-3.6300699999999998E-2</v>
      </c>
      <c r="J350">
        <v>0.99477780000000005</v>
      </c>
      <c r="K350">
        <v>0.67348410000000003</v>
      </c>
      <c r="L350">
        <v>0.22555500000000001</v>
      </c>
      <c r="M350">
        <v>121.58069999999999</v>
      </c>
      <c r="N350">
        <v>-0.82074510000000001</v>
      </c>
      <c r="O350">
        <v>4.989897</v>
      </c>
      <c r="P350">
        <v>49.994439999999997</v>
      </c>
    </row>
    <row r="351" spans="1:16" x14ac:dyDescent="0.25">
      <c r="A351">
        <v>28.192160000000001</v>
      </c>
      <c r="B351">
        <v>121.0592</v>
      </c>
      <c r="C351">
        <v>9.5979410000000005</v>
      </c>
      <c r="D351">
        <v>7.1549079999999998</v>
      </c>
      <c r="E351" s="5">
        <f t="shared" si="4"/>
        <v>1.579449889624724</v>
      </c>
      <c r="F351">
        <v>2.4430329999999998</v>
      </c>
      <c r="G351">
        <v>-0.1554574</v>
      </c>
      <c r="H351">
        <v>-0.11924849999999999</v>
      </c>
      <c r="I351">
        <v>-3.6208949999999997E-2</v>
      </c>
      <c r="J351">
        <v>0.99463659999999998</v>
      </c>
      <c r="K351">
        <v>0.67418</v>
      </c>
      <c r="L351">
        <v>0.2255431</v>
      </c>
      <c r="M351">
        <v>122.00579999999999</v>
      </c>
      <c r="N351">
        <v>-0.64804980000000001</v>
      </c>
      <c r="O351">
        <v>5.6182150000000002</v>
      </c>
      <c r="P351">
        <v>50.020229999999998</v>
      </c>
    </row>
    <row r="352" spans="1:16" x14ac:dyDescent="0.25">
      <c r="A352">
        <v>28.292159999999999</v>
      </c>
      <c r="B352">
        <v>121.1584</v>
      </c>
      <c r="C352">
        <v>9.6015280000000001</v>
      </c>
      <c r="D352">
        <v>7.1620119999999998</v>
      </c>
      <c r="E352" s="5">
        <f t="shared" si="4"/>
        <v>1.5810181015452538</v>
      </c>
      <c r="F352">
        <v>2.439514</v>
      </c>
      <c r="G352">
        <v>-0.1555155</v>
      </c>
      <c r="H352">
        <v>-0.1193669</v>
      </c>
      <c r="I352">
        <v>-3.6148619999999999E-2</v>
      </c>
      <c r="J352">
        <v>0.99444239999999995</v>
      </c>
      <c r="K352">
        <v>0.67482739999999997</v>
      </c>
      <c r="L352">
        <v>0.22543440000000001</v>
      </c>
      <c r="M352">
        <v>122.0698</v>
      </c>
      <c r="N352">
        <v>-0.28155219999999997</v>
      </c>
      <c r="O352">
        <v>3.5238200000000002</v>
      </c>
      <c r="P352">
        <v>50.003889999999998</v>
      </c>
    </row>
    <row r="353" spans="1:16" x14ac:dyDescent="0.25">
      <c r="A353">
        <v>28.392160000000001</v>
      </c>
      <c r="B353">
        <v>121.2572</v>
      </c>
      <c r="C353">
        <v>9.6043199999999995</v>
      </c>
      <c r="D353">
        <v>7.1688599999999996</v>
      </c>
      <c r="E353" s="5">
        <f t="shared" si="4"/>
        <v>1.582529801324503</v>
      </c>
      <c r="F353">
        <v>2.4354589999999998</v>
      </c>
      <c r="G353">
        <v>-0.1555608</v>
      </c>
      <c r="H353">
        <v>-0.119481</v>
      </c>
      <c r="I353">
        <v>-3.6079720000000003E-2</v>
      </c>
      <c r="J353">
        <v>0.99415410000000004</v>
      </c>
      <c r="K353">
        <v>0.67545940000000004</v>
      </c>
      <c r="L353">
        <v>0.2252913</v>
      </c>
      <c r="M353">
        <v>121.785</v>
      </c>
      <c r="N353">
        <v>0.12808310000000001</v>
      </c>
      <c r="O353">
        <v>0.59166660000000004</v>
      </c>
      <c r="P353">
        <v>49.99306</v>
      </c>
    </row>
    <row r="354" spans="1:16" x14ac:dyDescent="0.25">
      <c r="A354">
        <v>28.492159999999998</v>
      </c>
      <c r="B354">
        <v>121.35599999999999</v>
      </c>
      <c r="C354">
        <v>9.6061920000000001</v>
      </c>
      <c r="D354">
        <v>7.1761629999999998</v>
      </c>
      <c r="E354" s="5">
        <f t="shared" si="4"/>
        <v>1.5841419426048564</v>
      </c>
      <c r="F354">
        <v>2.4300269999999999</v>
      </c>
      <c r="G354">
        <v>-0.15559110000000001</v>
      </c>
      <c r="H354">
        <v>-0.11960270000000001</v>
      </c>
      <c r="I354">
        <v>-3.5988329999999999E-2</v>
      </c>
      <c r="J354">
        <v>0.99380120000000005</v>
      </c>
      <c r="K354">
        <v>0.67612360000000005</v>
      </c>
      <c r="L354">
        <v>0.22522739999999999</v>
      </c>
      <c r="M354">
        <v>121.2966</v>
      </c>
      <c r="N354">
        <v>0.4251394</v>
      </c>
      <c r="O354">
        <v>1.2199850000000001</v>
      </c>
      <c r="P354">
        <v>50.004100000000001</v>
      </c>
    </row>
    <row r="355" spans="1:16" x14ac:dyDescent="0.25">
      <c r="A355">
        <v>28.59216</v>
      </c>
      <c r="B355">
        <v>121.4547</v>
      </c>
      <c r="C355">
        <v>9.6071720000000003</v>
      </c>
      <c r="D355">
        <v>7.1840419999999998</v>
      </c>
      <c r="E355" s="5">
        <f t="shared" si="4"/>
        <v>1.5858812362030903</v>
      </c>
      <c r="F355">
        <v>2.4231280000000002</v>
      </c>
      <c r="G355">
        <v>-0.15560689999999999</v>
      </c>
      <c r="H355">
        <v>-0.1197341</v>
      </c>
      <c r="I355">
        <v>-3.5872859999999999E-2</v>
      </c>
      <c r="J355">
        <v>0.99345240000000001</v>
      </c>
      <c r="K355">
        <v>0.67681579999999997</v>
      </c>
      <c r="L355">
        <v>0.2252757</v>
      </c>
      <c r="M355">
        <v>120.833</v>
      </c>
      <c r="N355">
        <v>0.50181960000000003</v>
      </c>
      <c r="O355">
        <v>1.8483039999999999</v>
      </c>
      <c r="P355">
        <v>50.020919999999997</v>
      </c>
    </row>
    <row r="356" spans="1:16" x14ac:dyDescent="0.25">
      <c r="A356">
        <v>28.692160000000001</v>
      </c>
      <c r="B356">
        <v>121.5534</v>
      </c>
      <c r="C356">
        <v>9.6080509999999997</v>
      </c>
      <c r="D356">
        <v>7.1920630000000001</v>
      </c>
      <c r="E356" s="5">
        <f t="shared" si="4"/>
        <v>1.587651876379691</v>
      </c>
      <c r="F356">
        <v>2.4159899999999999</v>
      </c>
      <c r="G356">
        <v>-0.15562119999999999</v>
      </c>
      <c r="H356">
        <v>-0.11986769999999999</v>
      </c>
      <c r="I356">
        <v>-3.5753479999999997E-2</v>
      </c>
      <c r="J356">
        <v>0.993147</v>
      </c>
      <c r="K356">
        <v>0.67748439999999999</v>
      </c>
      <c r="L356">
        <v>0.22535749999999999</v>
      </c>
      <c r="M356">
        <v>120.60890000000001</v>
      </c>
      <c r="N356">
        <v>0.32008439999999999</v>
      </c>
      <c r="O356">
        <v>2.4766219999999999</v>
      </c>
      <c r="P356">
        <v>50.009140000000002</v>
      </c>
    </row>
    <row r="357" spans="1:16" x14ac:dyDescent="0.25">
      <c r="A357">
        <v>28.792159999999999</v>
      </c>
      <c r="B357">
        <v>121.6521</v>
      </c>
      <c r="C357">
        <v>9.6102659999999993</v>
      </c>
      <c r="D357">
        <v>7.2000820000000001</v>
      </c>
      <c r="E357" s="5">
        <f t="shared" si="4"/>
        <v>1.5894220750551875</v>
      </c>
      <c r="F357">
        <v>2.4101840000000001</v>
      </c>
      <c r="G357">
        <v>-0.15565699999999999</v>
      </c>
      <c r="H357">
        <v>-0.12000139999999999</v>
      </c>
      <c r="I357">
        <v>-3.5655659999999999E-2</v>
      </c>
      <c r="J357">
        <v>0.99289280000000002</v>
      </c>
      <c r="K357">
        <v>0.67811370000000004</v>
      </c>
      <c r="L357">
        <v>0.22541639999999999</v>
      </c>
      <c r="M357">
        <v>120.742</v>
      </c>
      <c r="N357">
        <v>-4.1219060000000002E-2</v>
      </c>
      <c r="O357">
        <v>3.1049410000000002</v>
      </c>
      <c r="P357">
        <v>49.993220000000001</v>
      </c>
    </row>
    <row r="358" spans="1:16" x14ac:dyDescent="0.25">
      <c r="A358">
        <v>28.892160000000001</v>
      </c>
      <c r="B358">
        <v>121.7508</v>
      </c>
      <c r="C358">
        <v>9.6092189999999995</v>
      </c>
      <c r="D358">
        <v>7.2080929999999999</v>
      </c>
      <c r="E358" s="5">
        <f t="shared" si="4"/>
        <v>1.5911905077262691</v>
      </c>
      <c r="F358">
        <v>2.4011230000000001</v>
      </c>
      <c r="G358">
        <v>-0.15564</v>
      </c>
      <c r="H358">
        <v>-0.1201349</v>
      </c>
      <c r="I358">
        <v>-3.5505160000000001E-2</v>
      </c>
      <c r="J358">
        <v>0.99267970000000005</v>
      </c>
      <c r="K358">
        <v>0.67873499999999998</v>
      </c>
      <c r="L358">
        <v>0.22542880000000001</v>
      </c>
      <c r="M358">
        <v>121.2209</v>
      </c>
      <c r="N358">
        <v>-0.44138830000000001</v>
      </c>
      <c r="O358">
        <v>3.73326</v>
      </c>
      <c r="P358">
        <v>50.003540000000001</v>
      </c>
    </row>
    <row r="359" spans="1:16" x14ac:dyDescent="0.25">
      <c r="A359">
        <v>28.992159999999998</v>
      </c>
      <c r="B359">
        <v>121.8498</v>
      </c>
      <c r="C359">
        <v>9.6076259999999998</v>
      </c>
      <c r="D359">
        <v>7.2161939999999998</v>
      </c>
      <c r="E359" s="5">
        <f t="shared" si="4"/>
        <v>1.5929788079470197</v>
      </c>
      <c r="F359">
        <v>2.3914300000000002</v>
      </c>
      <c r="G359">
        <v>-0.15561430000000001</v>
      </c>
      <c r="H359">
        <v>-0.1202699</v>
      </c>
      <c r="I359">
        <v>-3.5344359999999998E-2</v>
      </c>
      <c r="J359">
        <v>0.9924828</v>
      </c>
      <c r="K359">
        <v>0.67937599999999998</v>
      </c>
      <c r="L359">
        <v>0.225378</v>
      </c>
      <c r="M359">
        <v>121.90349999999999</v>
      </c>
      <c r="N359">
        <v>-0.73964989999999997</v>
      </c>
      <c r="O359">
        <v>4.3615779999999997</v>
      </c>
      <c r="P359">
        <v>49.994160000000001</v>
      </c>
    </row>
    <row r="360" spans="1:16" x14ac:dyDescent="0.25">
      <c r="A360">
        <v>29.09216</v>
      </c>
      <c r="B360">
        <v>121.949</v>
      </c>
      <c r="C360">
        <v>9.6084239999999994</v>
      </c>
      <c r="D360">
        <v>7.2250509999999997</v>
      </c>
      <c r="E360" s="5">
        <f t="shared" si="4"/>
        <v>1.5949339955849888</v>
      </c>
      <c r="F360">
        <v>2.3833730000000002</v>
      </c>
      <c r="G360">
        <v>-0.15562719999999999</v>
      </c>
      <c r="H360">
        <v>-0.1204175</v>
      </c>
      <c r="I360">
        <v>-3.520968E-2</v>
      </c>
      <c r="J360">
        <v>0.99230240000000003</v>
      </c>
      <c r="K360">
        <v>0.6800735</v>
      </c>
      <c r="L360">
        <v>0.2253686</v>
      </c>
      <c r="M360">
        <v>122.5651</v>
      </c>
      <c r="N360">
        <v>-0.82504960000000005</v>
      </c>
      <c r="O360">
        <v>4.989897</v>
      </c>
      <c r="P360">
        <v>50.008339999999997</v>
      </c>
    </row>
    <row r="361" spans="1:16" x14ac:dyDescent="0.25">
      <c r="A361">
        <v>29.192160000000001</v>
      </c>
      <c r="B361">
        <v>122.0485</v>
      </c>
      <c r="C361">
        <v>9.6112179999999992</v>
      </c>
      <c r="D361">
        <v>7.2349699999999997</v>
      </c>
      <c r="E361" s="5">
        <f t="shared" si="4"/>
        <v>1.5971236203090506</v>
      </c>
      <c r="F361">
        <v>2.3762460000000001</v>
      </c>
      <c r="G361">
        <v>-0.15567239999999999</v>
      </c>
      <c r="H361">
        <v>-0.1205828</v>
      </c>
      <c r="I361">
        <v>-3.508961E-2</v>
      </c>
      <c r="J361">
        <v>0.99222410000000005</v>
      </c>
      <c r="K361">
        <v>0.68086720000000001</v>
      </c>
      <c r="L361">
        <v>0.22553049999999999</v>
      </c>
      <c r="M361">
        <v>122.9884</v>
      </c>
      <c r="N361">
        <v>-0.64931419999999995</v>
      </c>
      <c r="O361">
        <v>5.6182150000000002</v>
      </c>
      <c r="P361">
        <v>49.99579</v>
      </c>
    </row>
    <row r="362" spans="1:16" x14ac:dyDescent="0.25">
      <c r="A362">
        <v>29.292159999999999</v>
      </c>
      <c r="B362">
        <v>122.1484</v>
      </c>
      <c r="C362">
        <v>9.6149609999999992</v>
      </c>
      <c r="D362">
        <v>7.2448899999999998</v>
      </c>
      <c r="E362" s="5">
        <f t="shared" si="4"/>
        <v>1.5993134657836643</v>
      </c>
      <c r="F362">
        <v>2.370072</v>
      </c>
      <c r="G362">
        <v>-0.15573310000000001</v>
      </c>
      <c r="H362">
        <v>-0.1207482</v>
      </c>
      <c r="I362">
        <v>-3.4984929999999997E-2</v>
      </c>
      <c r="J362">
        <v>0.99237050000000004</v>
      </c>
      <c r="K362">
        <v>0.68175410000000003</v>
      </c>
      <c r="L362">
        <v>0.2258686</v>
      </c>
      <c r="M362">
        <v>123.051</v>
      </c>
      <c r="N362">
        <v>-0.27813579999999999</v>
      </c>
      <c r="O362">
        <v>3.5238200000000002</v>
      </c>
      <c r="P362">
        <v>49.996949999999998</v>
      </c>
    </row>
    <row r="363" spans="1:16" x14ac:dyDescent="0.25">
      <c r="A363">
        <v>29.392160000000001</v>
      </c>
      <c r="B363">
        <v>122.2488</v>
      </c>
      <c r="C363">
        <v>9.6197780000000002</v>
      </c>
      <c r="D363">
        <v>7.2533320000000003</v>
      </c>
      <c r="E363" s="5">
        <f t="shared" si="4"/>
        <v>1.6011770419426048</v>
      </c>
      <c r="F363">
        <v>2.366447</v>
      </c>
      <c r="G363">
        <v>-0.15581110000000001</v>
      </c>
      <c r="H363">
        <v>-0.12088889999999999</v>
      </c>
      <c r="I363">
        <v>-3.4922259999999997E-2</v>
      </c>
      <c r="J363">
        <v>0.99279010000000001</v>
      </c>
      <c r="K363">
        <v>0.68267149999999999</v>
      </c>
      <c r="L363">
        <v>0.226184</v>
      </c>
      <c r="M363">
        <v>122.7666</v>
      </c>
      <c r="N363">
        <v>0.1347246</v>
      </c>
      <c r="O363">
        <v>0.59166660000000004</v>
      </c>
      <c r="P363">
        <v>50.01153</v>
      </c>
    </row>
    <row r="364" spans="1:16" x14ac:dyDescent="0.25">
      <c r="A364">
        <v>29.492159999999998</v>
      </c>
      <c r="B364">
        <v>122.3496</v>
      </c>
      <c r="C364">
        <v>9.6228470000000002</v>
      </c>
      <c r="D364">
        <v>7.2601000000000004</v>
      </c>
      <c r="E364" s="5">
        <f t="shared" si="4"/>
        <v>1.6026710816777041</v>
      </c>
      <c r="F364">
        <v>2.362746</v>
      </c>
      <c r="G364">
        <v>-0.15586079999999999</v>
      </c>
      <c r="H364">
        <v>-0.1210016</v>
      </c>
      <c r="I364">
        <v>-3.4859130000000002E-2</v>
      </c>
      <c r="J364">
        <v>0.99336990000000003</v>
      </c>
      <c r="K364">
        <v>0.68356660000000002</v>
      </c>
      <c r="L364">
        <v>0.2262535</v>
      </c>
      <c r="M364">
        <v>122.2816</v>
      </c>
      <c r="N364">
        <v>0.43078959999999999</v>
      </c>
      <c r="O364">
        <v>1.2199850000000001</v>
      </c>
      <c r="P364">
        <v>49.994779999999999</v>
      </c>
    </row>
    <row r="365" spans="1:16" x14ac:dyDescent="0.25">
      <c r="A365">
        <v>29.59216</v>
      </c>
      <c r="B365">
        <v>122.4508</v>
      </c>
      <c r="C365">
        <v>9.6272249999999993</v>
      </c>
      <c r="D365">
        <v>7.2668819999999998</v>
      </c>
      <c r="E365" s="5">
        <f t="shared" si="4"/>
        <v>1.6041682119205296</v>
      </c>
      <c r="F365">
        <v>2.3603420000000002</v>
      </c>
      <c r="G365">
        <v>-0.15593170000000001</v>
      </c>
      <c r="H365">
        <v>-0.12111470000000001</v>
      </c>
      <c r="I365">
        <v>-3.4817019999999997E-2</v>
      </c>
      <c r="J365">
        <v>0.99395149999999999</v>
      </c>
      <c r="K365">
        <v>0.68449210000000005</v>
      </c>
      <c r="L365">
        <v>0.22611139999999999</v>
      </c>
      <c r="M365">
        <v>121.8232</v>
      </c>
      <c r="N365">
        <v>0.50388599999999995</v>
      </c>
      <c r="O365">
        <v>1.8483039999999999</v>
      </c>
      <c r="P365">
        <v>50.003740000000001</v>
      </c>
    </row>
    <row r="366" spans="1:16" x14ac:dyDescent="0.25">
      <c r="A366">
        <v>29.692160000000001</v>
      </c>
      <c r="B366">
        <v>122.5522</v>
      </c>
      <c r="C366">
        <v>9.6308439999999997</v>
      </c>
      <c r="D366">
        <v>7.2749119999999996</v>
      </c>
      <c r="E366" s="5">
        <f t="shared" si="4"/>
        <v>1.605940838852097</v>
      </c>
      <c r="F366">
        <v>2.355934</v>
      </c>
      <c r="G366">
        <v>-0.1559904</v>
      </c>
      <c r="H366">
        <v>-0.1212485</v>
      </c>
      <c r="I366">
        <v>-3.4741830000000001E-2</v>
      </c>
      <c r="J366">
        <v>0.99448809999999999</v>
      </c>
      <c r="K366">
        <v>0.68552880000000005</v>
      </c>
      <c r="L366">
        <v>0.22597339999999999</v>
      </c>
      <c r="M366">
        <v>121.6044</v>
      </c>
      <c r="N366">
        <v>0.31677899999999998</v>
      </c>
      <c r="O366">
        <v>2.4766219999999999</v>
      </c>
      <c r="P366">
        <v>49.999389999999998</v>
      </c>
    </row>
    <row r="367" spans="1:16" x14ac:dyDescent="0.25">
      <c r="A367">
        <v>29.792159999999999</v>
      </c>
      <c r="B367">
        <v>122.6537</v>
      </c>
      <c r="C367">
        <v>9.6363190000000003</v>
      </c>
      <c r="D367">
        <v>7.2836740000000004</v>
      </c>
      <c r="E367" s="5">
        <f t="shared" si="4"/>
        <v>1.607875055187638</v>
      </c>
      <c r="F367">
        <v>2.3526449999999999</v>
      </c>
      <c r="G367">
        <v>-0.156079</v>
      </c>
      <c r="H367">
        <v>-0.12139460000000001</v>
      </c>
      <c r="I367">
        <v>-3.4684449999999999E-2</v>
      </c>
      <c r="J367">
        <v>0.9950272</v>
      </c>
      <c r="K367">
        <v>0.68667929999999999</v>
      </c>
      <c r="L367">
        <v>0.22596250000000001</v>
      </c>
      <c r="M367">
        <v>121.74250000000001</v>
      </c>
      <c r="N367">
        <v>-4.8477199999999998E-2</v>
      </c>
      <c r="O367">
        <v>3.1049410000000002</v>
      </c>
      <c r="P367">
        <v>49.997880000000002</v>
      </c>
    </row>
    <row r="368" spans="1:16" x14ac:dyDescent="0.25">
      <c r="A368">
        <v>29.892160000000001</v>
      </c>
      <c r="B368">
        <v>122.7552</v>
      </c>
      <c r="C368">
        <v>9.6407659999999993</v>
      </c>
      <c r="D368">
        <v>7.2915749999999999</v>
      </c>
      <c r="E368" s="5">
        <f t="shared" si="4"/>
        <v>1.6096192052980132</v>
      </c>
      <c r="F368">
        <v>2.3491919999999999</v>
      </c>
      <c r="G368">
        <v>-0.15615109999999999</v>
      </c>
      <c r="H368">
        <v>-0.1215263</v>
      </c>
      <c r="I368">
        <v>-3.4624809999999999E-2</v>
      </c>
      <c r="J368">
        <v>0.99561860000000002</v>
      </c>
      <c r="K368">
        <v>0.68785680000000005</v>
      </c>
      <c r="L368">
        <v>0.2260096</v>
      </c>
      <c r="M368">
        <v>122.2266</v>
      </c>
      <c r="N368">
        <v>-0.45387499999999997</v>
      </c>
      <c r="O368">
        <v>3.73326</v>
      </c>
      <c r="P368">
        <v>49.996499999999997</v>
      </c>
    </row>
    <row r="369" spans="1:16" x14ac:dyDescent="0.25">
      <c r="A369">
        <v>29.992159999999998</v>
      </c>
      <c r="B369">
        <v>122.8567</v>
      </c>
      <c r="C369">
        <v>9.6468939999999996</v>
      </c>
      <c r="D369">
        <v>7.2984859999999996</v>
      </c>
      <c r="E369" s="5">
        <f t="shared" si="4"/>
        <v>1.6111448123620307</v>
      </c>
      <c r="F369">
        <v>2.3484080000000001</v>
      </c>
      <c r="G369">
        <v>-0.15625030000000001</v>
      </c>
      <c r="H369">
        <v>-0.1216414</v>
      </c>
      <c r="I369">
        <v>-3.4608859999999998E-2</v>
      </c>
      <c r="J369">
        <v>0.99625240000000004</v>
      </c>
      <c r="K369">
        <v>0.68901509999999999</v>
      </c>
      <c r="L369">
        <v>0.22602939999999999</v>
      </c>
      <c r="M369">
        <v>122.9156</v>
      </c>
      <c r="N369">
        <v>-0.75592590000000004</v>
      </c>
      <c r="O369">
        <v>4.3615779999999997</v>
      </c>
      <c r="P369">
        <v>49.993540000000003</v>
      </c>
    </row>
    <row r="370" spans="1:16" x14ac:dyDescent="0.25">
      <c r="A370">
        <v>30.09216</v>
      </c>
      <c r="B370">
        <v>122.958</v>
      </c>
      <c r="C370">
        <v>9.653219</v>
      </c>
      <c r="D370">
        <v>7.3049299999999997</v>
      </c>
      <c r="E370" s="5">
        <f t="shared" si="4"/>
        <v>1.6125673289183222</v>
      </c>
      <c r="F370">
        <v>2.34829</v>
      </c>
      <c r="G370">
        <v>-0.15635270000000001</v>
      </c>
      <c r="H370">
        <v>-0.1217488</v>
      </c>
      <c r="I370">
        <v>-3.460394E-2</v>
      </c>
      <c r="J370">
        <v>0.99687320000000001</v>
      </c>
      <c r="K370">
        <v>0.69013599999999997</v>
      </c>
      <c r="L370">
        <v>0.22594620000000001</v>
      </c>
      <c r="M370">
        <v>123.583</v>
      </c>
      <c r="N370">
        <v>-0.84311659999999999</v>
      </c>
      <c r="O370">
        <v>4.989897</v>
      </c>
      <c r="P370">
        <v>49.99906</v>
      </c>
    </row>
    <row r="371" spans="1:16" x14ac:dyDescent="0.25">
      <c r="A371">
        <v>30.192160000000001</v>
      </c>
      <c r="B371">
        <v>123.0592</v>
      </c>
      <c r="C371">
        <v>9.6568059999999996</v>
      </c>
      <c r="D371">
        <v>7.311553</v>
      </c>
      <c r="E371" s="5">
        <f t="shared" si="4"/>
        <v>1.6140293598233995</v>
      </c>
      <c r="F371">
        <v>2.3452500000000001</v>
      </c>
      <c r="G371">
        <v>-0.15641079999999999</v>
      </c>
      <c r="H371">
        <v>-0.1218592</v>
      </c>
      <c r="I371">
        <v>-3.4551579999999998E-2</v>
      </c>
      <c r="J371">
        <v>0.99739</v>
      </c>
      <c r="K371">
        <v>0.69118599999999997</v>
      </c>
      <c r="L371">
        <v>0.22571820000000001</v>
      </c>
      <c r="M371">
        <v>124.01090000000001</v>
      </c>
      <c r="N371">
        <v>-0.66331050000000003</v>
      </c>
      <c r="O371">
        <v>5.6182150000000002</v>
      </c>
      <c r="P371">
        <v>50.01079</v>
      </c>
    </row>
    <row r="372" spans="1:16" x14ac:dyDescent="0.25">
      <c r="A372">
        <v>30.292159999999999</v>
      </c>
      <c r="B372">
        <v>123.16</v>
      </c>
      <c r="C372">
        <v>9.6590340000000001</v>
      </c>
      <c r="D372">
        <v>7.3194819999999998</v>
      </c>
      <c r="E372" s="5">
        <f t="shared" si="4"/>
        <v>1.6157796909492272</v>
      </c>
      <c r="F372">
        <v>2.3395519999999999</v>
      </c>
      <c r="G372">
        <v>-0.156447</v>
      </c>
      <c r="H372">
        <v>-0.1219914</v>
      </c>
      <c r="I372">
        <v>-3.4455560000000003E-2</v>
      </c>
      <c r="J372">
        <v>0.99771410000000005</v>
      </c>
      <c r="K372">
        <v>0.69217280000000003</v>
      </c>
      <c r="L372">
        <v>0.2253985</v>
      </c>
      <c r="M372">
        <v>124.0762</v>
      </c>
      <c r="N372">
        <v>-0.28667350000000003</v>
      </c>
      <c r="O372">
        <v>3.5238200000000002</v>
      </c>
      <c r="P372">
        <v>49.998280000000001</v>
      </c>
    </row>
    <row r="373" spans="1:16" x14ac:dyDescent="0.25">
      <c r="A373">
        <v>30.392160000000001</v>
      </c>
      <c r="B373">
        <v>123.2606</v>
      </c>
      <c r="C373">
        <v>9.6587689999999995</v>
      </c>
      <c r="D373">
        <v>7.3295709999999996</v>
      </c>
      <c r="E373" s="5">
        <f t="shared" si="4"/>
        <v>1.618006843267108</v>
      </c>
      <c r="F373">
        <v>2.3291970000000002</v>
      </c>
      <c r="G373">
        <v>-0.15644259999999999</v>
      </c>
      <c r="H373">
        <v>-0.12215959999999999</v>
      </c>
      <c r="I373">
        <v>-3.4283109999999999E-2</v>
      </c>
      <c r="J373">
        <v>0.99783290000000002</v>
      </c>
      <c r="K373">
        <v>0.69313999999999998</v>
      </c>
      <c r="L373">
        <v>0.22514120000000001</v>
      </c>
      <c r="M373">
        <v>123.79089999999999</v>
      </c>
      <c r="N373">
        <v>0.13503299999999999</v>
      </c>
      <c r="O373">
        <v>0.59166660000000004</v>
      </c>
      <c r="P373">
        <v>49.99344</v>
      </c>
    </row>
    <row r="374" spans="1:16" x14ac:dyDescent="0.25">
      <c r="A374">
        <v>30.492159999999998</v>
      </c>
      <c r="B374">
        <v>123.3609</v>
      </c>
      <c r="C374">
        <v>9.6594080000000009</v>
      </c>
      <c r="D374">
        <v>7.3411400000000002</v>
      </c>
      <c r="E374" s="5">
        <f t="shared" si="4"/>
        <v>1.620560706401766</v>
      </c>
      <c r="F374">
        <v>2.3182680000000002</v>
      </c>
      <c r="G374">
        <v>-0.15645300000000001</v>
      </c>
      <c r="H374">
        <v>-0.1223523</v>
      </c>
      <c r="I374">
        <v>-3.4100659999999998E-2</v>
      </c>
      <c r="J374">
        <v>0.99783920000000004</v>
      </c>
      <c r="K374">
        <v>0.69410400000000005</v>
      </c>
      <c r="L374">
        <v>0.22507260000000001</v>
      </c>
      <c r="M374">
        <v>123.3014</v>
      </c>
      <c r="N374">
        <v>0.43945309999999999</v>
      </c>
      <c r="O374">
        <v>1.2199850000000001</v>
      </c>
      <c r="P374">
        <v>50.00797</v>
      </c>
    </row>
    <row r="375" spans="1:16" x14ac:dyDescent="0.25">
      <c r="A375">
        <v>30.59216</v>
      </c>
      <c r="B375">
        <v>123.4609</v>
      </c>
      <c r="C375">
        <v>9.6598699999999997</v>
      </c>
      <c r="D375">
        <v>7.3522889999999999</v>
      </c>
      <c r="E375" s="5">
        <f t="shared" si="4"/>
        <v>1.6230218543046357</v>
      </c>
      <c r="F375">
        <v>2.307582</v>
      </c>
      <c r="G375">
        <v>-0.1564605</v>
      </c>
      <c r="H375">
        <v>-0.1225382</v>
      </c>
      <c r="I375">
        <v>-3.3922359999999999E-2</v>
      </c>
      <c r="J375">
        <v>0.99784240000000002</v>
      </c>
      <c r="K375">
        <v>0.69501740000000001</v>
      </c>
      <c r="L375">
        <v>0.22514429999999999</v>
      </c>
      <c r="M375">
        <v>122.83750000000001</v>
      </c>
      <c r="N375">
        <v>0.51539889999999999</v>
      </c>
      <c r="O375">
        <v>1.8483039999999999</v>
      </c>
      <c r="P375">
        <v>49.993879999999997</v>
      </c>
    </row>
    <row r="376" spans="1:16" x14ac:dyDescent="0.25">
      <c r="A376">
        <v>30.692160000000001</v>
      </c>
      <c r="B376">
        <v>123.5608</v>
      </c>
      <c r="C376">
        <v>9.6597150000000003</v>
      </c>
      <c r="D376">
        <v>7.3616570000000001</v>
      </c>
      <c r="E376" s="5">
        <f t="shared" si="4"/>
        <v>1.6250898454746137</v>
      </c>
      <c r="F376">
        <v>2.298057</v>
      </c>
      <c r="G376">
        <v>-0.15645790000000001</v>
      </c>
      <c r="H376">
        <v>-0.12269430000000001</v>
      </c>
      <c r="I376">
        <v>-3.3763660000000001E-2</v>
      </c>
      <c r="J376">
        <v>0.99787490000000001</v>
      </c>
      <c r="K376">
        <v>0.69583759999999995</v>
      </c>
      <c r="L376">
        <v>0.22520399999999999</v>
      </c>
      <c r="M376">
        <v>122.6127</v>
      </c>
      <c r="N376">
        <v>0.32863629999999999</v>
      </c>
      <c r="O376">
        <v>2.4766219999999999</v>
      </c>
      <c r="P376">
        <v>49.997500000000002</v>
      </c>
    </row>
    <row r="377" spans="1:16" x14ac:dyDescent="0.25">
      <c r="A377">
        <v>30.792159999999999</v>
      </c>
      <c r="B377">
        <v>123.6605</v>
      </c>
      <c r="C377">
        <v>9.6628530000000001</v>
      </c>
      <c r="D377">
        <v>7.369516</v>
      </c>
      <c r="E377" s="5">
        <f t="shared" si="4"/>
        <v>1.6268247240618101</v>
      </c>
      <c r="F377">
        <v>2.2933379999999999</v>
      </c>
      <c r="G377">
        <v>-0.1565088</v>
      </c>
      <c r="H377">
        <v>-0.1228252</v>
      </c>
      <c r="I377">
        <v>-3.3683530000000003E-2</v>
      </c>
      <c r="J377">
        <v>0.99789640000000002</v>
      </c>
      <c r="K377">
        <v>0.69656379999999996</v>
      </c>
      <c r="L377">
        <v>0.22517400000000001</v>
      </c>
      <c r="M377">
        <v>122.7457</v>
      </c>
      <c r="N377">
        <v>-4.1407939999999997E-2</v>
      </c>
      <c r="O377">
        <v>3.1049410000000002</v>
      </c>
      <c r="P377">
        <v>50.01211</v>
      </c>
    </row>
    <row r="378" spans="1:16" x14ac:dyDescent="0.25">
      <c r="A378">
        <v>30.892160000000001</v>
      </c>
      <c r="B378">
        <v>123.76009999999999</v>
      </c>
      <c r="C378">
        <v>9.6682780000000008</v>
      </c>
      <c r="D378">
        <v>7.3778930000000003</v>
      </c>
      <c r="E378" s="5">
        <f t="shared" si="4"/>
        <v>1.6286739514348785</v>
      </c>
      <c r="F378">
        <v>2.2903820000000001</v>
      </c>
      <c r="G378">
        <v>-0.15659670000000001</v>
      </c>
      <c r="H378">
        <v>-0.1229649</v>
      </c>
      <c r="I378">
        <v>-3.3631719999999997E-2</v>
      </c>
      <c r="J378">
        <v>0.99785579999999996</v>
      </c>
      <c r="K378">
        <v>0.69726779999999999</v>
      </c>
      <c r="L378">
        <v>0.225132</v>
      </c>
      <c r="M378">
        <v>123.22669999999999</v>
      </c>
      <c r="N378">
        <v>-0.4530341</v>
      </c>
      <c r="O378">
        <v>3.73326</v>
      </c>
      <c r="P378">
        <v>49.993259999999999</v>
      </c>
    </row>
    <row r="379" spans="1:16" x14ac:dyDescent="0.25">
      <c r="A379">
        <v>30.992159999999998</v>
      </c>
      <c r="B379">
        <v>123.8597</v>
      </c>
      <c r="C379">
        <v>9.6694139999999997</v>
      </c>
      <c r="D379">
        <v>7.3869020000000001</v>
      </c>
      <c r="E379" s="5">
        <f t="shared" si="4"/>
        <v>1.6306626931567327</v>
      </c>
      <c r="F379">
        <v>2.2825099999999998</v>
      </c>
      <c r="G379">
        <v>-0.156615</v>
      </c>
      <c r="H379">
        <v>-0.12311510000000001</v>
      </c>
      <c r="I379">
        <v>-3.349999E-2</v>
      </c>
      <c r="J379">
        <v>0.99777139999999997</v>
      </c>
      <c r="K379">
        <v>0.69797549999999997</v>
      </c>
      <c r="L379">
        <v>0.22514799999999999</v>
      </c>
      <c r="M379">
        <v>123.9141</v>
      </c>
      <c r="N379">
        <v>-0.75971809999999995</v>
      </c>
      <c r="O379">
        <v>4.3615779999999997</v>
      </c>
      <c r="P379">
        <v>49.995069999999998</v>
      </c>
    </row>
    <row r="380" spans="1:16" x14ac:dyDescent="0.25">
      <c r="A380">
        <v>31.09216</v>
      </c>
      <c r="B380">
        <v>123.9592</v>
      </c>
      <c r="C380">
        <v>9.6707909999999995</v>
      </c>
      <c r="D380">
        <v>7.3958979999999999</v>
      </c>
      <c r="E380" s="5">
        <f t="shared" si="4"/>
        <v>1.6326485651214127</v>
      </c>
      <c r="F380">
        <v>2.2748940000000002</v>
      </c>
      <c r="G380">
        <v>-0.15663740000000001</v>
      </c>
      <c r="H380">
        <v>-0.123265</v>
      </c>
      <c r="I380">
        <v>-3.3372409999999998E-2</v>
      </c>
      <c r="J380">
        <v>0.99768939999999995</v>
      </c>
      <c r="K380">
        <v>0.69868180000000002</v>
      </c>
      <c r="L380">
        <v>0.22522809999999999</v>
      </c>
      <c r="M380">
        <v>124.5802</v>
      </c>
      <c r="N380">
        <v>-0.8469544</v>
      </c>
      <c r="O380">
        <v>4.989897</v>
      </c>
      <c r="P380">
        <v>50.001260000000002</v>
      </c>
    </row>
    <row r="381" spans="1:16" x14ac:dyDescent="0.25">
      <c r="A381">
        <v>31.192160000000001</v>
      </c>
      <c r="B381">
        <v>124.05880000000001</v>
      </c>
      <c r="C381">
        <v>9.6715350000000004</v>
      </c>
      <c r="D381">
        <v>7.40395</v>
      </c>
      <c r="E381" s="5">
        <f t="shared" si="4"/>
        <v>1.6344260485651214</v>
      </c>
      <c r="F381">
        <v>2.2675830000000001</v>
      </c>
      <c r="G381">
        <v>-0.15664939999999999</v>
      </c>
      <c r="H381">
        <v>-0.1233992</v>
      </c>
      <c r="I381">
        <v>-3.3250200000000001E-2</v>
      </c>
      <c r="J381">
        <v>0.99764940000000002</v>
      </c>
      <c r="K381">
        <v>0.69939119999999999</v>
      </c>
      <c r="L381">
        <v>0.22536300000000001</v>
      </c>
      <c r="M381">
        <v>125.0069</v>
      </c>
      <c r="N381">
        <v>-0.66448879999999999</v>
      </c>
      <c r="O381">
        <v>5.6182150000000002</v>
      </c>
      <c r="P381">
        <v>50.000059999999998</v>
      </c>
    </row>
    <row r="382" spans="1:16" x14ac:dyDescent="0.25">
      <c r="A382">
        <v>31.292159999999999</v>
      </c>
      <c r="B382">
        <v>124.1583</v>
      </c>
      <c r="C382">
        <v>9.671818</v>
      </c>
      <c r="D382">
        <v>7.4108000000000001</v>
      </c>
      <c r="E382" s="5">
        <f t="shared" si="4"/>
        <v>1.6359381898454746</v>
      </c>
      <c r="F382">
        <v>2.2610139999999999</v>
      </c>
      <c r="G382">
        <v>-0.15665399999999999</v>
      </c>
      <c r="H382">
        <v>-0.1235134</v>
      </c>
      <c r="I382">
        <v>-3.3140599999999999E-2</v>
      </c>
      <c r="J382">
        <v>0.99767850000000002</v>
      </c>
      <c r="K382">
        <v>0.70010850000000002</v>
      </c>
      <c r="L382">
        <v>0.22553799999999999</v>
      </c>
      <c r="M382">
        <v>125.0716</v>
      </c>
      <c r="N382">
        <v>-0.2840414</v>
      </c>
      <c r="O382">
        <v>3.5238200000000002</v>
      </c>
      <c r="P382">
        <v>50.004890000000003</v>
      </c>
    </row>
    <row r="383" spans="1:16" x14ac:dyDescent="0.25">
      <c r="A383">
        <v>31.392160000000001</v>
      </c>
      <c r="B383">
        <v>124.2578</v>
      </c>
      <c r="C383">
        <v>9.6724859999999993</v>
      </c>
      <c r="D383">
        <v>7.416156</v>
      </c>
      <c r="E383" s="5">
        <f t="shared" si="4"/>
        <v>1.6371205298013245</v>
      </c>
      <c r="F383">
        <v>2.2563309999999999</v>
      </c>
      <c r="G383">
        <v>-0.1566649</v>
      </c>
      <c r="H383">
        <v>-0.12360260000000001</v>
      </c>
      <c r="I383">
        <v>-3.3062220000000003E-2</v>
      </c>
      <c r="J383">
        <v>0.99778509999999998</v>
      </c>
      <c r="K383">
        <v>0.70082639999999996</v>
      </c>
      <c r="L383">
        <v>0.22569500000000001</v>
      </c>
      <c r="M383">
        <v>124.786</v>
      </c>
      <c r="N383">
        <v>0.1405624</v>
      </c>
      <c r="O383">
        <v>0.59166660000000004</v>
      </c>
      <c r="P383">
        <v>50.009779999999999</v>
      </c>
    </row>
    <row r="384" spans="1:16" x14ac:dyDescent="0.25">
      <c r="A384">
        <v>31.492159999999998</v>
      </c>
      <c r="B384">
        <v>124.3573</v>
      </c>
      <c r="C384">
        <v>9.6737509999999993</v>
      </c>
      <c r="D384">
        <v>7.4203400000000004</v>
      </c>
      <c r="E384" s="5">
        <f t="shared" si="4"/>
        <v>1.6380441501103753</v>
      </c>
      <c r="F384">
        <v>2.2534130000000001</v>
      </c>
      <c r="G384">
        <v>-0.1566853</v>
      </c>
      <c r="H384">
        <v>-0.1236724</v>
      </c>
      <c r="I384">
        <v>-3.3013000000000001E-2</v>
      </c>
      <c r="J384">
        <v>0.99794550000000004</v>
      </c>
      <c r="K384">
        <v>0.70153639999999995</v>
      </c>
      <c r="L384">
        <v>0.2257613</v>
      </c>
      <c r="M384">
        <v>124.29640000000001</v>
      </c>
      <c r="N384">
        <v>0.44711479999999998</v>
      </c>
      <c r="O384">
        <v>1.2199850000000001</v>
      </c>
      <c r="P384">
        <v>50.01153</v>
      </c>
    </row>
    <row r="385" spans="1:16" x14ac:dyDescent="0.25">
      <c r="A385">
        <v>31.59216</v>
      </c>
      <c r="B385">
        <v>124.4568</v>
      </c>
      <c r="C385">
        <v>9.6743989999999993</v>
      </c>
      <c r="D385">
        <v>7.4244380000000003</v>
      </c>
      <c r="E385" s="5">
        <f t="shared" si="4"/>
        <v>1.6389487858719647</v>
      </c>
      <c r="F385">
        <v>2.249962</v>
      </c>
      <c r="G385">
        <v>-0.1566958</v>
      </c>
      <c r="H385">
        <v>-0.12374060000000001</v>
      </c>
      <c r="I385">
        <v>-3.2955199999999997E-2</v>
      </c>
      <c r="J385">
        <v>0.99810299999999996</v>
      </c>
      <c r="K385">
        <v>0.70224310000000001</v>
      </c>
      <c r="L385">
        <v>0.22572700000000001</v>
      </c>
      <c r="M385">
        <v>123.8323</v>
      </c>
      <c r="N385">
        <v>0.52312829999999999</v>
      </c>
      <c r="O385">
        <v>1.8483039999999999</v>
      </c>
      <c r="P385">
        <v>50.000059999999998</v>
      </c>
    </row>
    <row r="386" spans="1:16" x14ac:dyDescent="0.25">
      <c r="A386">
        <v>31.692160000000001</v>
      </c>
      <c r="B386">
        <v>124.55629999999999</v>
      </c>
      <c r="C386">
        <v>9.6755809999999993</v>
      </c>
      <c r="D386">
        <v>7.429843</v>
      </c>
      <c r="E386" s="5">
        <f t="shared" si="4"/>
        <v>1.6401419426048565</v>
      </c>
      <c r="F386">
        <v>2.2457370000000001</v>
      </c>
      <c r="G386">
        <v>-0.15671489999999999</v>
      </c>
      <c r="H386">
        <v>-0.1238307</v>
      </c>
      <c r="I386">
        <v>-3.2884209999999997E-2</v>
      </c>
      <c r="J386">
        <v>0.99822460000000002</v>
      </c>
      <c r="K386">
        <v>0.7029668</v>
      </c>
      <c r="L386">
        <v>0.2256764</v>
      </c>
      <c r="M386">
        <v>123.6075</v>
      </c>
      <c r="N386">
        <v>0.33222390000000002</v>
      </c>
      <c r="O386">
        <v>2.4766219999999999</v>
      </c>
      <c r="P386">
        <v>49.988720000000001</v>
      </c>
    </row>
    <row r="387" spans="1:16" x14ac:dyDescent="0.25">
      <c r="A387">
        <v>31.792159999999999</v>
      </c>
      <c r="B387">
        <v>124.6557</v>
      </c>
      <c r="C387">
        <v>9.6693219999999993</v>
      </c>
      <c r="D387">
        <v>7.4366839999999996</v>
      </c>
      <c r="E387" s="5">
        <f t="shared" si="4"/>
        <v>1.6416520971302426</v>
      </c>
      <c r="F387">
        <v>2.2326359999999998</v>
      </c>
      <c r="G387">
        <v>-0.15661359999999999</v>
      </c>
      <c r="H387">
        <v>-0.12394479999999999</v>
      </c>
      <c r="I387">
        <v>-3.2668799999999998E-2</v>
      </c>
      <c r="J387">
        <v>0.99833870000000002</v>
      </c>
      <c r="K387">
        <v>0.70372809999999997</v>
      </c>
      <c r="L387">
        <v>0.22568199999999999</v>
      </c>
      <c r="M387">
        <v>123.741</v>
      </c>
      <c r="N387">
        <v>-4.1520460000000002E-2</v>
      </c>
      <c r="O387">
        <v>3.1049410000000002</v>
      </c>
      <c r="P387">
        <v>50.005369999999999</v>
      </c>
    </row>
    <row r="388" spans="1:16" x14ac:dyDescent="0.25">
      <c r="A388">
        <v>31.892160000000001</v>
      </c>
      <c r="B388">
        <v>124.755</v>
      </c>
      <c r="C388">
        <v>9.6629450000000006</v>
      </c>
      <c r="D388">
        <v>7.443486</v>
      </c>
      <c r="E388" s="5">
        <f t="shared" si="4"/>
        <v>1.6431536423841058</v>
      </c>
      <c r="F388">
        <v>2.2194600000000002</v>
      </c>
      <c r="G388">
        <v>-0.15651029999999999</v>
      </c>
      <c r="H388">
        <v>-0.1240581</v>
      </c>
      <c r="I388">
        <v>-3.24522E-2</v>
      </c>
      <c r="J388">
        <v>0.99851080000000003</v>
      </c>
      <c r="K388">
        <v>0.70449910000000004</v>
      </c>
      <c r="L388">
        <v>0.22572349999999999</v>
      </c>
      <c r="M388">
        <v>124.22190000000001</v>
      </c>
      <c r="N388">
        <v>-0.45710489999999998</v>
      </c>
      <c r="O388">
        <v>3.73326</v>
      </c>
      <c r="P388">
        <v>50.001440000000002</v>
      </c>
    </row>
    <row r="389" spans="1:16" x14ac:dyDescent="0.25">
      <c r="A389">
        <v>31.992159999999998</v>
      </c>
      <c r="B389">
        <v>124.8541</v>
      </c>
      <c r="C389">
        <v>9.6594440000000006</v>
      </c>
      <c r="D389">
        <v>7.4494629999999997</v>
      </c>
      <c r="E389" s="5">
        <f t="shared" si="4"/>
        <v>1.6444730684326709</v>
      </c>
      <c r="F389">
        <v>2.2099799999999998</v>
      </c>
      <c r="G389">
        <v>-0.1564536</v>
      </c>
      <c r="H389">
        <v>-0.1241577</v>
      </c>
      <c r="I389">
        <v>-3.2295839999999999E-2</v>
      </c>
      <c r="J389">
        <v>0.99874379999999996</v>
      </c>
      <c r="K389">
        <v>0.70524299999999995</v>
      </c>
      <c r="L389">
        <v>0.22570319999999999</v>
      </c>
      <c r="M389">
        <v>124.90900000000001</v>
      </c>
      <c r="N389">
        <v>-0.76661159999999995</v>
      </c>
      <c r="O389">
        <v>4.3615779999999997</v>
      </c>
      <c r="P389">
        <v>50.036200000000001</v>
      </c>
    </row>
    <row r="390" spans="1:16" x14ac:dyDescent="0.25">
      <c r="A390">
        <v>32.09216</v>
      </c>
      <c r="B390">
        <v>124.95310000000001</v>
      </c>
      <c r="C390">
        <v>9.6526809999999994</v>
      </c>
      <c r="D390">
        <v>7.4545050000000002</v>
      </c>
      <c r="E390" s="5">
        <f t="shared" si="4"/>
        <v>1.6455860927152317</v>
      </c>
      <c r="F390">
        <v>2.1981760000000001</v>
      </c>
      <c r="G390">
        <v>-0.15634400000000001</v>
      </c>
      <c r="H390">
        <v>-0.1242417</v>
      </c>
      <c r="I390">
        <v>-3.21023E-2</v>
      </c>
      <c r="J390">
        <v>0.99896399999999996</v>
      </c>
      <c r="K390">
        <v>0.70591740000000003</v>
      </c>
      <c r="L390">
        <v>0.22554199999999999</v>
      </c>
      <c r="M390">
        <v>125.57559999999999</v>
      </c>
      <c r="N390">
        <v>-0.8542862</v>
      </c>
      <c r="O390">
        <v>4.989897</v>
      </c>
      <c r="P390">
        <v>49.991140000000001</v>
      </c>
    </row>
    <row r="391" spans="1:16" x14ac:dyDescent="0.25">
      <c r="A391">
        <v>32.192160000000001</v>
      </c>
      <c r="B391">
        <v>125.05200000000001</v>
      </c>
      <c r="C391">
        <v>9.6463870000000007</v>
      </c>
      <c r="D391">
        <v>7.4596619999999998</v>
      </c>
      <c r="E391" s="5">
        <f t="shared" ref="E391:E454" si="5">D391/$B$14</f>
        <v>1.6467245033112581</v>
      </c>
      <c r="F391">
        <v>2.1867239999999999</v>
      </c>
      <c r="G391">
        <v>-0.15624209999999999</v>
      </c>
      <c r="H391">
        <v>-0.1243277</v>
      </c>
      <c r="I391">
        <v>-3.1914379999999999E-2</v>
      </c>
      <c r="J391">
        <v>0.99907809999999997</v>
      </c>
      <c r="K391">
        <v>0.70651929999999996</v>
      </c>
      <c r="L391">
        <v>0.22524559999999999</v>
      </c>
      <c r="M391">
        <v>126.0026</v>
      </c>
      <c r="N391">
        <v>-0.66868430000000001</v>
      </c>
      <c r="O391">
        <v>5.6182150000000002</v>
      </c>
      <c r="P391">
        <v>50.005420000000001</v>
      </c>
    </row>
    <row r="392" spans="1:16" x14ac:dyDescent="0.25">
      <c r="A392">
        <v>32.292160000000003</v>
      </c>
      <c r="B392">
        <v>125.1508</v>
      </c>
      <c r="C392">
        <v>9.6383840000000003</v>
      </c>
      <c r="D392">
        <v>7.4656719999999996</v>
      </c>
      <c r="E392" s="5">
        <f t="shared" si="5"/>
        <v>1.6480512141280352</v>
      </c>
      <c r="F392">
        <v>2.1727110000000001</v>
      </c>
      <c r="G392">
        <v>-0.15611249999999999</v>
      </c>
      <c r="H392">
        <v>-0.12442780000000001</v>
      </c>
      <c r="I392">
        <v>-3.1684589999999999E-2</v>
      </c>
      <c r="J392">
        <v>0.99906010000000001</v>
      </c>
      <c r="K392">
        <v>0.70709140000000004</v>
      </c>
      <c r="L392">
        <v>0.22490940000000001</v>
      </c>
      <c r="M392">
        <v>126.0676</v>
      </c>
      <c r="N392">
        <v>-0.28348030000000002</v>
      </c>
      <c r="O392">
        <v>3.5238200000000002</v>
      </c>
      <c r="P392">
        <v>49.990810000000003</v>
      </c>
    </row>
    <row r="393" spans="1:16" x14ac:dyDescent="0.25">
      <c r="A393">
        <v>32.392159999999997</v>
      </c>
      <c r="B393">
        <v>125.2496</v>
      </c>
      <c r="C393">
        <v>9.6285430000000005</v>
      </c>
      <c r="D393">
        <v>7.4726939999999997</v>
      </c>
      <c r="E393" s="5">
        <f t="shared" si="5"/>
        <v>1.6496013245033112</v>
      </c>
      <c r="F393">
        <v>2.1558519999999999</v>
      </c>
      <c r="G393">
        <v>-0.15595310000000001</v>
      </c>
      <c r="H393">
        <v>-0.1245449</v>
      </c>
      <c r="I393">
        <v>-3.1408220000000001E-2</v>
      </c>
      <c r="J393">
        <v>0.99894499999999997</v>
      </c>
      <c r="K393">
        <v>0.70766260000000003</v>
      </c>
      <c r="L393">
        <v>0.22464899999999999</v>
      </c>
      <c r="M393">
        <v>125.782</v>
      </c>
      <c r="N393">
        <v>0.14542389999999999</v>
      </c>
      <c r="O393">
        <v>0.59166660000000004</v>
      </c>
      <c r="P393">
        <v>50.013399999999997</v>
      </c>
    </row>
    <row r="394" spans="1:16" x14ac:dyDescent="0.25">
      <c r="A394">
        <v>32.492159999999998</v>
      </c>
      <c r="B394">
        <v>125.3484</v>
      </c>
      <c r="C394">
        <v>9.6172319999999996</v>
      </c>
      <c r="D394">
        <v>7.4803110000000004</v>
      </c>
      <c r="E394" s="5">
        <f t="shared" si="5"/>
        <v>1.6512827814569537</v>
      </c>
      <c r="F394">
        <v>2.1369210000000001</v>
      </c>
      <c r="G394">
        <v>-0.15576980000000001</v>
      </c>
      <c r="H394">
        <v>-0.1246719</v>
      </c>
      <c r="I394">
        <v>-3.1098009999999999E-2</v>
      </c>
      <c r="J394">
        <v>0.99877800000000005</v>
      </c>
      <c r="K394">
        <v>0.70822070000000004</v>
      </c>
      <c r="L394">
        <v>0.22452369999999999</v>
      </c>
      <c r="M394">
        <v>125.291</v>
      </c>
      <c r="N394">
        <v>0.455822</v>
      </c>
      <c r="O394">
        <v>1.2199850000000001</v>
      </c>
      <c r="P394">
        <v>49.995449999999998</v>
      </c>
    </row>
    <row r="395" spans="1:16" x14ac:dyDescent="0.25">
      <c r="A395">
        <v>32.59216</v>
      </c>
      <c r="B395">
        <v>125.4474</v>
      </c>
      <c r="C395">
        <v>9.6075350000000004</v>
      </c>
      <c r="D395">
        <v>7.487311</v>
      </c>
      <c r="E395" s="5">
        <f t="shared" si="5"/>
        <v>1.6528280353200882</v>
      </c>
      <c r="F395">
        <v>2.1202260000000002</v>
      </c>
      <c r="G395">
        <v>-0.1556128</v>
      </c>
      <c r="H395">
        <v>-0.1247885</v>
      </c>
      <c r="I395">
        <v>-3.0824339999999999E-2</v>
      </c>
      <c r="J395">
        <v>0.99860689999999996</v>
      </c>
      <c r="K395">
        <v>0.70872190000000002</v>
      </c>
      <c r="L395">
        <v>0.2244804</v>
      </c>
      <c r="M395">
        <v>124.8237</v>
      </c>
      <c r="N395">
        <v>0.53345600000000004</v>
      </c>
      <c r="O395">
        <v>1.8483039999999999</v>
      </c>
      <c r="P395">
        <v>49.993409999999997</v>
      </c>
    </row>
    <row r="396" spans="1:16" x14ac:dyDescent="0.25">
      <c r="A396">
        <v>32.692160000000001</v>
      </c>
      <c r="B396">
        <v>125.54649999999999</v>
      </c>
      <c r="C396">
        <v>9.5980220000000003</v>
      </c>
      <c r="D396">
        <v>7.4930000000000003</v>
      </c>
      <c r="E396" s="5">
        <f t="shared" si="5"/>
        <v>1.6540838852097131</v>
      </c>
      <c r="F396">
        <v>2.1050200000000001</v>
      </c>
      <c r="G396">
        <v>-0.15545870000000001</v>
      </c>
      <c r="H396">
        <v>-0.12488340000000001</v>
      </c>
      <c r="I396">
        <v>-3.0575370000000001E-2</v>
      </c>
      <c r="J396">
        <v>0.99842240000000004</v>
      </c>
      <c r="K396">
        <v>0.70913519999999997</v>
      </c>
      <c r="L396">
        <v>0.22438849999999999</v>
      </c>
      <c r="M396">
        <v>124.59520000000001</v>
      </c>
      <c r="N396">
        <v>0.34159030000000001</v>
      </c>
      <c r="O396">
        <v>2.4766219999999999</v>
      </c>
      <c r="P396">
        <v>50.008090000000003</v>
      </c>
    </row>
    <row r="397" spans="1:16" x14ac:dyDescent="0.25">
      <c r="A397">
        <v>32.792160000000003</v>
      </c>
      <c r="B397">
        <v>125.646</v>
      </c>
      <c r="C397">
        <v>9.5921500000000002</v>
      </c>
      <c r="D397">
        <v>7.4981090000000004</v>
      </c>
      <c r="E397" s="5">
        <f t="shared" si="5"/>
        <v>1.6552116997792494</v>
      </c>
      <c r="F397">
        <v>2.0940439999999998</v>
      </c>
      <c r="G397">
        <v>-0.15536359999999999</v>
      </c>
      <c r="H397">
        <v>-0.12496839999999999</v>
      </c>
      <c r="I397">
        <v>-3.0395180000000001E-2</v>
      </c>
      <c r="J397">
        <v>0.99814539999999996</v>
      </c>
      <c r="K397">
        <v>0.70947439999999995</v>
      </c>
      <c r="L397">
        <v>0.2241775</v>
      </c>
      <c r="M397">
        <v>124.7251</v>
      </c>
      <c r="N397">
        <v>-3.5212399999999998E-2</v>
      </c>
      <c r="O397">
        <v>3.1049410000000002</v>
      </c>
      <c r="P397">
        <v>50.000259999999997</v>
      </c>
    </row>
    <row r="398" spans="1:16" x14ac:dyDescent="0.25">
      <c r="A398">
        <v>32.892159999999997</v>
      </c>
      <c r="B398">
        <v>125.7458</v>
      </c>
      <c r="C398">
        <v>9.5833580000000005</v>
      </c>
      <c r="D398">
        <v>7.5042200000000001</v>
      </c>
      <c r="E398" s="5">
        <f t="shared" si="5"/>
        <v>1.656560706401766</v>
      </c>
      <c r="F398">
        <v>2.0791379999999999</v>
      </c>
      <c r="G398">
        <v>-0.1552212</v>
      </c>
      <c r="H398">
        <v>-0.1250703</v>
      </c>
      <c r="I398">
        <v>-3.0150880000000001E-2</v>
      </c>
      <c r="J398">
        <v>0.99770380000000003</v>
      </c>
      <c r="K398">
        <v>0.70979380000000003</v>
      </c>
      <c r="L398">
        <v>0.2239119</v>
      </c>
      <c r="M398">
        <v>125.20310000000001</v>
      </c>
      <c r="N398">
        <v>-0.45567619999999998</v>
      </c>
      <c r="O398">
        <v>3.73326</v>
      </c>
      <c r="P398">
        <v>49.991430000000001</v>
      </c>
    </row>
    <row r="399" spans="1:16" x14ac:dyDescent="0.25">
      <c r="A399">
        <v>32.992159999999998</v>
      </c>
      <c r="B399">
        <v>125.84610000000001</v>
      </c>
      <c r="C399">
        <v>9.5750309999999992</v>
      </c>
      <c r="D399">
        <v>7.5124209999999998</v>
      </c>
      <c r="E399" s="5">
        <f t="shared" si="5"/>
        <v>1.658371081677704</v>
      </c>
      <c r="F399">
        <v>2.0626120000000001</v>
      </c>
      <c r="G399">
        <v>-0.15508640000000001</v>
      </c>
      <c r="H399">
        <v>-0.12520700000000001</v>
      </c>
      <c r="I399">
        <v>-2.9879360000000001E-2</v>
      </c>
      <c r="J399">
        <v>0.99712559999999995</v>
      </c>
      <c r="K399">
        <v>0.71016449999999998</v>
      </c>
      <c r="L399">
        <v>0.2237999</v>
      </c>
      <c r="M399">
        <v>125.8896</v>
      </c>
      <c r="N399">
        <v>-0.76829820000000004</v>
      </c>
      <c r="O399">
        <v>4.3615779999999997</v>
      </c>
      <c r="P399">
        <v>50.007739999999998</v>
      </c>
    </row>
    <row r="400" spans="1:16" x14ac:dyDescent="0.25">
      <c r="A400">
        <v>33.09216</v>
      </c>
      <c r="B400">
        <v>125.9469</v>
      </c>
      <c r="C400">
        <v>9.5701529999999995</v>
      </c>
      <c r="D400">
        <v>7.5221400000000003</v>
      </c>
      <c r="E400" s="5">
        <f t="shared" si="5"/>
        <v>1.6605165562913906</v>
      </c>
      <c r="F400">
        <v>2.0480119999999999</v>
      </c>
      <c r="G400">
        <v>-0.15500739999999999</v>
      </c>
      <c r="H400">
        <v>-0.12536900000000001</v>
      </c>
      <c r="I400">
        <v>-2.9638319999999999E-2</v>
      </c>
      <c r="J400">
        <v>0.99656920000000004</v>
      </c>
      <c r="K400">
        <v>0.71063759999999998</v>
      </c>
      <c r="L400">
        <v>0.22397919999999999</v>
      </c>
      <c r="M400">
        <v>126.55759999999999</v>
      </c>
      <c r="N400">
        <v>-0.85740539999999998</v>
      </c>
      <c r="O400">
        <v>4.989897</v>
      </c>
      <c r="P400">
        <v>50.000019999999999</v>
      </c>
    </row>
    <row r="401" spans="1:16" x14ac:dyDescent="0.25">
      <c r="A401">
        <v>33.192160000000001</v>
      </c>
      <c r="B401">
        <v>126.048</v>
      </c>
      <c r="C401">
        <v>9.5643890000000003</v>
      </c>
      <c r="D401">
        <v>7.5311700000000004</v>
      </c>
      <c r="E401" s="5">
        <f t="shared" si="5"/>
        <v>1.6625099337748344</v>
      </c>
      <c r="F401">
        <v>2.0332189999999999</v>
      </c>
      <c r="G401">
        <v>-0.154914</v>
      </c>
      <c r="H401">
        <v>-0.12551950000000001</v>
      </c>
      <c r="I401">
        <v>-2.9394469999999999E-2</v>
      </c>
      <c r="J401">
        <v>0.99619780000000002</v>
      </c>
      <c r="K401">
        <v>0.71117220000000003</v>
      </c>
      <c r="L401">
        <v>0.22435849999999999</v>
      </c>
      <c r="M401">
        <v>126.9897</v>
      </c>
      <c r="N401">
        <v>-0.67300119999999997</v>
      </c>
      <c r="O401">
        <v>5.6182150000000002</v>
      </c>
      <c r="P401">
        <v>50.000720000000001</v>
      </c>
    </row>
    <row r="402" spans="1:16" x14ac:dyDescent="0.25">
      <c r="A402">
        <v>33.292160000000003</v>
      </c>
      <c r="B402">
        <v>126.14960000000001</v>
      </c>
      <c r="C402">
        <v>9.5594970000000004</v>
      </c>
      <c r="D402">
        <v>7.5380849999999997</v>
      </c>
      <c r="E402" s="5">
        <f t="shared" si="5"/>
        <v>1.6640364238410594</v>
      </c>
      <c r="F402">
        <v>2.0214129999999999</v>
      </c>
      <c r="G402">
        <v>-0.15483479999999999</v>
      </c>
      <c r="H402">
        <v>-0.12563479999999999</v>
      </c>
      <c r="I402">
        <v>-2.92E-2</v>
      </c>
      <c r="J402">
        <v>0.99602380000000001</v>
      </c>
      <c r="K402">
        <v>0.71167899999999995</v>
      </c>
      <c r="L402">
        <v>0.22467490000000001</v>
      </c>
      <c r="M402">
        <v>127.0611</v>
      </c>
      <c r="N402">
        <v>-0.28713480000000002</v>
      </c>
      <c r="O402">
        <v>3.5238200000000002</v>
      </c>
      <c r="P402">
        <v>49.993459999999999</v>
      </c>
    </row>
    <row r="403" spans="1:16" x14ac:dyDescent="0.25">
      <c r="A403">
        <v>33.392159999999997</v>
      </c>
      <c r="B403">
        <v>126.2514</v>
      </c>
      <c r="C403">
        <v>9.5571400000000004</v>
      </c>
      <c r="D403">
        <v>7.5439879999999997</v>
      </c>
      <c r="E403" s="5">
        <f t="shared" si="5"/>
        <v>1.6653395143487857</v>
      </c>
      <c r="F403">
        <v>2.01315</v>
      </c>
      <c r="G403">
        <v>-0.15479660000000001</v>
      </c>
      <c r="H403">
        <v>-0.12573309999999999</v>
      </c>
      <c r="I403">
        <v>-2.9063390000000001E-2</v>
      </c>
      <c r="J403">
        <v>0.99593989999999999</v>
      </c>
      <c r="K403">
        <v>0.712171</v>
      </c>
      <c r="L403">
        <v>0.2247912</v>
      </c>
      <c r="M403">
        <v>126.7816</v>
      </c>
      <c r="N403">
        <v>0.14315259999999999</v>
      </c>
      <c r="O403">
        <v>0.59166660000000004</v>
      </c>
      <c r="P403">
        <v>50.017600000000002</v>
      </c>
    </row>
    <row r="404" spans="1:16" x14ac:dyDescent="0.25">
      <c r="A404">
        <v>33.492159999999998</v>
      </c>
      <c r="B404">
        <v>126.35339999999999</v>
      </c>
      <c r="C404">
        <v>9.5558759999999996</v>
      </c>
      <c r="D404">
        <v>7.5503790000000004</v>
      </c>
      <c r="E404" s="5">
        <f t="shared" si="5"/>
        <v>1.6667503311258278</v>
      </c>
      <c r="F404">
        <v>2.0054970000000001</v>
      </c>
      <c r="G404">
        <v>-0.1547761</v>
      </c>
      <c r="H404">
        <v>-0.1258396</v>
      </c>
      <c r="I404">
        <v>-2.8936440000000001E-2</v>
      </c>
      <c r="J404">
        <v>0.99586790000000003</v>
      </c>
      <c r="K404">
        <v>0.71272259999999998</v>
      </c>
      <c r="L404">
        <v>0.22478580000000001</v>
      </c>
      <c r="M404">
        <v>126.2966</v>
      </c>
      <c r="N404">
        <v>0.45330740000000003</v>
      </c>
      <c r="O404">
        <v>1.2199850000000001</v>
      </c>
      <c r="P404">
        <v>50.006100000000004</v>
      </c>
    </row>
    <row r="405" spans="1:16" x14ac:dyDescent="0.25">
      <c r="A405">
        <v>33.59216</v>
      </c>
      <c r="B405">
        <v>126.4552</v>
      </c>
      <c r="C405">
        <v>9.5533990000000006</v>
      </c>
      <c r="D405">
        <v>7.5580429999999996</v>
      </c>
      <c r="E405" s="5">
        <f t="shared" si="5"/>
        <v>1.6684421633554083</v>
      </c>
      <c r="F405">
        <v>1.995355</v>
      </c>
      <c r="G405">
        <v>-0.15473600000000001</v>
      </c>
      <c r="H405">
        <v>-0.12596740000000001</v>
      </c>
      <c r="I405">
        <v>-2.8768579999999998E-2</v>
      </c>
      <c r="J405">
        <v>0.99580860000000004</v>
      </c>
      <c r="K405">
        <v>0.7133794</v>
      </c>
      <c r="L405">
        <v>0.2248058</v>
      </c>
      <c r="M405">
        <v>125.836</v>
      </c>
      <c r="N405">
        <v>0.53008900000000003</v>
      </c>
      <c r="O405">
        <v>1.8483039999999999</v>
      </c>
      <c r="P405">
        <v>49.986089999999997</v>
      </c>
    </row>
    <row r="406" spans="1:16" x14ac:dyDescent="0.25">
      <c r="A406">
        <v>33.692160000000001</v>
      </c>
      <c r="B406">
        <v>126.557</v>
      </c>
      <c r="C406">
        <v>9.5558309999999995</v>
      </c>
      <c r="D406">
        <v>7.5661719999999999</v>
      </c>
      <c r="E406" s="5">
        <f t="shared" si="5"/>
        <v>1.6702366445916115</v>
      </c>
      <c r="F406">
        <v>1.9896579999999999</v>
      </c>
      <c r="G406">
        <v>-0.15477540000000001</v>
      </c>
      <c r="H406">
        <v>-0.12610289999999999</v>
      </c>
      <c r="I406">
        <v>-2.867246E-2</v>
      </c>
      <c r="J406">
        <v>0.99583350000000004</v>
      </c>
      <c r="K406">
        <v>0.71412600000000004</v>
      </c>
      <c r="L406">
        <v>0.22493540000000001</v>
      </c>
      <c r="M406">
        <v>125.6134</v>
      </c>
      <c r="N406">
        <v>0.3358835</v>
      </c>
      <c r="O406">
        <v>2.4766219999999999</v>
      </c>
      <c r="P406">
        <v>50.007599999999996</v>
      </c>
    </row>
    <row r="407" spans="1:16" x14ac:dyDescent="0.25">
      <c r="A407">
        <v>33.792160000000003</v>
      </c>
      <c r="B407">
        <v>126.65860000000001</v>
      </c>
      <c r="C407">
        <v>9.5658440000000002</v>
      </c>
      <c r="D407">
        <v>7.5736340000000002</v>
      </c>
      <c r="E407" s="5">
        <f t="shared" si="5"/>
        <v>1.6718838852097129</v>
      </c>
      <c r="F407">
        <v>1.992208</v>
      </c>
      <c r="G407">
        <v>-0.15493750000000001</v>
      </c>
      <c r="H407">
        <v>-0.12622729999999999</v>
      </c>
      <c r="I407">
        <v>-2.8710289999999999E-2</v>
      </c>
      <c r="J407">
        <v>0.99602139999999995</v>
      </c>
      <c r="K407">
        <v>0.71491199999999999</v>
      </c>
      <c r="L407">
        <v>0.22512779999999999</v>
      </c>
      <c r="M407">
        <v>125.7478</v>
      </c>
      <c r="N407">
        <v>-4.4368020000000001E-2</v>
      </c>
      <c r="O407">
        <v>3.1049410000000002</v>
      </c>
      <c r="P407">
        <v>50.025239999999997</v>
      </c>
    </row>
    <row r="408" spans="1:16" x14ac:dyDescent="0.25">
      <c r="A408">
        <v>33.892159999999997</v>
      </c>
      <c r="B408">
        <v>126.7599</v>
      </c>
      <c r="C408">
        <v>9.5721489999999996</v>
      </c>
      <c r="D408">
        <v>7.5795360000000001</v>
      </c>
      <c r="E408" s="5">
        <f t="shared" si="5"/>
        <v>1.6731867549668873</v>
      </c>
      <c r="F408">
        <v>1.9926140000000001</v>
      </c>
      <c r="G408">
        <v>-0.1550397</v>
      </c>
      <c r="H408">
        <v>-0.12632560000000001</v>
      </c>
      <c r="I408">
        <v>-2.8714090000000001E-2</v>
      </c>
      <c r="J408">
        <v>0.99638559999999998</v>
      </c>
      <c r="K408">
        <v>0.71570650000000002</v>
      </c>
      <c r="L408">
        <v>0.22527220000000001</v>
      </c>
      <c r="M408">
        <v>126.2294</v>
      </c>
      <c r="N408">
        <v>-0.46706520000000001</v>
      </c>
      <c r="O408">
        <v>3.73326</v>
      </c>
      <c r="P408">
        <v>49.993600000000001</v>
      </c>
    </row>
    <row r="409" spans="1:16" x14ac:dyDescent="0.25">
      <c r="A409">
        <v>33.992159999999998</v>
      </c>
      <c r="B409">
        <v>126.8609</v>
      </c>
      <c r="C409">
        <v>9.5779809999999994</v>
      </c>
      <c r="D409">
        <v>7.5838910000000004</v>
      </c>
      <c r="E409" s="5">
        <f t="shared" si="5"/>
        <v>1.6741481236203091</v>
      </c>
      <c r="F409">
        <v>1.994089</v>
      </c>
      <c r="G409">
        <v>-0.1551341</v>
      </c>
      <c r="H409">
        <v>-0.12639819999999999</v>
      </c>
      <c r="I409">
        <v>-2.873591E-2</v>
      </c>
      <c r="J409">
        <v>0.99685840000000003</v>
      </c>
      <c r="K409">
        <v>0.71648520000000004</v>
      </c>
      <c r="L409">
        <v>0.2252604</v>
      </c>
      <c r="M409">
        <v>126.9169</v>
      </c>
      <c r="N409">
        <v>-0.78074049999999995</v>
      </c>
      <c r="O409">
        <v>4.3615779999999997</v>
      </c>
      <c r="P409">
        <v>50.034709999999997</v>
      </c>
    </row>
    <row r="410" spans="1:16" x14ac:dyDescent="0.25">
      <c r="A410">
        <v>34.09216</v>
      </c>
      <c r="B410">
        <v>126.9616</v>
      </c>
      <c r="C410">
        <v>9.5827609999999996</v>
      </c>
      <c r="D410">
        <v>7.5875599999999999</v>
      </c>
      <c r="E410" s="5">
        <f t="shared" si="5"/>
        <v>1.6749580573951435</v>
      </c>
      <c r="F410">
        <v>1.995201</v>
      </c>
      <c r="G410">
        <v>-0.15521160000000001</v>
      </c>
      <c r="H410">
        <v>-0.1264593</v>
      </c>
      <c r="I410">
        <v>-2.875221E-2</v>
      </c>
      <c r="J410">
        <v>0.99732310000000002</v>
      </c>
      <c r="K410">
        <v>0.71721869999999999</v>
      </c>
      <c r="L410">
        <v>0.2250711</v>
      </c>
      <c r="M410">
        <v>127.5839</v>
      </c>
      <c r="N410">
        <v>-0.86585319999999999</v>
      </c>
      <c r="O410">
        <v>4.989897</v>
      </c>
      <c r="P410">
        <v>49.990690000000001</v>
      </c>
    </row>
    <row r="411" spans="1:16" x14ac:dyDescent="0.25">
      <c r="A411">
        <v>34.192160000000001</v>
      </c>
      <c r="B411">
        <v>127.062</v>
      </c>
      <c r="C411">
        <v>9.5874030000000001</v>
      </c>
      <c r="D411">
        <v>7.592028</v>
      </c>
      <c r="E411" s="5">
        <f t="shared" si="5"/>
        <v>1.675944370860927</v>
      </c>
      <c r="F411">
        <v>1.9953749999999999</v>
      </c>
      <c r="G411">
        <v>-0.1552868</v>
      </c>
      <c r="H411">
        <v>-0.1265338</v>
      </c>
      <c r="I411">
        <v>-2.8752949999999999E-2</v>
      </c>
      <c r="J411">
        <v>0.99769359999999996</v>
      </c>
      <c r="K411">
        <v>0.71792389999999995</v>
      </c>
      <c r="L411">
        <v>0.22479150000000001</v>
      </c>
      <c r="M411">
        <v>128.0119</v>
      </c>
      <c r="N411">
        <v>-0.6730353</v>
      </c>
      <c r="O411">
        <v>5.6182150000000002</v>
      </c>
      <c r="P411">
        <v>50.003459999999997</v>
      </c>
    </row>
    <row r="412" spans="1:16" x14ac:dyDescent="0.25">
      <c r="A412">
        <v>34.292160000000003</v>
      </c>
      <c r="B412">
        <v>127.1622</v>
      </c>
      <c r="C412">
        <v>9.5919000000000008</v>
      </c>
      <c r="D412">
        <v>7.5979520000000003</v>
      </c>
      <c r="E412" s="5">
        <f t="shared" si="5"/>
        <v>1.6772520971302427</v>
      </c>
      <c r="F412">
        <v>1.9939480000000001</v>
      </c>
      <c r="G412">
        <v>-0.15535959999999999</v>
      </c>
      <c r="H412">
        <v>-0.12663250000000001</v>
      </c>
      <c r="I412">
        <v>-2.8727050000000001E-2</v>
      </c>
      <c r="J412">
        <v>0.99797820000000004</v>
      </c>
      <c r="K412">
        <v>0.71865559999999995</v>
      </c>
      <c r="L412">
        <v>0.22458</v>
      </c>
      <c r="M412">
        <v>128.0778</v>
      </c>
      <c r="N412">
        <v>-0.28044560000000002</v>
      </c>
      <c r="O412">
        <v>3.5238200000000002</v>
      </c>
      <c r="P412">
        <v>49.997219999999999</v>
      </c>
    </row>
    <row r="413" spans="1:16" x14ac:dyDescent="0.25">
      <c r="A413">
        <v>34.392159999999997</v>
      </c>
      <c r="B413">
        <v>127.2621</v>
      </c>
      <c r="C413">
        <v>9.5978010000000005</v>
      </c>
      <c r="D413">
        <v>7.6043630000000002</v>
      </c>
      <c r="E413" s="5">
        <f t="shared" si="5"/>
        <v>1.6786673289183223</v>
      </c>
      <c r="F413">
        <v>1.993439</v>
      </c>
      <c r="G413">
        <v>-0.15545519999999999</v>
      </c>
      <c r="H413">
        <v>-0.1267394</v>
      </c>
      <c r="I413">
        <v>-2.871578E-2</v>
      </c>
      <c r="J413">
        <v>0.99823609999999996</v>
      </c>
      <c r="K413">
        <v>0.71939699999999995</v>
      </c>
      <c r="L413">
        <v>0.22448589999999999</v>
      </c>
      <c r="M413">
        <v>127.7924</v>
      </c>
      <c r="N413">
        <v>0.15449109999999999</v>
      </c>
      <c r="O413">
        <v>0.59166660000000004</v>
      </c>
      <c r="P413">
        <v>50.009340000000002</v>
      </c>
    </row>
    <row r="414" spans="1:16" x14ac:dyDescent="0.25">
      <c r="A414">
        <v>34.492159999999998</v>
      </c>
      <c r="B414">
        <v>127.36190000000001</v>
      </c>
      <c r="C414">
        <v>9.6028629999999993</v>
      </c>
      <c r="D414">
        <v>7.6101210000000004</v>
      </c>
      <c r="E414" s="5">
        <f t="shared" si="5"/>
        <v>1.6799384105960264</v>
      </c>
      <c r="F414">
        <v>1.9927429999999999</v>
      </c>
      <c r="G414">
        <v>-0.15553710000000001</v>
      </c>
      <c r="H414">
        <v>-0.12683539999999999</v>
      </c>
      <c r="I414">
        <v>-2.87018E-2</v>
      </c>
      <c r="J414">
        <v>0.99850550000000005</v>
      </c>
      <c r="K414">
        <v>0.72009100000000004</v>
      </c>
      <c r="L414">
        <v>0.2244246</v>
      </c>
      <c r="M414">
        <v>127.3027</v>
      </c>
      <c r="N414">
        <v>0.46563100000000002</v>
      </c>
      <c r="O414">
        <v>1.2199850000000001</v>
      </c>
      <c r="P414">
        <v>49.9893</v>
      </c>
    </row>
    <row r="415" spans="1:16" x14ac:dyDescent="0.25">
      <c r="A415">
        <v>34.59216</v>
      </c>
      <c r="B415">
        <v>127.4616</v>
      </c>
      <c r="C415">
        <v>9.6080550000000002</v>
      </c>
      <c r="D415">
        <v>7.6151030000000004</v>
      </c>
      <c r="E415" s="5">
        <f t="shared" si="5"/>
        <v>1.6810381898454747</v>
      </c>
      <c r="F415">
        <v>1.9929509999999999</v>
      </c>
      <c r="G415">
        <v>-0.15562119999999999</v>
      </c>
      <c r="H415">
        <v>-0.12691839999999999</v>
      </c>
      <c r="I415">
        <v>-2.870282E-2</v>
      </c>
      <c r="J415">
        <v>0.99876819999999999</v>
      </c>
      <c r="K415">
        <v>0.72071549999999995</v>
      </c>
      <c r="L415">
        <v>0.22432050000000001</v>
      </c>
      <c r="M415">
        <v>126.8377</v>
      </c>
      <c r="N415">
        <v>0.5414371</v>
      </c>
      <c r="O415">
        <v>1.8483039999999999</v>
      </c>
      <c r="P415">
        <v>49.999960000000002</v>
      </c>
    </row>
    <row r="416" spans="1:16" x14ac:dyDescent="0.25">
      <c r="A416">
        <v>34.692160000000001</v>
      </c>
      <c r="B416">
        <v>127.5613</v>
      </c>
      <c r="C416">
        <v>9.6101469999999996</v>
      </c>
      <c r="D416">
        <v>7.6198480000000002</v>
      </c>
      <c r="E416" s="5">
        <f t="shared" si="5"/>
        <v>1.682085651214128</v>
      </c>
      <c r="F416">
        <v>1.9903</v>
      </c>
      <c r="G416">
        <v>-0.15565509999999999</v>
      </c>
      <c r="H416">
        <v>-0.12699740000000001</v>
      </c>
      <c r="I416">
        <v>-2.8657660000000001E-2</v>
      </c>
      <c r="J416">
        <v>0.99897950000000002</v>
      </c>
      <c r="K416">
        <v>0.72128199999999998</v>
      </c>
      <c r="L416">
        <v>0.22415499999999999</v>
      </c>
      <c r="M416">
        <v>126.6117</v>
      </c>
      <c r="N416">
        <v>0.34269369999999999</v>
      </c>
      <c r="O416">
        <v>2.4766219999999999</v>
      </c>
      <c r="P416">
        <v>50.011879999999998</v>
      </c>
    </row>
    <row r="417" spans="1:16" x14ac:dyDescent="0.25">
      <c r="A417">
        <v>34.792160000000003</v>
      </c>
      <c r="B417">
        <v>127.661</v>
      </c>
      <c r="C417">
        <v>9.6053440000000005</v>
      </c>
      <c r="D417">
        <v>7.6248779999999998</v>
      </c>
      <c r="E417" s="5">
        <f t="shared" si="5"/>
        <v>1.6831960264900661</v>
      </c>
      <c r="F417">
        <v>1.9804660000000001</v>
      </c>
      <c r="G417">
        <v>-0.1555774</v>
      </c>
      <c r="H417">
        <v>-0.12708130000000001</v>
      </c>
      <c r="I417">
        <v>-2.849602E-2</v>
      </c>
      <c r="J417">
        <v>0.99911030000000001</v>
      </c>
      <c r="K417">
        <v>0.72183280000000005</v>
      </c>
      <c r="L417">
        <v>0.22398870000000001</v>
      </c>
      <c r="M417">
        <v>126.7441</v>
      </c>
      <c r="N417">
        <v>-4.244378E-2</v>
      </c>
      <c r="O417">
        <v>3.1049410000000002</v>
      </c>
      <c r="P417">
        <v>49.984960000000001</v>
      </c>
    </row>
    <row r="418" spans="1:16" x14ac:dyDescent="0.25">
      <c r="A418">
        <v>34.892159999999997</v>
      </c>
      <c r="B418">
        <v>127.7607</v>
      </c>
      <c r="C418">
        <v>9.6074020000000004</v>
      </c>
      <c r="D418">
        <v>7.6306060000000002</v>
      </c>
      <c r="E418" s="5">
        <f t="shared" si="5"/>
        <v>1.684460485651214</v>
      </c>
      <c r="F418">
        <v>1.9767980000000001</v>
      </c>
      <c r="G418">
        <v>-0.15561059999999999</v>
      </c>
      <c r="H418">
        <v>-0.12717680000000001</v>
      </c>
      <c r="I418">
        <v>-2.8433920000000001E-2</v>
      </c>
      <c r="J418">
        <v>0.99916340000000003</v>
      </c>
      <c r="K418">
        <v>0.72237960000000001</v>
      </c>
      <c r="L418">
        <v>0.22388350000000001</v>
      </c>
      <c r="M418">
        <v>127.22539999999999</v>
      </c>
      <c r="N418">
        <v>-0.46984320000000002</v>
      </c>
      <c r="O418">
        <v>3.73326</v>
      </c>
      <c r="P418">
        <v>50.009099999999997</v>
      </c>
    </row>
    <row r="419" spans="1:16" x14ac:dyDescent="0.25">
      <c r="A419">
        <v>34.992159999999998</v>
      </c>
      <c r="B419">
        <v>127.8604</v>
      </c>
      <c r="C419">
        <v>9.6084849999999999</v>
      </c>
      <c r="D419">
        <v>7.6365210000000001</v>
      </c>
      <c r="E419" s="5">
        <f t="shared" si="5"/>
        <v>1.6857662251655627</v>
      </c>
      <c r="F419">
        <v>1.971965</v>
      </c>
      <c r="G419">
        <v>-0.15562819999999999</v>
      </c>
      <c r="H419">
        <v>-0.12727530000000001</v>
      </c>
      <c r="I419">
        <v>-2.8352860000000001E-2</v>
      </c>
      <c r="J419">
        <v>0.99918220000000002</v>
      </c>
      <c r="K419">
        <v>0.72291280000000002</v>
      </c>
      <c r="L419">
        <v>0.2238367</v>
      </c>
      <c r="M419">
        <v>127.9134</v>
      </c>
      <c r="N419">
        <v>-0.7853926</v>
      </c>
      <c r="O419">
        <v>4.3615779999999997</v>
      </c>
      <c r="P419">
        <v>50.004600000000003</v>
      </c>
    </row>
    <row r="420" spans="1:16" x14ac:dyDescent="0.25">
      <c r="A420">
        <v>35.09216</v>
      </c>
      <c r="B420">
        <v>127.96</v>
      </c>
      <c r="C420">
        <v>9.6092379999999995</v>
      </c>
      <c r="D420">
        <v>7.6423589999999999</v>
      </c>
      <c r="E420" s="5">
        <f t="shared" si="5"/>
        <v>1.6870549668874171</v>
      </c>
      <c r="F420">
        <v>1.96688</v>
      </c>
      <c r="G420">
        <v>-0.15564040000000001</v>
      </c>
      <c r="H420">
        <v>-0.1273726</v>
      </c>
      <c r="I420">
        <v>-2.8267750000000001E-2</v>
      </c>
      <c r="J420">
        <v>0.99920160000000002</v>
      </c>
      <c r="K420">
        <v>0.7234332</v>
      </c>
      <c r="L420">
        <v>0.22381989999999999</v>
      </c>
      <c r="M420">
        <v>128.5806</v>
      </c>
      <c r="N420">
        <v>-0.86993679999999995</v>
      </c>
      <c r="O420">
        <v>4.989897</v>
      </c>
      <c r="P420">
        <v>49.990459999999999</v>
      </c>
    </row>
    <row r="421" spans="1:16" x14ac:dyDescent="0.25">
      <c r="A421">
        <v>35.192160000000001</v>
      </c>
      <c r="B421">
        <v>128.05959999999999</v>
      </c>
      <c r="C421">
        <v>9.6097660000000005</v>
      </c>
      <c r="D421">
        <v>7.6477950000000003</v>
      </c>
      <c r="E421" s="5">
        <f t="shared" si="5"/>
        <v>1.6882549668874172</v>
      </c>
      <c r="F421">
        <v>1.9619740000000001</v>
      </c>
      <c r="G421">
        <v>-0.15564900000000001</v>
      </c>
      <c r="H421">
        <v>-0.1274632</v>
      </c>
      <c r="I421">
        <v>-2.8185729999999999E-2</v>
      </c>
      <c r="J421">
        <v>0.99924290000000004</v>
      </c>
      <c r="K421">
        <v>0.72395659999999995</v>
      </c>
      <c r="L421">
        <v>0.2238279</v>
      </c>
      <c r="M421">
        <v>129.00899999999999</v>
      </c>
      <c r="N421">
        <v>-0.67494600000000005</v>
      </c>
      <c r="O421">
        <v>5.6182150000000002</v>
      </c>
      <c r="P421">
        <v>50.004759999999997</v>
      </c>
    </row>
    <row r="422" spans="1:16" x14ac:dyDescent="0.25">
      <c r="A422">
        <v>35.292160000000003</v>
      </c>
      <c r="B422">
        <v>128.1593</v>
      </c>
      <c r="C422">
        <v>9.6085820000000002</v>
      </c>
      <c r="D422">
        <v>7.6529629999999997</v>
      </c>
      <c r="E422" s="5">
        <f t="shared" si="5"/>
        <v>1.6893958057395142</v>
      </c>
      <c r="F422">
        <v>1.955619</v>
      </c>
      <c r="G422">
        <v>-0.15562980000000001</v>
      </c>
      <c r="H422">
        <v>-0.12754940000000001</v>
      </c>
      <c r="I422">
        <v>-2.8080379999999999E-2</v>
      </c>
      <c r="J422">
        <v>0.99931490000000001</v>
      </c>
      <c r="K422">
        <v>0.72447629999999996</v>
      </c>
      <c r="L422">
        <v>0.22384029999999999</v>
      </c>
      <c r="M422">
        <v>129.07499999999999</v>
      </c>
      <c r="N422">
        <v>-0.27940759999999998</v>
      </c>
      <c r="O422">
        <v>3.5238200000000002</v>
      </c>
      <c r="P422">
        <v>50</v>
      </c>
    </row>
    <row r="423" spans="1:16" x14ac:dyDescent="0.25">
      <c r="A423">
        <v>35.392159999999997</v>
      </c>
      <c r="B423">
        <v>128.25880000000001</v>
      </c>
      <c r="C423">
        <v>9.60595</v>
      </c>
      <c r="D423">
        <v>7.6580630000000003</v>
      </c>
      <c r="E423" s="5">
        <f t="shared" si="5"/>
        <v>1.6905216335540838</v>
      </c>
      <c r="F423">
        <v>1.947886</v>
      </c>
      <c r="G423">
        <v>-0.15558720000000001</v>
      </c>
      <c r="H423">
        <v>-0.12763440000000001</v>
      </c>
      <c r="I423">
        <v>-2.795274E-2</v>
      </c>
      <c r="J423">
        <v>0.99941880000000005</v>
      </c>
      <c r="K423">
        <v>0.72499749999999996</v>
      </c>
      <c r="L423">
        <v>0.2238154</v>
      </c>
      <c r="M423">
        <v>128.78989999999999</v>
      </c>
      <c r="N423">
        <v>0.1579391</v>
      </c>
      <c r="O423">
        <v>0.59166660000000004</v>
      </c>
      <c r="P423">
        <v>50.029220000000002</v>
      </c>
    </row>
    <row r="424" spans="1:16" x14ac:dyDescent="0.25">
      <c r="A424">
        <v>35.492159999999998</v>
      </c>
      <c r="B424">
        <v>128.35839999999999</v>
      </c>
      <c r="C424">
        <v>9.6021210000000004</v>
      </c>
      <c r="D424">
        <v>7.663532</v>
      </c>
      <c r="E424" s="5">
        <f t="shared" si="5"/>
        <v>1.6917289183222957</v>
      </c>
      <c r="F424">
        <v>1.9385889999999999</v>
      </c>
      <c r="G424">
        <v>-0.1555251</v>
      </c>
      <c r="H424">
        <v>-0.12772549999999999</v>
      </c>
      <c r="I424">
        <v>-2.7799600000000001E-2</v>
      </c>
      <c r="J424">
        <v>0.9995309</v>
      </c>
      <c r="K424">
        <v>0.72552970000000006</v>
      </c>
      <c r="L424">
        <v>0.22375919999999999</v>
      </c>
      <c r="M424">
        <v>128.2998</v>
      </c>
      <c r="N424">
        <v>0.47127239999999998</v>
      </c>
      <c r="O424">
        <v>1.2199850000000001</v>
      </c>
      <c r="P424">
        <v>49.987169999999999</v>
      </c>
    </row>
    <row r="425" spans="1:16" x14ac:dyDescent="0.25">
      <c r="A425">
        <v>35.59216</v>
      </c>
      <c r="B425">
        <v>128.45779999999999</v>
      </c>
      <c r="C425">
        <v>9.5995980000000003</v>
      </c>
      <c r="D425">
        <v>7.6690680000000002</v>
      </c>
      <c r="E425" s="5">
        <f t="shared" si="5"/>
        <v>1.6929509933774833</v>
      </c>
      <c r="F425">
        <v>1.930528</v>
      </c>
      <c r="G425">
        <v>-0.15548419999999999</v>
      </c>
      <c r="H425">
        <v>-0.12781780000000001</v>
      </c>
      <c r="I425">
        <v>-2.7666420000000001E-2</v>
      </c>
      <c r="J425">
        <v>0.9996488</v>
      </c>
      <c r="K425">
        <v>0.72607699999999997</v>
      </c>
      <c r="L425">
        <v>0.22370319999999999</v>
      </c>
      <c r="M425">
        <v>127.8343</v>
      </c>
      <c r="N425">
        <v>0.54556559999999998</v>
      </c>
      <c r="O425">
        <v>1.8483039999999999</v>
      </c>
      <c r="P425">
        <v>50.015279999999997</v>
      </c>
    </row>
    <row r="426" spans="1:16" x14ac:dyDescent="0.25">
      <c r="A426">
        <v>35.692160000000001</v>
      </c>
      <c r="B426">
        <v>128.55709999999999</v>
      </c>
      <c r="C426">
        <v>9.5966760000000004</v>
      </c>
      <c r="D426">
        <v>7.6741419999999998</v>
      </c>
      <c r="E426" s="5">
        <f t="shared" si="5"/>
        <v>1.694071081677704</v>
      </c>
      <c r="F426">
        <v>1.922533</v>
      </c>
      <c r="G426">
        <v>-0.15543689999999999</v>
      </c>
      <c r="H426">
        <v>-0.1279024</v>
      </c>
      <c r="I426">
        <v>-2.753454E-2</v>
      </c>
      <c r="J426">
        <v>0.99979340000000005</v>
      </c>
      <c r="K426">
        <v>0.72665159999999995</v>
      </c>
      <c r="L426">
        <v>0.2236892</v>
      </c>
      <c r="M426">
        <v>127.608</v>
      </c>
      <c r="N426">
        <v>0.34562619999999999</v>
      </c>
      <c r="O426">
        <v>2.4766219999999999</v>
      </c>
      <c r="P426">
        <v>49.996339999999996</v>
      </c>
    </row>
    <row r="427" spans="1:16" x14ac:dyDescent="0.25">
      <c r="A427">
        <v>35.792160000000003</v>
      </c>
      <c r="B427">
        <v>128.65620000000001</v>
      </c>
      <c r="C427">
        <v>9.5988050000000005</v>
      </c>
      <c r="D427">
        <v>7.6783279999999996</v>
      </c>
      <c r="E427" s="5">
        <f t="shared" si="5"/>
        <v>1.6949951434878585</v>
      </c>
      <c r="F427">
        <v>1.92048</v>
      </c>
      <c r="G427">
        <v>-0.15547140000000001</v>
      </c>
      <c r="H427">
        <v>-0.12797220000000001</v>
      </c>
      <c r="I427">
        <v>-2.7499320000000001E-2</v>
      </c>
      <c r="J427">
        <v>1.000011</v>
      </c>
      <c r="K427">
        <v>0.72724149999999999</v>
      </c>
      <c r="L427">
        <v>0.223722</v>
      </c>
      <c r="M427">
        <v>127.7401</v>
      </c>
      <c r="N427">
        <v>-4.2733739999999999E-2</v>
      </c>
      <c r="O427">
        <v>3.1049410000000002</v>
      </c>
      <c r="P427">
        <v>49.98809</v>
      </c>
    </row>
    <row r="428" spans="1:16" x14ac:dyDescent="0.25">
      <c r="A428">
        <v>35.892159999999997</v>
      </c>
      <c r="B428">
        <v>128.7551</v>
      </c>
      <c r="C428">
        <v>9.5943389999999997</v>
      </c>
      <c r="D428">
        <v>7.6815810000000004</v>
      </c>
      <c r="E428" s="5">
        <f t="shared" si="5"/>
        <v>1.6957132450331125</v>
      </c>
      <c r="F428">
        <v>1.9127590000000001</v>
      </c>
      <c r="G428">
        <v>-0.15539910000000001</v>
      </c>
      <c r="H428">
        <v>-0.12802640000000001</v>
      </c>
      <c r="I428">
        <v>-2.7372730000000001E-2</v>
      </c>
      <c r="J428">
        <v>1.0003299999999999</v>
      </c>
      <c r="K428">
        <v>0.72783509999999996</v>
      </c>
      <c r="L428">
        <v>0.2237711</v>
      </c>
      <c r="M428">
        <v>128.2208</v>
      </c>
      <c r="N428">
        <v>-0.47316520000000001</v>
      </c>
      <c r="O428">
        <v>3.73326</v>
      </c>
      <c r="P428">
        <v>50.010629999999999</v>
      </c>
    </row>
    <row r="429" spans="1:16" x14ac:dyDescent="0.25">
      <c r="A429">
        <v>35.992159999999998</v>
      </c>
      <c r="B429">
        <v>128.85390000000001</v>
      </c>
      <c r="C429">
        <v>9.5874970000000008</v>
      </c>
      <c r="D429">
        <v>7.683719</v>
      </c>
      <c r="E429" s="5">
        <f t="shared" si="5"/>
        <v>1.6961852097130241</v>
      </c>
      <c r="F429">
        <v>1.9037759999999999</v>
      </c>
      <c r="G429">
        <v>-0.15528819999999999</v>
      </c>
      <c r="H429">
        <v>-0.12806200000000001</v>
      </c>
      <c r="I429">
        <v>-2.7226239999999999E-2</v>
      </c>
      <c r="J429">
        <v>1.0007239999999999</v>
      </c>
      <c r="K429">
        <v>0.72839699999999996</v>
      </c>
      <c r="L429">
        <v>0.2237526</v>
      </c>
      <c r="M429">
        <v>128.9083</v>
      </c>
      <c r="N429">
        <v>-0.78974160000000004</v>
      </c>
      <c r="O429">
        <v>4.3615779999999997</v>
      </c>
      <c r="P429">
        <v>50.000100000000003</v>
      </c>
    </row>
    <row r="430" spans="1:16" x14ac:dyDescent="0.25">
      <c r="A430">
        <v>36.09216</v>
      </c>
      <c r="B430">
        <v>128.95249999999999</v>
      </c>
      <c r="C430">
        <v>9.5810820000000003</v>
      </c>
      <c r="D430">
        <v>7.6847300000000001</v>
      </c>
      <c r="E430" s="5">
        <f t="shared" si="5"/>
        <v>1.6964083885209713</v>
      </c>
      <c r="F430">
        <v>1.896352</v>
      </c>
      <c r="G430">
        <v>-0.1551844</v>
      </c>
      <c r="H430">
        <v>-0.12807879999999999</v>
      </c>
      <c r="I430">
        <v>-2.7105529999999999E-2</v>
      </c>
      <c r="J430">
        <v>1.0011049999999999</v>
      </c>
      <c r="K430">
        <v>0.72888180000000002</v>
      </c>
      <c r="L430">
        <v>0.22358069999999999</v>
      </c>
      <c r="M430">
        <v>129.5753</v>
      </c>
      <c r="N430">
        <v>-0.87394720000000004</v>
      </c>
      <c r="O430">
        <v>4.989897</v>
      </c>
      <c r="P430">
        <v>50.003909999999998</v>
      </c>
    </row>
    <row r="431" spans="1:16" x14ac:dyDescent="0.25">
      <c r="A431">
        <v>36.192160000000001</v>
      </c>
      <c r="B431">
        <v>129.05099999999999</v>
      </c>
      <c r="C431">
        <v>9.5752679999999994</v>
      </c>
      <c r="D431">
        <v>7.6858110000000002</v>
      </c>
      <c r="E431" s="5">
        <f t="shared" si="5"/>
        <v>1.6966470198675496</v>
      </c>
      <c r="F431">
        <v>1.8894580000000001</v>
      </c>
      <c r="G431">
        <v>-0.15509020000000001</v>
      </c>
      <c r="H431">
        <v>-0.12809680000000001</v>
      </c>
      <c r="I431">
        <v>-2.6993349999999999E-2</v>
      </c>
      <c r="J431">
        <v>1.0013879999999999</v>
      </c>
      <c r="K431">
        <v>0.729298</v>
      </c>
      <c r="L431">
        <v>0.22329180000000001</v>
      </c>
      <c r="M431">
        <v>130.0034</v>
      </c>
      <c r="N431">
        <v>-0.67489699999999997</v>
      </c>
      <c r="O431">
        <v>5.6182150000000002</v>
      </c>
      <c r="P431">
        <v>49.991759999999999</v>
      </c>
    </row>
    <row r="432" spans="1:16" x14ac:dyDescent="0.25">
      <c r="A432">
        <v>36.292160000000003</v>
      </c>
      <c r="B432">
        <v>129.14940000000001</v>
      </c>
      <c r="C432">
        <v>9.5682419999999997</v>
      </c>
      <c r="D432">
        <v>7.6875</v>
      </c>
      <c r="E432" s="5">
        <f t="shared" si="5"/>
        <v>1.6970198675496688</v>
      </c>
      <c r="F432">
        <v>1.8807430000000001</v>
      </c>
      <c r="G432">
        <v>-0.15497639999999999</v>
      </c>
      <c r="H432">
        <v>-0.12812499999999999</v>
      </c>
      <c r="I432">
        <v>-2.6851380000000001E-2</v>
      </c>
      <c r="J432">
        <v>1.001557</v>
      </c>
      <c r="K432">
        <v>0.7297051</v>
      </c>
      <c r="L432">
        <v>0.2230212</v>
      </c>
      <c r="M432">
        <v>130.06819999999999</v>
      </c>
      <c r="N432">
        <v>-0.27573940000000002</v>
      </c>
      <c r="O432">
        <v>3.5238200000000002</v>
      </c>
      <c r="P432">
        <v>49.998629999999999</v>
      </c>
    </row>
    <row r="433" spans="1:16" x14ac:dyDescent="0.25">
      <c r="A433">
        <v>36.392159999999997</v>
      </c>
      <c r="B433">
        <v>129.24789999999999</v>
      </c>
      <c r="C433">
        <v>9.5613620000000008</v>
      </c>
      <c r="D433">
        <v>7.6894489999999998</v>
      </c>
      <c r="E433" s="5">
        <f t="shared" si="5"/>
        <v>1.6974501103752757</v>
      </c>
      <c r="F433">
        <v>1.871915</v>
      </c>
      <c r="G433">
        <v>-0.154865</v>
      </c>
      <c r="H433">
        <v>-0.12815750000000001</v>
      </c>
      <c r="I433">
        <v>-2.6707499999999999E-2</v>
      </c>
      <c r="J433">
        <v>1.0016590000000001</v>
      </c>
      <c r="K433">
        <v>0.73011179999999998</v>
      </c>
      <c r="L433">
        <v>0.22288369999999999</v>
      </c>
      <c r="M433">
        <v>129.78039999999999</v>
      </c>
      <c r="N433">
        <v>0.1654863</v>
      </c>
      <c r="O433">
        <v>0.59166660000000004</v>
      </c>
      <c r="P433">
        <v>50.0015</v>
      </c>
    </row>
    <row r="434" spans="1:16" x14ac:dyDescent="0.25">
      <c r="A434">
        <v>36.492159999999998</v>
      </c>
      <c r="B434">
        <v>129.3466</v>
      </c>
      <c r="C434">
        <v>9.5569989999999994</v>
      </c>
      <c r="D434">
        <v>7.6905380000000001</v>
      </c>
      <c r="E434" s="5">
        <f t="shared" si="5"/>
        <v>1.6976905077262692</v>
      </c>
      <c r="F434">
        <v>1.8664590000000001</v>
      </c>
      <c r="G434">
        <v>-0.15479419999999999</v>
      </c>
      <c r="H434">
        <v>-0.1281756</v>
      </c>
      <c r="I434">
        <v>-2.6618599999999999E-2</v>
      </c>
      <c r="J434">
        <v>1.0017529999999999</v>
      </c>
      <c r="K434">
        <v>0.73047289999999998</v>
      </c>
      <c r="L434">
        <v>0.22283939999999999</v>
      </c>
      <c r="M434">
        <v>129.28720000000001</v>
      </c>
      <c r="N434">
        <v>0.48011219999999999</v>
      </c>
      <c r="O434">
        <v>1.2199850000000001</v>
      </c>
      <c r="P434">
        <v>50.003169999999997</v>
      </c>
    </row>
    <row r="435" spans="1:16" x14ac:dyDescent="0.25">
      <c r="A435">
        <v>36.59216</v>
      </c>
      <c r="B435">
        <v>129.44550000000001</v>
      </c>
      <c r="C435">
        <v>9.556044</v>
      </c>
      <c r="D435">
        <v>7.6905710000000003</v>
      </c>
      <c r="E435" s="5">
        <f t="shared" si="5"/>
        <v>1.6976977924944812</v>
      </c>
      <c r="F435">
        <v>1.8654710000000001</v>
      </c>
      <c r="G435">
        <v>-0.15477879999999999</v>
      </c>
      <c r="H435">
        <v>-0.12817619999999999</v>
      </c>
      <c r="I435">
        <v>-2.6602600000000001E-2</v>
      </c>
      <c r="J435">
        <v>1.001833</v>
      </c>
      <c r="K435">
        <v>0.73073520000000003</v>
      </c>
      <c r="L435">
        <v>0.2227556</v>
      </c>
      <c r="M435">
        <v>128.8186</v>
      </c>
      <c r="N435">
        <v>0.55507099999999998</v>
      </c>
      <c r="O435">
        <v>1.8483039999999999</v>
      </c>
      <c r="P435">
        <v>49.998519999999999</v>
      </c>
    </row>
    <row r="436" spans="1:16" x14ac:dyDescent="0.25">
      <c r="A436">
        <v>36.692160000000001</v>
      </c>
      <c r="B436">
        <v>129.54480000000001</v>
      </c>
      <c r="C436">
        <v>9.5555970000000006</v>
      </c>
      <c r="D436">
        <v>7.6907059999999996</v>
      </c>
      <c r="E436" s="5">
        <f t="shared" si="5"/>
        <v>1.6977275938189844</v>
      </c>
      <c r="F436">
        <v>1.864889</v>
      </c>
      <c r="G436">
        <v>-0.15477160000000001</v>
      </c>
      <c r="H436">
        <v>-0.1281784</v>
      </c>
      <c r="I436">
        <v>-2.6593120000000001E-2</v>
      </c>
      <c r="J436">
        <v>1.001822</v>
      </c>
      <c r="K436">
        <v>0.73088240000000004</v>
      </c>
      <c r="L436">
        <v>0.2225356</v>
      </c>
      <c r="M436">
        <v>128.58920000000001</v>
      </c>
      <c r="N436">
        <v>0.35185480000000002</v>
      </c>
      <c r="O436">
        <v>2.4766219999999999</v>
      </c>
      <c r="P436">
        <v>50.000630000000001</v>
      </c>
    </row>
    <row r="437" spans="1:16" x14ac:dyDescent="0.25">
      <c r="A437">
        <v>36.792160000000003</v>
      </c>
      <c r="B437">
        <v>129.64439999999999</v>
      </c>
      <c r="C437">
        <v>9.5540000000000003</v>
      </c>
      <c r="D437">
        <v>7.692666</v>
      </c>
      <c r="E437" s="5">
        <f t="shared" si="5"/>
        <v>1.6981602649006622</v>
      </c>
      <c r="F437">
        <v>1.861334</v>
      </c>
      <c r="G437">
        <v>-0.15474570000000001</v>
      </c>
      <c r="H437">
        <v>-0.12821109999999999</v>
      </c>
      <c r="I437">
        <v>-2.653461E-2</v>
      </c>
      <c r="J437">
        <v>1.00162</v>
      </c>
      <c r="K437">
        <v>0.73096309999999998</v>
      </c>
      <c r="L437">
        <v>0.22219700000000001</v>
      </c>
      <c r="M437">
        <v>128.71940000000001</v>
      </c>
      <c r="N437">
        <v>-4.0044400000000001E-2</v>
      </c>
      <c r="O437">
        <v>3.1049410000000002</v>
      </c>
      <c r="P437">
        <v>50.005839999999999</v>
      </c>
    </row>
    <row r="438" spans="1:16" x14ac:dyDescent="0.25">
      <c r="A438">
        <v>36.892159999999997</v>
      </c>
      <c r="B438">
        <v>129.74459999999999</v>
      </c>
      <c r="C438">
        <v>9.5546699999999998</v>
      </c>
      <c r="D438">
        <v>7.6968220000000001</v>
      </c>
      <c r="E438" s="5">
        <f t="shared" si="5"/>
        <v>1.6990777041942604</v>
      </c>
      <c r="F438">
        <v>1.8578479999999999</v>
      </c>
      <c r="G438">
        <v>-0.15475659999999999</v>
      </c>
      <c r="H438">
        <v>-0.12828039999999999</v>
      </c>
      <c r="I438">
        <v>-2.6476179999999998E-2</v>
      </c>
      <c r="J438">
        <v>1.0011939999999999</v>
      </c>
      <c r="K438">
        <v>0.73102929999999999</v>
      </c>
      <c r="L438">
        <v>0.22184999999999999</v>
      </c>
      <c r="M438">
        <v>129.1986</v>
      </c>
      <c r="N438">
        <v>-0.47290759999999998</v>
      </c>
      <c r="O438">
        <v>3.73326</v>
      </c>
      <c r="P438">
        <v>49.995480000000001</v>
      </c>
    </row>
    <row r="439" spans="1:16" x14ac:dyDescent="0.25">
      <c r="A439">
        <v>36.992159999999998</v>
      </c>
      <c r="B439">
        <v>129.84530000000001</v>
      </c>
      <c r="C439">
        <v>9.5570179999999993</v>
      </c>
      <c r="D439">
        <v>7.7034159999999998</v>
      </c>
      <c r="E439" s="5">
        <f t="shared" si="5"/>
        <v>1.7005333333333332</v>
      </c>
      <c r="F439">
        <v>1.8535999999999999</v>
      </c>
      <c r="G439">
        <v>-0.1547946</v>
      </c>
      <c r="H439">
        <v>-0.12839030000000001</v>
      </c>
      <c r="I439">
        <v>-2.6404279999999999E-2</v>
      </c>
      <c r="J439">
        <v>1.00061</v>
      </c>
      <c r="K439">
        <v>0.73114469999999998</v>
      </c>
      <c r="L439">
        <v>0.22168379999999999</v>
      </c>
      <c r="M439">
        <v>129.8869</v>
      </c>
      <c r="N439">
        <v>-0.79125429999999997</v>
      </c>
      <c r="O439">
        <v>4.3615779999999997</v>
      </c>
      <c r="P439">
        <v>50.005279999999999</v>
      </c>
    </row>
    <row r="440" spans="1:16" x14ac:dyDescent="0.25">
      <c r="A440">
        <v>37.09216</v>
      </c>
      <c r="B440">
        <v>129.94640000000001</v>
      </c>
      <c r="C440">
        <v>9.5608799999999992</v>
      </c>
      <c r="D440">
        <v>7.7112540000000003</v>
      </c>
      <c r="E440" s="5">
        <f t="shared" si="5"/>
        <v>1.7022635761589404</v>
      </c>
      <c r="F440">
        <v>1.849626</v>
      </c>
      <c r="G440">
        <v>-0.1548572</v>
      </c>
      <c r="H440">
        <v>-0.12852089999999999</v>
      </c>
      <c r="I440">
        <v>-2.633624E-2</v>
      </c>
      <c r="J440">
        <v>1.000043</v>
      </c>
      <c r="K440">
        <v>0.73133820000000005</v>
      </c>
      <c r="L440">
        <v>0.22181970000000001</v>
      </c>
      <c r="M440">
        <v>130.55860000000001</v>
      </c>
      <c r="N440">
        <v>-0.8784478</v>
      </c>
      <c r="O440">
        <v>4.989897</v>
      </c>
      <c r="P440">
        <v>49.992310000000003</v>
      </c>
    </row>
    <row r="441" spans="1:16" x14ac:dyDescent="0.25">
      <c r="A441">
        <v>37.192160000000001</v>
      </c>
      <c r="B441">
        <v>130.048</v>
      </c>
      <c r="C441">
        <v>9.5620580000000004</v>
      </c>
      <c r="D441">
        <v>7.7176980000000004</v>
      </c>
      <c r="E441" s="5">
        <f t="shared" si="5"/>
        <v>1.7036860927152317</v>
      </c>
      <c r="F441">
        <v>1.8443609999999999</v>
      </c>
      <c r="G441">
        <v>-0.15487619999999999</v>
      </c>
      <c r="H441">
        <v>-0.1286283</v>
      </c>
      <c r="I441">
        <v>-2.6247940000000001E-2</v>
      </c>
      <c r="J441">
        <v>0.99962450000000003</v>
      </c>
      <c r="K441">
        <v>0.73153210000000002</v>
      </c>
      <c r="L441">
        <v>0.22208449999999999</v>
      </c>
      <c r="M441">
        <v>130.99369999999999</v>
      </c>
      <c r="N441">
        <v>-0.68138679999999996</v>
      </c>
      <c r="O441">
        <v>5.6182150000000002</v>
      </c>
      <c r="P441">
        <v>50.000219999999999</v>
      </c>
    </row>
    <row r="442" spans="1:16" x14ac:dyDescent="0.25">
      <c r="A442">
        <v>37.292160000000003</v>
      </c>
      <c r="B442">
        <v>130.1498</v>
      </c>
      <c r="C442">
        <v>9.5660860000000003</v>
      </c>
      <c r="D442">
        <v>7.7221609999999998</v>
      </c>
      <c r="E442" s="5">
        <f t="shared" si="5"/>
        <v>1.704671302428256</v>
      </c>
      <c r="F442">
        <v>1.843925</v>
      </c>
      <c r="G442">
        <v>-0.15494140000000001</v>
      </c>
      <c r="H442">
        <v>-0.1287027</v>
      </c>
      <c r="I442">
        <v>-2.6238770000000002E-2</v>
      </c>
      <c r="J442">
        <v>0.99932279999999996</v>
      </c>
      <c r="K442">
        <v>0.73164969999999996</v>
      </c>
      <c r="L442">
        <v>0.22221740000000001</v>
      </c>
      <c r="M442">
        <v>131.066</v>
      </c>
      <c r="N442">
        <v>-0.28325499999999998</v>
      </c>
      <c r="O442">
        <v>3.5238200000000002</v>
      </c>
      <c r="P442">
        <v>49.99342</v>
      </c>
    </row>
    <row r="443" spans="1:16" x14ac:dyDescent="0.25">
      <c r="A443">
        <v>37.392159999999997</v>
      </c>
      <c r="B443">
        <v>130.2518</v>
      </c>
      <c r="C443">
        <v>9.5690659999999994</v>
      </c>
      <c r="D443">
        <v>7.7264410000000003</v>
      </c>
      <c r="E443" s="5">
        <f t="shared" si="5"/>
        <v>1.7056161147902869</v>
      </c>
      <c r="F443">
        <v>1.8426229999999999</v>
      </c>
      <c r="G443">
        <v>-0.15498980000000001</v>
      </c>
      <c r="H443">
        <v>-0.1287741</v>
      </c>
      <c r="I443">
        <v>-2.6215680000000002E-2</v>
      </c>
      <c r="J443">
        <v>0.99903140000000001</v>
      </c>
      <c r="K443">
        <v>0.73174159999999999</v>
      </c>
      <c r="L443">
        <v>0.22216340000000001</v>
      </c>
      <c r="M443">
        <v>130.786</v>
      </c>
      <c r="N443">
        <v>0.15807089999999999</v>
      </c>
      <c r="O443">
        <v>0.59166660000000004</v>
      </c>
      <c r="P443">
        <v>50.002699999999997</v>
      </c>
    </row>
    <row r="444" spans="1:16" x14ac:dyDescent="0.25">
      <c r="A444">
        <v>37.492159999999998</v>
      </c>
      <c r="B444">
        <v>130.35380000000001</v>
      </c>
      <c r="C444">
        <v>9.5703680000000002</v>
      </c>
      <c r="D444">
        <v>7.732094</v>
      </c>
      <c r="E444" s="5">
        <f t="shared" si="5"/>
        <v>1.706864017660044</v>
      </c>
      <c r="F444">
        <v>1.8382750000000001</v>
      </c>
      <c r="G444">
        <v>-0.1550108</v>
      </c>
      <c r="H444">
        <v>-0.12886819999999999</v>
      </c>
      <c r="I444">
        <v>-2.6142599999999998E-2</v>
      </c>
      <c r="J444">
        <v>0.9987026</v>
      </c>
      <c r="K444">
        <v>0.73189179999999998</v>
      </c>
      <c r="L444">
        <v>0.22207189999999999</v>
      </c>
      <c r="M444">
        <v>130.29990000000001</v>
      </c>
      <c r="N444">
        <v>0.47281879999999998</v>
      </c>
      <c r="O444">
        <v>1.2199850000000001</v>
      </c>
      <c r="P444">
        <v>50.000979999999998</v>
      </c>
    </row>
    <row r="445" spans="1:16" x14ac:dyDescent="0.25">
      <c r="A445">
        <v>37.59216</v>
      </c>
      <c r="B445">
        <v>130.45570000000001</v>
      </c>
      <c r="C445">
        <v>9.5705159999999996</v>
      </c>
      <c r="D445">
        <v>7.7387689999999996</v>
      </c>
      <c r="E445" s="5">
        <f t="shared" si="5"/>
        <v>1.7083375275938188</v>
      </c>
      <c r="F445">
        <v>1.8317460000000001</v>
      </c>
      <c r="G445">
        <v>-0.15501319999999999</v>
      </c>
      <c r="H445">
        <v>-0.1289795</v>
      </c>
      <c r="I445">
        <v>-2.60337E-2</v>
      </c>
      <c r="J445">
        <v>0.99838950000000004</v>
      </c>
      <c r="K445">
        <v>0.73212909999999998</v>
      </c>
      <c r="L445">
        <v>0.22209960000000001</v>
      </c>
      <c r="M445">
        <v>129.8373</v>
      </c>
      <c r="N445">
        <v>0.5469598</v>
      </c>
      <c r="O445">
        <v>1.8483039999999999</v>
      </c>
      <c r="P445">
        <v>50.004240000000003</v>
      </c>
    </row>
    <row r="446" spans="1:16" x14ac:dyDescent="0.25">
      <c r="A446">
        <v>37.692160000000001</v>
      </c>
      <c r="B446">
        <v>130.5574</v>
      </c>
      <c r="C446">
        <v>9.5721489999999996</v>
      </c>
      <c r="D446">
        <v>7.7451369999999997</v>
      </c>
      <c r="E446" s="5">
        <f t="shared" si="5"/>
        <v>1.7097432671081676</v>
      </c>
      <c r="F446">
        <v>1.827013</v>
      </c>
      <c r="G446">
        <v>-0.1550396</v>
      </c>
      <c r="H446">
        <v>-0.12908559999999999</v>
      </c>
      <c r="I446">
        <v>-2.5954040000000001E-2</v>
      </c>
      <c r="J446">
        <v>0.99818910000000005</v>
      </c>
      <c r="K446">
        <v>0.73243899999999995</v>
      </c>
      <c r="L446">
        <v>0.2222702</v>
      </c>
      <c r="M446">
        <v>129.61269999999999</v>
      </c>
      <c r="N446">
        <v>0.34348260000000003</v>
      </c>
      <c r="O446">
        <v>2.4766219999999999</v>
      </c>
      <c r="P446">
        <v>50.002119999999998</v>
      </c>
    </row>
    <row r="447" spans="1:16" x14ac:dyDescent="0.25">
      <c r="A447">
        <v>37.792160000000003</v>
      </c>
      <c r="B447">
        <v>130.65889999999999</v>
      </c>
      <c r="C447">
        <v>9.5768989999999992</v>
      </c>
      <c r="D447">
        <v>7.749682</v>
      </c>
      <c r="E447" s="5">
        <f t="shared" si="5"/>
        <v>1.7107465783664457</v>
      </c>
      <c r="F447">
        <v>1.8272170000000001</v>
      </c>
      <c r="G447">
        <v>-0.15511659999999999</v>
      </c>
      <c r="H447">
        <v>-0.12916140000000001</v>
      </c>
      <c r="I447">
        <v>-2.5955240000000001E-2</v>
      </c>
      <c r="J447">
        <v>0.9981662</v>
      </c>
      <c r="K447">
        <v>0.73276940000000002</v>
      </c>
      <c r="L447">
        <v>0.222496</v>
      </c>
      <c r="M447">
        <v>129.74600000000001</v>
      </c>
      <c r="N447">
        <v>-4.9271740000000001E-2</v>
      </c>
      <c r="O447">
        <v>3.1049410000000002</v>
      </c>
      <c r="P447">
        <v>49.997990000000001</v>
      </c>
    </row>
    <row r="448" spans="1:16" x14ac:dyDescent="0.25">
      <c r="A448">
        <v>37.892159999999997</v>
      </c>
      <c r="B448">
        <v>130.76009999999999</v>
      </c>
      <c r="C448">
        <v>9.5768979999999999</v>
      </c>
      <c r="D448">
        <v>7.7524360000000003</v>
      </c>
      <c r="E448" s="5">
        <f t="shared" si="5"/>
        <v>1.7113545253863134</v>
      </c>
      <c r="F448">
        <v>1.8244590000000001</v>
      </c>
      <c r="G448">
        <v>-0.15511659999999999</v>
      </c>
      <c r="H448">
        <v>-0.1292073</v>
      </c>
      <c r="I448">
        <v>-2.5909270000000002E-2</v>
      </c>
      <c r="J448">
        <v>0.9983109</v>
      </c>
      <c r="K448">
        <v>0.73310379999999997</v>
      </c>
      <c r="L448">
        <v>0.2226718</v>
      </c>
      <c r="M448">
        <v>130.22720000000001</v>
      </c>
      <c r="N448">
        <v>-0.48260160000000002</v>
      </c>
      <c r="O448">
        <v>3.73326</v>
      </c>
      <c r="P448">
        <v>50.000540000000001</v>
      </c>
    </row>
    <row r="449" spans="1:16" x14ac:dyDescent="0.25">
      <c r="A449">
        <v>37.992159999999998</v>
      </c>
      <c r="B449">
        <v>130.86099999999999</v>
      </c>
      <c r="C449">
        <v>9.5769129999999993</v>
      </c>
      <c r="D449">
        <v>7.7539009999999999</v>
      </c>
      <c r="E449" s="5">
        <f t="shared" si="5"/>
        <v>1.7116779249448122</v>
      </c>
      <c r="F449">
        <v>1.8230109999999999</v>
      </c>
      <c r="G449">
        <v>-0.1551168</v>
      </c>
      <c r="H449">
        <v>-0.1292317</v>
      </c>
      <c r="I449">
        <v>-2.5885129999999999E-2</v>
      </c>
      <c r="J449">
        <v>0.99854960000000004</v>
      </c>
      <c r="K449">
        <v>0.73342059999999998</v>
      </c>
      <c r="L449">
        <v>0.22271550000000001</v>
      </c>
      <c r="M449">
        <v>130.91540000000001</v>
      </c>
      <c r="N449">
        <v>-0.79996610000000001</v>
      </c>
      <c r="O449">
        <v>4.3615779999999997</v>
      </c>
      <c r="P449">
        <v>49.992800000000003</v>
      </c>
    </row>
    <row r="450" spans="1:16" x14ac:dyDescent="0.25">
      <c r="A450">
        <v>38.09216</v>
      </c>
      <c r="B450">
        <v>130.9616</v>
      </c>
      <c r="C450">
        <v>9.5764060000000004</v>
      </c>
      <c r="D450">
        <v>7.7548130000000004</v>
      </c>
      <c r="E450" s="5">
        <f t="shared" si="5"/>
        <v>1.7118792494481236</v>
      </c>
      <c r="F450">
        <v>1.8215939999999999</v>
      </c>
      <c r="G450">
        <v>-0.15510860000000001</v>
      </c>
      <c r="H450">
        <v>-0.1292469</v>
      </c>
      <c r="I450">
        <v>-2.5861740000000001E-2</v>
      </c>
      <c r="J450">
        <v>0.99878239999999996</v>
      </c>
      <c r="K450">
        <v>0.73370429999999998</v>
      </c>
      <c r="L450">
        <v>0.22259960000000001</v>
      </c>
      <c r="M450">
        <v>131.58340000000001</v>
      </c>
      <c r="N450">
        <v>-0.88083060000000002</v>
      </c>
      <c r="O450">
        <v>4.989897</v>
      </c>
      <c r="P450">
        <v>50.004399999999997</v>
      </c>
    </row>
    <row r="451" spans="1:16" x14ac:dyDescent="0.25">
      <c r="A451">
        <v>38.192160000000001</v>
      </c>
      <c r="B451">
        <v>131.06180000000001</v>
      </c>
      <c r="C451">
        <v>9.5753360000000001</v>
      </c>
      <c r="D451">
        <v>7.7564010000000003</v>
      </c>
      <c r="E451" s="5">
        <f t="shared" si="5"/>
        <v>1.7122298013245032</v>
      </c>
      <c r="F451">
        <v>1.8189340000000001</v>
      </c>
      <c r="G451">
        <v>-0.15509129999999999</v>
      </c>
      <c r="H451">
        <v>-0.12927340000000001</v>
      </c>
      <c r="I451">
        <v>-2.5817920000000001E-2</v>
      </c>
      <c r="J451">
        <v>0.99894989999999995</v>
      </c>
      <c r="K451">
        <v>0.73398779999999997</v>
      </c>
      <c r="L451">
        <v>0.222444</v>
      </c>
      <c r="M451">
        <v>132.01240000000001</v>
      </c>
      <c r="N451">
        <v>-0.67574339999999999</v>
      </c>
      <c r="O451">
        <v>5.6182150000000002</v>
      </c>
      <c r="P451">
        <v>49.996879999999997</v>
      </c>
    </row>
    <row r="452" spans="1:16" x14ac:dyDescent="0.25">
      <c r="A452">
        <v>38.292160000000003</v>
      </c>
      <c r="B452">
        <v>131.1619</v>
      </c>
      <c r="C452">
        <v>9.5731780000000004</v>
      </c>
      <c r="D452">
        <v>7.7589399999999999</v>
      </c>
      <c r="E452" s="5">
        <f t="shared" si="5"/>
        <v>1.7127902869757172</v>
      </c>
      <c r="F452">
        <v>1.8142389999999999</v>
      </c>
      <c r="G452">
        <v>-0.15505640000000001</v>
      </c>
      <c r="H452">
        <v>-0.12931570000000001</v>
      </c>
      <c r="I452">
        <v>-2.574067E-2</v>
      </c>
      <c r="J452">
        <v>0.99907780000000002</v>
      </c>
      <c r="K452">
        <v>0.73431809999999997</v>
      </c>
      <c r="L452">
        <v>0.22238060000000001</v>
      </c>
      <c r="M452">
        <v>132.0788</v>
      </c>
      <c r="N452">
        <v>-0.2734761</v>
      </c>
      <c r="O452">
        <v>3.5238200000000002</v>
      </c>
      <c r="P452">
        <v>50.005029999999998</v>
      </c>
    </row>
    <row r="453" spans="1:16" x14ac:dyDescent="0.25">
      <c r="A453">
        <v>38.392159999999997</v>
      </c>
      <c r="B453">
        <v>131.26179999999999</v>
      </c>
      <c r="C453">
        <v>9.5714380000000006</v>
      </c>
      <c r="D453">
        <v>7.7613820000000002</v>
      </c>
      <c r="E453" s="5">
        <f t="shared" si="5"/>
        <v>1.7133293598233996</v>
      </c>
      <c r="F453">
        <v>1.8100579999999999</v>
      </c>
      <c r="G453">
        <v>-0.1550281</v>
      </c>
      <c r="H453">
        <v>-0.12935630000000001</v>
      </c>
      <c r="I453">
        <v>-2.5671800000000002E-2</v>
      </c>
      <c r="J453">
        <v>0.9992181</v>
      </c>
      <c r="K453">
        <v>0.73466419999999999</v>
      </c>
      <c r="L453">
        <v>0.22240080000000001</v>
      </c>
      <c r="M453">
        <v>131.7936</v>
      </c>
      <c r="N453">
        <v>0.1677689</v>
      </c>
      <c r="O453">
        <v>0.59166660000000004</v>
      </c>
      <c r="P453">
        <v>49.997300000000003</v>
      </c>
    </row>
    <row r="454" spans="1:16" x14ac:dyDescent="0.25">
      <c r="A454">
        <v>38.492159999999998</v>
      </c>
      <c r="B454">
        <v>131.36150000000001</v>
      </c>
      <c r="C454">
        <v>9.569725</v>
      </c>
      <c r="D454">
        <v>7.7630119999999998</v>
      </c>
      <c r="E454" s="5">
        <f t="shared" si="5"/>
        <v>1.7136891832229579</v>
      </c>
      <c r="F454">
        <v>1.806713</v>
      </c>
      <c r="G454">
        <v>-0.15500040000000001</v>
      </c>
      <c r="H454">
        <v>-0.12938359999999999</v>
      </c>
      <c r="I454">
        <v>-2.561687E-2</v>
      </c>
      <c r="J454">
        <v>0.99938190000000005</v>
      </c>
      <c r="K454">
        <v>0.73498090000000005</v>
      </c>
      <c r="L454">
        <v>0.22241620000000001</v>
      </c>
      <c r="M454">
        <v>131.3032</v>
      </c>
      <c r="N454">
        <v>0.48226740000000001</v>
      </c>
      <c r="O454">
        <v>1.2199850000000001</v>
      </c>
      <c r="P454">
        <v>49.998579999999997</v>
      </c>
    </row>
    <row r="455" spans="1:16" x14ac:dyDescent="0.25">
      <c r="A455">
        <v>38.59216</v>
      </c>
      <c r="B455">
        <v>131.46119999999999</v>
      </c>
      <c r="C455">
        <v>9.5685819999999993</v>
      </c>
      <c r="D455">
        <v>7.7641600000000004</v>
      </c>
      <c r="E455" s="5">
        <f t="shared" ref="E455:E518" si="6">D455/$B$14</f>
        <v>1.7139426048565121</v>
      </c>
      <c r="F455">
        <v>1.8044230000000001</v>
      </c>
      <c r="G455">
        <v>-0.15498190000000001</v>
      </c>
      <c r="H455">
        <v>-0.12940260000000001</v>
      </c>
      <c r="I455">
        <v>-2.557924E-2</v>
      </c>
      <c r="J455">
        <v>0.99954109999999996</v>
      </c>
      <c r="K455">
        <v>0.73525439999999997</v>
      </c>
      <c r="L455">
        <v>0.2223706</v>
      </c>
      <c r="M455">
        <v>130.83760000000001</v>
      </c>
      <c r="N455">
        <v>0.55523900000000004</v>
      </c>
      <c r="O455">
        <v>1.8483039999999999</v>
      </c>
      <c r="P455">
        <v>50.00658</v>
      </c>
    </row>
    <row r="456" spans="1:16" x14ac:dyDescent="0.25">
      <c r="A456">
        <v>38.692160000000001</v>
      </c>
      <c r="B456">
        <v>131.5607</v>
      </c>
      <c r="C456">
        <v>9.5669240000000002</v>
      </c>
      <c r="D456">
        <v>7.7655079999999996</v>
      </c>
      <c r="E456" s="5">
        <f t="shared" si="6"/>
        <v>1.7142401766004414</v>
      </c>
      <c r="F456">
        <v>1.8014159999999999</v>
      </c>
      <c r="G456">
        <v>-0.15495500000000001</v>
      </c>
      <c r="H456">
        <v>-0.12942519999999999</v>
      </c>
      <c r="I456">
        <v>-2.552989E-2</v>
      </c>
      <c r="J456">
        <v>0.99966160000000004</v>
      </c>
      <c r="K456">
        <v>0.73550119999999997</v>
      </c>
      <c r="L456">
        <v>0.22227910000000001</v>
      </c>
      <c r="M456">
        <v>130.61099999999999</v>
      </c>
      <c r="N456">
        <v>0.34746480000000002</v>
      </c>
      <c r="O456">
        <v>2.4766219999999999</v>
      </c>
      <c r="P456">
        <v>50.001939999999998</v>
      </c>
    </row>
    <row r="457" spans="1:16" x14ac:dyDescent="0.25">
      <c r="A457">
        <v>38.792160000000003</v>
      </c>
      <c r="B457">
        <v>131.6602</v>
      </c>
      <c r="C457">
        <v>9.5619589999999999</v>
      </c>
      <c r="D457">
        <v>7.7675349999999996</v>
      </c>
      <c r="E457" s="5">
        <f t="shared" si="6"/>
        <v>1.7146876379690947</v>
      </c>
      <c r="F457">
        <v>1.794421</v>
      </c>
      <c r="G457">
        <v>-0.1548746</v>
      </c>
      <c r="H457">
        <v>-0.12945899999999999</v>
      </c>
      <c r="I457">
        <v>-2.5415650000000001E-2</v>
      </c>
      <c r="J457">
        <v>0.99972890000000003</v>
      </c>
      <c r="K457">
        <v>0.73575049999999997</v>
      </c>
      <c r="L457">
        <v>0.22218379999999999</v>
      </c>
      <c r="M457">
        <v>130.7432</v>
      </c>
      <c r="N457">
        <v>-4.7461740000000002E-2</v>
      </c>
      <c r="O457">
        <v>3.1049410000000002</v>
      </c>
      <c r="P457">
        <v>49.992530000000002</v>
      </c>
    </row>
    <row r="458" spans="1:16" x14ac:dyDescent="0.25">
      <c r="A458">
        <v>38.892159999999997</v>
      </c>
      <c r="B458">
        <v>131.75970000000001</v>
      </c>
      <c r="C458">
        <v>9.5633400000000002</v>
      </c>
      <c r="D458">
        <v>7.7701789999999997</v>
      </c>
      <c r="E458" s="5">
        <f t="shared" si="6"/>
        <v>1.715271302428256</v>
      </c>
      <c r="F458">
        <v>1.7931619999999999</v>
      </c>
      <c r="G458">
        <v>-0.15489700000000001</v>
      </c>
      <c r="H458">
        <v>-0.12950300000000001</v>
      </c>
      <c r="I458">
        <v>-2.539402E-2</v>
      </c>
      <c r="J458">
        <v>0.99974600000000002</v>
      </c>
      <c r="K458">
        <v>0.73600189999999999</v>
      </c>
      <c r="L458">
        <v>0.22210269999999999</v>
      </c>
      <c r="M458">
        <v>131.22389999999999</v>
      </c>
      <c r="N458">
        <v>-0.48348839999999998</v>
      </c>
      <c r="O458">
        <v>3.73326</v>
      </c>
      <c r="P458">
        <v>49.997999999999998</v>
      </c>
    </row>
    <row r="459" spans="1:16" x14ac:dyDescent="0.25">
      <c r="A459">
        <v>38.992159999999998</v>
      </c>
      <c r="B459">
        <v>131.85910000000001</v>
      </c>
      <c r="C459">
        <v>9.5636989999999997</v>
      </c>
      <c r="D459">
        <v>7.7730880000000004</v>
      </c>
      <c r="E459" s="5">
        <f t="shared" si="6"/>
        <v>1.7159134657836645</v>
      </c>
      <c r="F459">
        <v>1.790611</v>
      </c>
      <c r="G459">
        <v>-0.15490280000000001</v>
      </c>
      <c r="H459">
        <v>-0.12955150000000001</v>
      </c>
      <c r="I459">
        <v>-2.535132E-2</v>
      </c>
      <c r="J459">
        <v>0.99973939999999994</v>
      </c>
      <c r="K459">
        <v>0.73625640000000003</v>
      </c>
      <c r="L459">
        <v>0.22205030000000001</v>
      </c>
      <c r="M459">
        <v>131.9117</v>
      </c>
      <c r="N459">
        <v>-0.80120559999999996</v>
      </c>
      <c r="O459">
        <v>4.3615779999999997</v>
      </c>
      <c r="P459">
        <v>50.004919999999998</v>
      </c>
    </row>
    <row r="460" spans="1:16" x14ac:dyDescent="0.25">
      <c r="A460">
        <v>39.09216</v>
      </c>
      <c r="B460">
        <v>131.95840000000001</v>
      </c>
      <c r="C460">
        <v>9.5617929999999998</v>
      </c>
      <c r="D460">
        <v>7.7760740000000004</v>
      </c>
      <c r="E460" s="5">
        <f t="shared" si="6"/>
        <v>1.7165726269315673</v>
      </c>
      <c r="F460">
        <v>1.78572</v>
      </c>
      <c r="G460">
        <v>-0.15487200000000001</v>
      </c>
      <c r="H460">
        <v>-0.1296012</v>
      </c>
      <c r="I460">
        <v>-2.52707E-2</v>
      </c>
      <c r="J460">
        <v>0.99973420000000002</v>
      </c>
      <c r="K460">
        <v>0.7365138</v>
      </c>
      <c r="L460">
        <v>0.22204119999999999</v>
      </c>
      <c r="M460">
        <v>132.57900000000001</v>
      </c>
      <c r="N460">
        <v>-0.88016000000000005</v>
      </c>
      <c r="O460">
        <v>4.989897</v>
      </c>
      <c r="P460">
        <v>49.997190000000003</v>
      </c>
    </row>
    <row r="461" spans="1:16" x14ac:dyDescent="0.25">
      <c r="A461">
        <v>39.192160000000001</v>
      </c>
      <c r="B461">
        <v>132.05779999999999</v>
      </c>
      <c r="C461">
        <v>9.5610189999999999</v>
      </c>
      <c r="D461">
        <v>7.7788089999999999</v>
      </c>
      <c r="E461" s="5">
        <f t="shared" si="6"/>
        <v>1.7171763796909492</v>
      </c>
      <c r="F461">
        <v>1.7822100000000001</v>
      </c>
      <c r="G461">
        <v>-0.15485940000000001</v>
      </c>
      <c r="H461">
        <v>-0.12964680000000001</v>
      </c>
      <c r="I461">
        <v>-2.5212579999999998E-2</v>
      </c>
      <c r="J461">
        <v>0.99974499999999999</v>
      </c>
      <c r="K461">
        <v>0.73676580000000003</v>
      </c>
      <c r="L461">
        <v>0.22202440000000001</v>
      </c>
      <c r="M461">
        <v>133.00749999999999</v>
      </c>
      <c r="N461">
        <v>-0.67332389999999998</v>
      </c>
      <c r="O461">
        <v>5.6182150000000002</v>
      </c>
      <c r="P461">
        <v>50.003129999999999</v>
      </c>
    </row>
    <row r="462" spans="1:16" x14ac:dyDescent="0.25">
      <c r="A462">
        <v>39.292160000000003</v>
      </c>
      <c r="B462">
        <v>132.15700000000001</v>
      </c>
      <c r="C462">
        <v>9.5603909999999992</v>
      </c>
      <c r="D462">
        <v>7.7813970000000001</v>
      </c>
      <c r="E462" s="5">
        <f t="shared" si="6"/>
        <v>1.7177476821192053</v>
      </c>
      <c r="F462">
        <v>1.778993</v>
      </c>
      <c r="G462">
        <v>-0.15484919999999999</v>
      </c>
      <c r="H462">
        <v>-0.12969</v>
      </c>
      <c r="I462">
        <v>-2.5159250000000001E-2</v>
      </c>
      <c r="J462">
        <v>0.99973690000000004</v>
      </c>
      <c r="K462">
        <v>0.7369947</v>
      </c>
      <c r="L462">
        <v>0.22193080000000001</v>
      </c>
      <c r="M462">
        <v>133.07320000000001</v>
      </c>
      <c r="N462">
        <v>-0.26994610000000002</v>
      </c>
      <c r="O462">
        <v>3.5238200000000002</v>
      </c>
      <c r="P462">
        <v>49.994129999999998</v>
      </c>
    </row>
    <row r="463" spans="1:16" x14ac:dyDescent="0.25">
      <c r="A463">
        <v>39.392159999999997</v>
      </c>
      <c r="B463">
        <v>132.25620000000001</v>
      </c>
      <c r="C463">
        <v>9.5581209999999999</v>
      </c>
      <c r="D463">
        <v>7.7844879999999996</v>
      </c>
      <c r="E463" s="5">
        <f t="shared" si="6"/>
        <v>1.718430022075055</v>
      </c>
      <c r="F463">
        <v>1.773636</v>
      </c>
      <c r="G463">
        <v>-0.15481249999999999</v>
      </c>
      <c r="H463">
        <v>-0.12974140000000001</v>
      </c>
      <c r="I463">
        <v>-2.5071039999999999E-2</v>
      </c>
      <c r="J463">
        <v>0.99967379999999995</v>
      </c>
      <c r="K463">
        <v>0.73721950000000003</v>
      </c>
      <c r="L463">
        <v>0.2217838</v>
      </c>
      <c r="M463">
        <v>132.78739999999999</v>
      </c>
      <c r="N463">
        <v>0.17260010000000001</v>
      </c>
      <c r="O463">
        <v>0.59166660000000004</v>
      </c>
      <c r="P463">
        <v>50.004539999999999</v>
      </c>
    </row>
    <row r="464" spans="1:16" x14ac:dyDescent="0.25">
      <c r="A464">
        <v>39.492159999999998</v>
      </c>
      <c r="B464">
        <v>132.3553</v>
      </c>
      <c r="C464">
        <v>9.5575799999999997</v>
      </c>
      <c r="D464">
        <v>7.7884739999999999</v>
      </c>
      <c r="E464" s="5">
        <f t="shared" si="6"/>
        <v>1.7193099337748343</v>
      </c>
      <c r="F464">
        <v>1.7691079999999999</v>
      </c>
      <c r="G464">
        <v>-0.15480369999999999</v>
      </c>
      <c r="H464">
        <v>-0.1298079</v>
      </c>
      <c r="I464">
        <v>-2.4995799999999999E-2</v>
      </c>
      <c r="J464">
        <v>0.9995657</v>
      </c>
      <c r="K464">
        <v>0.73746659999999997</v>
      </c>
      <c r="L464">
        <v>0.22168879999999999</v>
      </c>
      <c r="M464">
        <v>132.29660000000001</v>
      </c>
      <c r="N464">
        <v>0.48642609999999997</v>
      </c>
      <c r="O464">
        <v>1.2199850000000001</v>
      </c>
      <c r="P464">
        <v>49.999139999999997</v>
      </c>
    </row>
    <row r="465" spans="1:16" x14ac:dyDescent="0.25">
      <c r="A465">
        <v>39.59216</v>
      </c>
      <c r="B465">
        <v>132.45439999999999</v>
      </c>
      <c r="C465">
        <v>9.5566739999999992</v>
      </c>
      <c r="D465">
        <v>7.792662</v>
      </c>
      <c r="E465" s="5">
        <f t="shared" si="6"/>
        <v>1.7202344370860927</v>
      </c>
      <c r="F465">
        <v>1.7640089999999999</v>
      </c>
      <c r="G465">
        <v>-0.15478900000000001</v>
      </c>
      <c r="H465">
        <v>-0.12987770000000001</v>
      </c>
      <c r="I465">
        <v>-2.4911260000000001E-2</v>
      </c>
      <c r="J465">
        <v>0.99945819999999996</v>
      </c>
      <c r="K465">
        <v>0.73772780000000004</v>
      </c>
      <c r="L465">
        <v>0.22167809999999999</v>
      </c>
      <c r="M465">
        <v>131.8304</v>
      </c>
      <c r="N465">
        <v>0.55813880000000005</v>
      </c>
      <c r="O465">
        <v>1.8483039999999999</v>
      </c>
      <c r="P465">
        <v>49.996000000000002</v>
      </c>
    </row>
    <row r="466" spans="1:16" x14ac:dyDescent="0.25">
      <c r="A466">
        <v>39.692160000000001</v>
      </c>
      <c r="B466">
        <v>132.55340000000001</v>
      </c>
      <c r="C466">
        <v>9.5574340000000007</v>
      </c>
      <c r="D466">
        <v>7.7960880000000001</v>
      </c>
      <c r="E466" s="5">
        <f t="shared" si="6"/>
        <v>1.7209907284768211</v>
      </c>
      <c r="F466">
        <v>1.761344</v>
      </c>
      <c r="G466">
        <v>-0.1548013</v>
      </c>
      <c r="H466">
        <v>-0.12993479999999999</v>
      </c>
      <c r="I466">
        <v>-2.48665E-2</v>
      </c>
      <c r="J466">
        <v>0.99937589999999998</v>
      </c>
      <c r="K466">
        <v>0.7379616</v>
      </c>
      <c r="L466">
        <v>0.22168080000000001</v>
      </c>
      <c r="M466">
        <v>131.6036</v>
      </c>
      <c r="N466">
        <v>0.34867759999999998</v>
      </c>
      <c r="O466">
        <v>2.4766219999999999</v>
      </c>
      <c r="P466">
        <v>50.003169999999997</v>
      </c>
    </row>
    <row r="467" spans="1:16" x14ac:dyDescent="0.25">
      <c r="A467">
        <v>39.792160000000003</v>
      </c>
      <c r="B467">
        <v>132.6525</v>
      </c>
      <c r="C467">
        <v>9.5615550000000002</v>
      </c>
      <c r="D467">
        <v>7.798718</v>
      </c>
      <c r="E467" s="5">
        <f t="shared" si="6"/>
        <v>1.721571302428256</v>
      </c>
      <c r="F467">
        <v>1.762839</v>
      </c>
      <c r="G467">
        <v>-0.15486810000000001</v>
      </c>
      <c r="H467">
        <v>-0.1299786</v>
      </c>
      <c r="I467">
        <v>-2.488945E-2</v>
      </c>
      <c r="J467">
        <v>0.9993126</v>
      </c>
      <c r="K467">
        <v>0.73816159999999997</v>
      </c>
      <c r="L467">
        <v>0.22165560000000001</v>
      </c>
      <c r="M467">
        <v>131.7363</v>
      </c>
      <c r="N467">
        <v>-4.9017980000000003E-2</v>
      </c>
      <c r="O467">
        <v>3.1049410000000002</v>
      </c>
      <c r="P467">
        <v>49.996290000000002</v>
      </c>
    </row>
    <row r="468" spans="1:16" x14ac:dyDescent="0.25">
      <c r="A468">
        <v>39.892159999999997</v>
      </c>
      <c r="B468">
        <v>132.7516</v>
      </c>
      <c r="C468">
        <v>9.561515</v>
      </c>
      <c r="D468">
        <v>7.8008879999999996</v>
      </c>
      <c r="E468" s="5">
        <f t="shared" si="6"/>
        <v>1.7220503311258277</v>
      </c>
      <c r="F468">
        <v>1.7606280000000001</v>
      </c>
      <c r="G468">
        <v>-0.15486739999999999</v>
      </c>
      <c r="H468">
        <v>-0.13001480000000001</v>
      </c>
      <c r="I468">
        <v>-2.4852639999999999E-2</v>
      </c>
      <c r="J468">
        <v>0.99927560000000004</v>
      </c>
      <c r="K468">
        <v>0.7383518</v>
      </c>
      <c r="L468">
        <v>0.22162580000000001</v>
      </c>
      <c r="M468">
        <v>132.21709999999999</v>
      </c>
      <c r="N468">
        <v>-0.4870834</v>
      </c>
      <c r="O468">
        <v>3.73326</v>
      </c>
      <c r="P468">
        <v>50.000790000000002</v>
      </c>
    </row>
    <row r="469" spans="1:16" x14ac:dyDescent="0.25">
      <c r="A469">
        <v>39.992159999999998</v>
      </c>
      <c r="B469">
        <v>132.8509</v>
      </c>
      <c r="C469">
        <v>9.5586160000000007</v>
      </c>
      <c r="D469">
        <v>7.8026359999999997</v>
      </c>
      <c r="E469" s="5">
        <f t="shared" si="6"/>
        <v>1.7224362030905076</v>
      </c>
      <c r="F469">
        <v>1.755979</v>
      </c>
      <c r="G469">
        <v>-0.1548204</v>
      </c>
      <c r="H469">
        <v>-0.13004389999999999</v>
      </c>
      <c r="I469">
        <v>-2.477652E-2</v>
      </c>
      <c r="J469">
        <v>0.99925819999999999</v>
      </c>
      <c r="K469">
        <v>0.73852079999999998</v>
      </c>
      <c r="L469">
        <v>0.22159680000000001</v>
      </c>
      <c r="M469">
        <v>132.9051</v>
      </c>
      <c r="N469">
        <v>-0.80411549999999998</v>
      </c>
      <c r="O469">
        <v>4.3615779999999997</v>
      </c>
      <c r="P469">
        <v>50.003799999999998</v>
      </c>
    </row>
    <row r="470" spans="1:16" x14ac:dyDescent="0.25">
      <c r="A470">
        <v>40.09216</v>
      </c>
      <c r="B470">
        <v>132.9502</v>
      </c>
      <c r="C470">
        <v>9.5602909999999994</v>
      </c>
      <c r="D470">
        <v>7.8040630000000002</v>
      </c>
      <c r="E470" s="5">
        <f t="shared" si="6"/>
        <v>1.7227512141280352</v>
      </c>
      <c r="F470">
        <v>1.756227</v>
      </c>
      <c r="G470">
        <v>-0.1548476</v>
      </c>
      <c r="H470">
        <v>-0.13006780000000001</v>
      </c>
      <c r="I470">
        <v>-2.4779860000000001E-2</v>
      </c>
      <c r="J470">
        <v>0.99923859999999998</v>
      </c>
      <c r="K470">
        <v>0.73866379999999998</v>
      </c>
      <c r="L470">
        <v>0.22153120000000001</v>
      </c>
      <c r="M470">
        <v>133.57149999999999</v>
      </c>
      <c r="N470">
        <v>-0.88108050000000004</v>
      </c>
      <c r="O470">
        <v>4.989897</v>
      </c>
      <c r="P470">
        <v>49.995840000000001</v>
      </c>
    </row>
    <row r="471" spans="1:16" x14ac:dyDescent="0.25">
      <c r="A471">
        <v>40.192160000000001</v>
      </c>
      <c r="B471">
        <v>133.0497</v>
      </c>
      <c r="C471">
        <v>9.5636340000000004</v>
      </c>
      <c r="D471">
        <v>7.8057400000000001</v>
      </c>
      <c r="E471" s="5">
        <f t="shared" si="6"/>
        <v>1.7231214128035319</v>
      </c>
      <c r="F471">
        <v>1.757895</v>
      </c>
      <c r="G471">
        <v>-0.15490180000000001</v>
      </c>
      <c r="H471">
        <v>-0.13009570000000001</v>
      </c>
      <c r="I471">
        <v>-2.4806100000000001E-2</v>
      </c>
      <c r="J471">
        <v>0.99921870000000002</v>
      </c>
      <c r="K471">
        <v>0.73883200000000004</v>
      </c>
      <c r="L471">
        <v>0.2215009</v>
      </c>
      <c r="M471">
        <v>133.9975</v>
      </c>
      <c r="N471">
        <v>-0.67065059999999999</v>
      </c>
      <c r="O471">
        <v>5.6182150000000002</v>
      </c>
      <c r="P471">
        <v>49.997239999999998</v>
      </c>
    </row>
    <row r="472" spans="1:16" x14ac:dyDescent="0.25">
      <c r="A472">
        <v>40.292160000000003</v>
      </c>
      <c r="B472">
        <v>133.14940000000001</v>
      </c>
      <c r="C472">
        <v>9.5675319999999999</v>
      </c>
      <c r="D472">
        <v>7.8074899999999996</v>
      </c>
      <c r="E472" s="5">
        <f t="shared" si="6"/>
        <v>1.7235077262693155</v>
      </c>
      <c r="F472">
        <v>1.760041</v>
      </c>
      <c r="G472">
        <v>-0.15496489999999999</v>
      </c>
      <c r="H472">
        <v>-0.13012489999999999</v>
      </c>
      <c r="I472">
        <v>-2.4840029999999999E-2</v>
      </c>
      <c r="J472">
        <v>0.9992801</v>
      </c>
      <c r="K472">
        <v>0.73906000000000005</v>
      </c>
      <c r="L472">
        <v>0.2216206</v>
      </c>
      <c r="M472">
        <v>134.0608</v>
      </c>
      <c r="N472">
        <v>-0.26491520000000002</v>
      </c>
      <c r="O472">
        <v>3.5238200000000002</v>
      </c>
      <c r="P472">
        <v>50.008000000000003</v>
      </c>
    </row>
    <row r="473" spans="1:16" x14ac:dyDescent="0.25">
      <c r="A473">
        <v>40.392159999999997</v>
      </c>
      <c r="B473">
        <v>133.24940000000001</v>
      </c>
      <c r="C473">
        <v>9.5744469999999993</v>
      </c>
      <c r="D473">
        <v>7.8079280000000004</v>
      </c>
      <c r="E473" s="5">
        <f t="shared" si="6"/>
        <v>1.7236044150110374</v>
      </c>
      <c r="F473">
        <v>1.7665169999999999</v>
      </c>
      <c r="G473">
        <v>-0.15507679999999999</v>
      </c>
      <c r="H473">
        <v>-0.1301321</v>
      </c>
      <c r="I473">
        <v>-2.4944729999999998E-2</v>
      </c>
      <c r="J473">
        <v>0.99949460000000001</v>
      </c>
      <c r="K473">
        <v>0.73930300000000004</v>
      </c>
      <c r="L473">
        <v>0.22183739999999999</v>
      </c>
      <c r="M473">
        <v>133.7739</v>
      </c>
      <c r="N473">
        <v>0.17746619999999999</v>
      </c>
      <c r="O473">
        <v>0.59166660000000004</v>
      </c>
      <c r="P473">
        <v>50.001159999999999</v>
      </c>
    </row>
    <row r="474" spans="1:16" x14ac:dyDescent="0.25">
      <c r="A474">
        <v>40.492159999999998</v>
      </c>
      <c r="B474">
        <v>133.34979999999999</v>
      </c>
      <c r="C474">
        <v>9.5834410000000005</v>
      </c>
      <c r="D474">
        <v>7.8063580000000004</v>
      </c>
      <c r="E474" s="5">
        <f t="shared" si="6"/>
        <v>1.7232578366445916</v>
      </c>
      <c r="F474">
        <v>1.777085</v>
      </c>
      <c r="G474">
        <v>-0.15522259999999999</v>
      </c>
      <c r="H474">
        <v>-0.1301059</v>
      </c>
      <c r="I474">
        <v>-2.5116619999999999E-2</v>
      </c>
      <c r="J474">
        <v>0.99982510000000002</v>
      </c>
      <c r="K474">
        <v>0.73949819999999999</v>
      </c>
      <c r="L474">
        <v>0.22192799999999999</v>
      </c>
      <c r="M474">
        <v>133.28399999999999</v>
      </c>
      <c r="N474">
        <v>0.48907279999999997</v>
      </c>
      <c r="O474">
        <v>1.2199850000000001</v>
      </c>
      <c r="P474">
        <v>49.996279999999999</v>
      </c>
    </row>
    <row r="475" spans="1:16" x14ac:dyDescent="0.25">
      <c r="A475">
        <v>40.59216</v>
      </c>
      <c r="B475">
        <v>133.4504</v>
      </c>
      <c r="C475">
        <v>9.5915309999999998</v>
      </c>
      <c r="D475">
        <v>7.8042819999999997</v>
      </c>
      <c r="E475" s="5">
        <f t="shared" si="6"/>
        <v>1.722799558498896</v>
      </c>
      <c r="F475">
        <v>1.7872490000000001</v>
      </c>
      <c r="G475">
        <v>-0.15535360000000001</v>
      </c>
      <c r="H475">
        <v>-0.1300714</v>
      </c>
      <c r="I475">
        <v>-2.5282229999999999E-2</v>
      </c>
      <c r="J475">
        <v>1.0001519999999999</v>
      </c>
      <c r="K475">
        <v>0.73967059999999996</v>
      </c>
      <c r="L475">
        <v>0.22181989999999999</v>
      </c>
      <c r="M475">
        <v>132.82130000000001</v>
      </c>
      <c r="N475">
        <v>0.55682940000000003</v>
      </c>
      <c r="O475">
        <v>1.8483039999999999</v>
      </c>
      <c r="P475">
        <v>49.99633</v>
      </c>
    </row>
    <row r="476" spans="1:16" x14ac:dyDescent="0.25">
      <c r="A476">
        <v>40.692160000000001</v>
      </c>
      <c r="B476">
        <v>133.5513</v>
      </c>
      <c r="C476">
        <v>9.5982990000000008</v>
      </c>
      <c r="D476">
        <v>7.8036490000000001</v>
      </c>
      <c r="E476" s="5">
        <f t="shared" si="6"/>
        <v>1.7226598233995585</v>
      </c>
      <c r="F476">
        <v>1.7946500000000001</v>
      </c>
      <c r="G476">
        <v>-0.1554632</v>
      </c>
      <c r="H476">
        <v>-0.1300608</v>
      </c>
      <c r="I476">
        <v>-2.540239E-2</v>
      </c>
      <c r="J476">
        <v>1.00041</v>
      </c>
      <c r="K476">
        <v>0.73990359999999999</v>
      </c>
      <c r="L476">
        <v>0.22167580000000001</v>
      </c>
      <c r="M476">
        <v>132.59819999999999</v>
      </c>
      <c r="N476">
        <v>0.34332689999999999</v>
      </c>
      <c r="O476">
        <v>2.4766219999999999</v>
      </c>
      <c r="P476">
        <v>50.002499999999998</v>
      </c>
    </row>
    <row r="477" spans="1:16" x14ac:dyDescent="0.25">
      <c r="A477">
        <v>40.792160000000003</v>
      </c>
      <c r="B477">
        <v>133.6523</v>
      </c>
      <c r="C477">
        <v>9.6050350000000009</v>
      </c>
      <c r="D477">
        <v>7.8043290000000001</v>
      </c>
      <c r="E477" s="5">
        <f t="shared" si="6"/>
        <v>1.7228099337748344</v>
      </c>
      <c r="F477">
        <v>1.8007059999999999</v>
      </c>
      <c r="G477">
        <v>-0.1555724</v>
      </c>
      <c r="H477">
        <v>-0.1300722</v>
      </c>
      <c r="I477">
        <v>-2.5500160000000001E-2</v>
      </c>
      <c r="J477">
        <v>1.0006299999999999</v>
      </c>
      <c r="K477">
        <v>0.74021479999999995</v>
      </c>
      <c r="L477">
        <v>0.22161600000000001</v>
      </c>
      <c r="M477">
        <v>132.73400000000001</v>
      </c>
      <c r="N477">
        <v>-5.5833929999999997E-2</v>
      </c>
      <c r="O477">
        <v>3.1049410000000002</v>
      </c>
      <c r="P477">
        <v>50.003169999999997</v>
      </c>
    </row>
    <row r="478" spans="1:16" x14ac:dyDescent="0.25">
      <c r="A478">
        <v>40.892159999999997</v>
      </c>
      <c r="B478">
        <v>133.7534</v>
      </c>
      <c r="C478">
        <v>9.6144409999999993</v>
      </c>
      <c r="D478">
        <v>7.8054110000000003</v>
      </c>
      <c r="E478" s="5">
        <f t="shared" si="6"/>
        <v>1.7230487858719647</v>
      </c>
      <c r="F478">
        <v>1.8090269999999999</v>
      </c>
      <c r="G478">
        <v>-0.15572459999999999</v>
      </c>
      <c r="H478">
        <v>-0.13009019999999999</v>
      </c>
      <c r="I478">
        <v>-2.5634440000000001E-2</v>
      </c>
      <c r="J478">
        <v>1.000848</v>
      </c>
      <c r="K478">
        <v>0.74054450000000005</v>
      </c>
      <c r="L478">
        <v>0.22162599999999999</v>
      </c>
      <c r="M478">
        <v>133.2183</v>
      </c>
      <c r="N478">
        <v>-0.49477650000000001</v>
      </c>
      <c r="O478">
        <v>3.73326</v>
      </c>
      <c r="P478">
        <v>50.010159999999999</v>
      </c>
    </row>
    <row r="479" spans="1:16" x14ac:dyDescent="0.25">
      <c r="A479">
        <v>40.992159999999998</v>
      </c>
      <c r="B479">
        <v>133.8545</v>
      </c>
      <c r="C479">
        <v>9.6249690000000001</v>
      </c>
      <c r="D479">
        <v>7.80626</v>
      </c>
      <c r="E479" s="5">
        <f t="shared" si="6"/>
        <v>1.7232362030905077</v>
      </c>
      <c r="F479">
        <v>1.8187089999999999</v>
      </c>
      <c r="G479">
        <v>-0.15589520000000001</v>
      </c>
      <c r="H479">
        <v>-0.13010440000000001</v>
      </c>
      <c r="I479">
        <v>-2.5790859999999999E-2</v>
      </c>
      <c r="J479">
        <v>1.0010760000000001</v>
      </c>
      <c r="K479">
        <v>0.74086609999999997</v>
      </c>
      <c r="L479">
        <v>0.2216217</v>
      </c>
      <c r="M479">
        <v>133.9092</v>
      </c>
      <c r="N479">
        <v>-0.81198490000000001</v>
      </c>
      <c r="O479">
        <v>4.3615779999999997</v>
      </c>
      <c r="P479">
        <v>50.00224</v>
      </c>
    </row>
    <row r="480" spans="1:16" x14ac:dyDescent="0.25">
      <c r="A480">
        <v>41.092170000000003</v>
      </c>
      <c r="B480">
        <v>133.9556</v>
      </c>
      <c r="C480">
        <v>9.6318509999999993</v>
      </c>
      <c r="D480">
        <v>7.8069819999999996</v>
      </c>
      <c r="E480" s="5">
        <f t="shared" si="6"/>
        <v>1.7233955849889624</v>
      </c>
      <c r="F480">
        <v>1.824867</v>
      </c>
      <c r="G480">
        <v>-0.1560066</v>
      </c>
      <c r="H480">
        <v>-0.13011639999999999</v>
      </c>
      <c r="I480">
        <v>-2.5890239999999998E-2</v>
      </c>
      <c r="J480">
        <v>1.0013019999999999</v>
      </c>
      <c r="K480">
        <v>0.7411799</v>
      </c>
      <c r="L480">
        <v>0.22158849999999999</v>
      </c>
      <c r="M480">
        <v>134.5797</v>
      </c>
      <c r="N480">
        <v>-0.8895786</v>
      </c>
      <c r="O480">
        <v>4.989897</v>
      </c>
      <c r="P480">
        <v>50.003770000000003</v>
      </c>
    </row>
    <row r="481" spans="1:16" x14ac:dyDescent="0.25">
      <c r="A481">
        <v>41.192169999999997</v>
      </c>
      <c r="B481">
        <v>134.0566</v>
      </c>
      <c r="C481">
        <v>9.6384220000000003</v>
      </c>
      <c r="D481">
        <v>7.807944</v>
      </c>
      <c r="E481" s="5">
        <f t="shared" si="6"/>
        <v>1.7236079470198675</v>
      </c>
      <c r="F481">
        <v>1.8304800000000001</v>
      </c>
      <c r="G481">
        <v>-0.1561131</v>
      </c>
      <c r="H481">
        <v>-0.13013240000000001</v>
      </c>
      <c r="I481">
        <v>-2.5980710000000001E-2</v>
      </c>
      <c r="J481">
        <v>1.0014879999999999</v>
      </c>
      <c r="K481">
        <v>0.74145320000000003</v>
      </c>
      <c r="L481">
        <v>0.22149579999999999</v>
      </c>
      <c r="M481">
        <v>135.01079999999999</v>
      </c>
      <c r="N481">
        <v>-0.67853640000000004</v>
      </c>
      <c r="O481">
        <v>5.6182150000000002</v>
      </c>
      <c r="P481">
        <v>49.992170000000002</v>
      </c>
    </row>
    <row r="482" spans="1:16" x14ac:dyDescent="0.25">
      <c r="A482">
        <v>41.292160000000003</v>
      </c>
      <c r="B482">
        <v>134.1575</v>
      </c>
      <c r="C482">
        <v>9.6465189999999996</v>
      </c>
      <c r="D482">
        <v>7.8097279999999998</v>
      </c>
      <c r="E482" s="5">
        <f t="shared" si="6"/>
        <v>1.7240017660044149</v>
      </c>
      <c r="F482">
        <v>1.836794</v>
      </c>
      <c r="G482">
        <v>-0.1562442</v>
      </c>
      <c r="H482">
        <v>-0.1301621</v>
      </c>
      <c r="I482">
        <v>-2.6082129999999999E-2</v>
      </c>
      <c r="J482">
        <v>1.001573</v>
      </c>
      <c r="K482">
        <v>0.74168259999999997</v>
      </c>
      <c r="L482">
        <v>0.2213106</v>
      </c>
      <c r="M482">
        <v>135.07740000000001</v>
      </c>
      <c r="N482">
        <v>-0.27224320000000002</v>
      </c>
      <c r="O482">
        <v>3.5238200000000002</v>
      </c>
      <c r="P482">
        <v>50.000190000000003</v>
      </c>
    </row>
    <row r="483" spans="1:16" x14ac:dyDescent="0.25">
      <c r="A483">
        <v>41.39217</v>
      </c>
      <c r="B483">
        <v>134.25819999999999</v>
      </c>
      <c r="C483">
        <v>9.6546780000000005</v>
      </c>
      <c r="D483">
        <v>7.8129530000000003</v>
      </c>
      <c r="E483" s="5">
        <f t="shared" si="6"/>
        <v>1.7247136865342163</v>
      </c>
      <c r="F483">
        <v>1.841726</v>
      </c>
      <c r="G483">
        <v>-0.1563764</v>
      </c>
      <c r="H483">
        <v>-0.1302159</v>
      </c>
      <c r="I483">
        <v>-2.61605E-2</v>
      </c>
      <c r="J483">
        <v>1.001538</v>
      </c>
      <c r="K483">
        <v>0.74190100000000003</v>
      </c>
      <c r="L483">
        <v>0.22108949999999999</v>
      </c>
      <c r="M483">
        <v>134.79230000000001</v>
      </c>
      <c r="N483">
        <v>0.1735852</v>
      </c>
      <c r="O483">
        <v>0.59166660000000004</v>
      </c>
      <c r="P483">
        <v>50.003740000000001</v>
      </c>
    </row>
    <row r="484" spans="1:16" x14ac:dyDescent="0.25">
      <c r="A484">
        <v>41.492159999999998</v>
      </c>
      <c r="B484">
        <v>134.3588</v>
      </c>
      <c r="C484">
        <v>9.659796</v>
      </c>
      <c r="D484">
        <v>7.8174080000000004</v>
      </c>
      <c r="E484" s="5">
        <f t="shared" si="6"/>
        <v>1.7256971302428257</v>
      </c>
      <c r="F484">
        <v>1.842387</v>
      </c>
      <c r="G484">
        <v>-0.1564593</v>
      </c>
      <c r="H484">
        <v>-0.13029009999999999</v>
      </c>
      <c r="I484">
        <v>-2.6169120000000001E-2</v>
      </c>
      <c r="J484">
        <v>1.0014259999999999</v>
      </c>
      <c r="K484">
        <v>0.74213340000000005</v>
      </c>
      <c r="L484">
        <v>0.22096579999999999</v>
      </c>
      <c r="M484">
        <v>134.30170000000001</v>
      </c>
      <c r="N484">
        <v>0.48809999999999998</v>
      </c>
      <c r="O484">
        <v>1.2199850000000001</v>
      </c>
      <c r="P484">
        <v>50.008690000000001</v>
      </c>
    </row>
    <row r="485" spans="1:16" x14ac:dyDescent="0.25">
      <c r="A485">
        <v>41.592170000000003</v>
      </c>
      <c r="B485">
        <v>134.45910000000001</v>
      </c>
      <c r="C485">
        <v>9.6664239999999992</v>
      </c>
      <c r="D485">
        <v>7.8219139999999996</v>
      </c>
      <c r="E485" s="5">
        <f t="shared" si="6"/>
        <v>1.7266918322295803</v>
      </c>
      <c r="F485">
        <v>1.8445069999999999</v>
      </c>
      <c r="G485">
        <v>-0.1565666</v>
      </c>
      <c r="H485">
        <v>-0.13036519999999999</v>
      </c>
      <c r="I485">
        <v>-2.6201350000000002E-2</v>
      </c>
      <c r="J485">
        <v>1.001315</v>
      </c>
      <c r="K485">
        <v>0.74235309999999999</v>
      </c>
      <c r="L485">
        <v>0.22097320000000001</v>
      </c>
      <c r="M485">
        <v>133.83580000000001</v>
      </c>
      <c r="N485">
        <v>0.5587432</v>
      </c>
      <c r="O485">
        <v>1.8483039999999999</v>
      </c>
      <c r="P485">
        <v>49.997819999999997</v>
      </c>
    </row>
    <row r="486" spans="1:16" x14ac:dyDescent="0.25">
      <c r="A486">
        <v>41.692169999999997</v>
      </c>
      <c r="B486">
        <v>134.5592</v>
      </c>
      <c r="C486">
        <v>9.6738999999999997</v>
      </c>
      <c r="D486">
        <v>7.8252079999999999</v>
      </c>
      <c r="E486" s="5">
        <f t="shared" si="6"/>
        <v>1.7274189845474612</v>
      </c>
      <c r="F486">
        <v>1.8486910000000001</v>
      </c>
      <c r="G486">
        <v>-0.15668770000000001</v>
      </c>
      <c r="H486">
        <v>-0.13042010000000001</v>
      </c>
      <c r="I486">
        <v>-2.6267579999999999E-2</v>
      </c>
      <c r="J486">
        <v>1.0012479999999999</v>
      </c>
      <c r="K486">
        <v>0.74251339999999999</v>
      </c>
      <c r="L486">
        <v>0.22100110000000001</v>
      </c>
      <c r="M486">
        <v>133.60890000000001</v>
      </c>
      <c r="N486">
        <v>0.34619719999999998</v>
      </c>
      <c r="O486">
        <v>2.4766219999999999</v>
      </c>
      <c r="P486">
        <v>49.992440000000002</v>
      </c>
    </row>
    <row r="487" spans="1:16" x14ac:dyDescent="0.25">
      <c r="A487">
        <v>41.792160000000003</v>
      </c>
      <c r="B487">
        <v>134.6592</v>
      </c>
      <c r="C487">
        <v>9.6773869999999995</v>
      </c>
      <c r="D487">
        <v>7.8276159999999999</v>
      </c>
      <c r="E487" s="5">
        <f t="shared" si="6"/>
        <v>1.7279505518763796</v>
      </c>
      <c r="F487">
        <v>1.8497699999999999</v>
      </c>
      <c r="G487">
        <v>-0.1567442</v>
      </c>
      <c r="H487">
        <v>-0.1304603</v>
      </c>
      <c r="I487">
        <v>-2.6283910000000001E-2</v>
      </c>
      <c r="J487">
        <v>1.0011939999999999</v>
      </c>
      <c r="K487">
        <v>0.74261719999999998</v>
      </c>
      <c r="L487">
        <v>0.22097600000000001</v>
      </c>
      <c r="M487">
        <v>133.7414</v>
      </c>
      <c r="N487">
        <v>-5.4708670000000001E-2</v>
      </c>
      <c r="O487">
        <v>3.1049410000000002</v>
      </c>
      <c r="P487">
        <v>50.001980000000003</v>
      </c>
    </row>
    <row r="488" spans="1:16" x14ac:dyDescent="0.25">
      <c r="A488">
        <v>41.89217</v>
      </c>
      <c r="B488">
        <v>134.75899999999999</v>
      </c>
      <c r="C488">
        <v>9.6857900000000008</v>
      </c>
      <c r="D488">
        <v>7.8297439999999998</v>
      </c>
      <c r="E488" s="5">
        <f t="shared" si="6"/>
        <v>1.7284203090507726</v>
      </c>
      <c r="F488">
        <v>1.8560449999999999</v>
      </c>
      <c r="G488">
        <v>-0.1568803</v>
      </c>
      <c r="H488">
        <v>-0.1304958</v>
      </c>
      <c r="I488">
        <v>-2.6384560000000001E-2</v>
      </c>
      <c r="J488">
        <v>1.0011289999999999</v>
      </c>
      <c r="K488">
        <v>0.74271019999999999</v>
      </c>
      <c r="L488">
        <v>0.22090560000000001</v>
      </c>
      <c r="M488">
        <v>134.22210000000001</v>
      </c>
      <c r="N488">
        <v>-0.49482660000000001</v>
      </c>
      <c r="O488">
        <v>3.73326</v>
      </c>
      <c r="P488">
        <v>50.004669999999997</v>
      </c>
    </row>
    <row r="489" spans="1:16" x14ac:dyDescent="0.25">
      <c r="A489">
        <v>41.992159999999998</v>
      </c>
      <c r="B489">
        <v>134.8588</v>
      </c>
      <c r="C489">
        <v>9.6958409999999997</v>
      </c>
      <c r="D489">
        <v>7.8318700000000003</v>
      </c>
      <c r="E489" s="5">
        <f t="shared" si="6"/>
        <v>1.7288896247240617</v>
      </c>
      <c r="F489">
        <v>1.863969</v>
      </c>
      <c r="G489">
        <v>-0.15704309999999999</v>
      </c>
      <c r="H489">
        <v>-0.13053119999999999</v>
      </c>
      <c r="I489">
        <v>-2.6511900000000001E-2</v>
      </c>
      <c r="J489">
        <v>1.0010479999999999</v>
      </c>
      <c r="K489">
        <v>0.74280809999999997</v>
      </c>
      <c r="L489">
        <v>0.22085360000000001</v>
      </c>
      <c r="M489">
        <v>134.9111</v>
      </c>
      <c r="N489">
        <v>-0.81286199999999997</v>
      </c>
      <c r="O489">
        <v>4.3615779999999997</v>
      </c>
      <c r="P489">
        <v>49.992539999999998</v>
      </c>
    </row>
    <row r="490" spans="1:16" x14ac:dyDescent="0.25">
      <c r="A490">
        <v>42.092170000000003</v>
      </c>
      <c r="B490">
        <v>134.95840000000001</v>
      </c>
      <c r="C490">
        <v>9.7030239999999992</v>
      </c>
      <c r="D490">
        <v>7.8339600000000003</v>
      </c>
      <c r="E490" s="5">
        <f t="shared" si="6"/>
        <v>1.7293509933774833</v>
      </c>
      <c r="F490">
        <v>1.8690640000000001</v>
      </c>
      <c r="G490">
        <v>-0.1571594</v>
      </c>
      <c r="H490">
        <v>-0.13056599999999999</v>
      </c>
      <c r="I490">
        <v>-2.6593439999999999E-2</v>
      </c>
      <c r="J490">
        <v>1.0009680000000001</v>
      </c>
      <c r="K490">
        <v>0.74289510000000003</v>
      </c>
      <c r="L490">
        <v>0.22083659999999999</v>
      </c>
      <c r="M490">
        <v>135.57990000000001</v>
      </c>
      <c r="N490">
        <v>-0.88861570000000001</v>
      </c>
      <c r="O490">
        <v>4.989897</v>
      </c>
      <c r="P490">
        <v>50.003520000000002</v>
      </c>
    </row>
    <row r="491" spans="1:16" x14ac:dyDescent="0.25">
      <c r="A491">
        <v>42.192169999999997</v>
      </c>
      <c r="B491">
        <v>135.0581</v>
      </c>
      <c r="C491">
        <v>9.7063000000000006</v>
      </c>
      <c r="D491">
        <v>7.8357279999999996</v>
      </c>
      <c r="E491" s="5">
        <f t="shared" si="6"/>
        <v>1.7297412803532006</v>
      </c>
      <c r="F491">
        <v>1.8705719999999999</v>
      </c>
      <c r="G491">
        <v>-0.15721250000000001</v>
      </c>
      <c r="H491">
        <v>-0.1305955</v>
      </c>
      <c r="I491">
        <v>-2.661705E-2</v>
      </c>
      <c r="J491">
        <v>1.0009129999999999</v>
      </c>
      <c r="K491">
        <v>0.74299380000000004</v>
      </c>
      <c r="L491">
        <v>0.220856</v>
      </c>
      <c r="M491">
        <v>136.00880000000001</v>
      </c>
      <c r="N491">
        <v>-0.67664279999999999</v>
      </c>
      <c r="O491">
        <v>5.6182150000000002</v>
      </c>
      <c r="P491">
        <v>50.002659999999999</v>
      </c>
    </row>
    <row r="492" spans="1:16" x14ac:dyDescent="0.25">
      <c r="A492">
        <v>42.292160000000003</v>
      </c>
      <c r="B492">
        <v>135.15770000000001</v>
      </c>
      <c r="C492">
        <v>9.7069989999999997</v>
      </c>
      <c r="D492">
        <v>7.8367459999999998</v>
      </c>
      <c r="E492" s="5">
        <f t="shared" si="6"/>
        <v>1.7299660044150109</v>
      </c>
      <c r="F492">
        <v>1.870252</v>
      </c>
      <c r="G492">
        <v>-0.1572238</v>
      </c>
      <c r="H492">
        <v>-0.13061239999999999</v>
      </c>
      <c r="I492">
        <v>-2.6611360000000001E-2</v>
      </c>
      <c r="J492">
        <v>1.000912</v>
      </c>
      <c r="K492">
        <v>0.7431082</v>
      </c>
      <c r="L492">
        <v>0.220911</v>
      </c>
      <c r="M492">
        <v>136.07490000000001</v>
      </c>
      <c r="N492">
        <v>-0.26934550000000002</v>
      </c>
      <c r="O492">
        <v>3.5238200000000002</v>
      </c>
      <c r="P492">
        <v>50.0015</v>
      </c>
    </row>
    <row r="493" spans="1:16" x14ac:dyDescent="0.25">
      <c r="A493">
        <v>42.39217</v>
      </c>
      <c r="B493">
        <v>135.25729999999999</v>
      </c>
      <c r="C493">
        <v>9.705031</v>
      </c>
      <c r="D493">
        <v>7.8367149999999999</v>
      </c>
      <c r="E493" s="5">
        <f t="shared" si="6"/>
        <v>1.7299591611479028</v>
      </c>
      <c r="F493">
        <v>1.8683160000000001</v>
      </c>
      <c r="G493">
        <v>-0.157192</v>
      </c>
      <c r="H493">
        <v>-0.1306119</v>
      </c>
      <c r="I493">
        <v>-2.6580030000000001E-2</v>
      </c>
      <c r="J493">
        <v>1.0009650000000001</v>
      </c>
      <c r="K493">
        <v>0.74322699999999997</v>
      </c>
      <c r="L493">
        <v>0.22097700000000001</v>
      </c>
      <c r="M493">
        <v>135.78909999999999</v>
      </c>
      <c r="N493">
        <v>0.1759802</v>
      </c>
      <c r="O493">
        <v>0.59166660000000004</v>
      </c>
      <c r="P493">
        <v>49.99991</v>
      </c>
    </row>
    <row r="494" spans="1:16" x14ac:dyDescent="0.25">
      <c r="A494">
        <v>42.492159999999998</v>
      </c>
      <c r="B494">
        <v>135.3569</v>
      </c>
      <c r="C494">
        <v>9.7029689999999995</v>
      </c>
      <c r="D494">
        <v>7.8359649999999998</v>
      </c>
      <c r="E494" s="5">
        <f t="shared" si="6"/>
        <v>1.7297935982339954</v>
      </c>
      <c r="F494">
        <v>1.8670040000000001</v>
      </c>
      <c r="G494">
        <v>-0.15715850000000001</v>
      </c>
      <c r="H494">
        <v>-0.1305994</v>
      </c>
      <c r="I494">
        <v>-2.6559139999999998E-2</v>
      </c>
      <c r="J494">
        <v>1.00105</v>
      </c>
      <c r="K494">
        <v>0.74333400000000005</v>
      </c>
      <c r="L494">
        <v>0.22099779999999999</v>
      </c>
      <c r="M494">
        <v>135.29769999999999</v>
      </c>
      <c r="N494">
        <v>0.4907398</v>
      </c>
      <c r="O494">
        <v>1.2199850000000001</v>
      </c>
      <c r="P494">
        <v>49.991779999999999</v>
      </c>
    </row>
    <row r="495" spans="1:16" x14ac:dyDescent="0.25">
      <c r="A495">
        <v>42.592170000000003</v>
      </c>
      <c r="B495">
        <v>135.4564</v>
      </c>
      <c r="C495">
        <v>9.6990809999999996</v>
      </c>
      <c r="D495">
        <v>7.8350999999999997</v>
      </c>
      <c r="E495" s="5">
        <f t="shared" si="6"/>
        <v>1.7296026490066223</v>
      </c>
      <c r="F495">
        <v>1.8639790000000001</v>
      </c>
      <c r="G495">
        <v>-0.1570956</v>
      </c>
      <c r="H495">
        <v>-0.13058500000000001</v>
      </c>
      <c r="I495">
        <v>-2.6510539999999999E-2</v>
      </c>
      <c r="J495">
        <v>1.0011319999999999</v>
      </c>
      <c r="K495">
        <v>0.74343499999999996</v>
      </c>
      <c r="L495">
        <v>0.22094259999999999</v>
      </c>
      <c r="M495">
        <v>134.83160000000001</v>
      </c>
      <c r="N495">
        <v>0.56037599999999999</v>
      </c>
      <c r="O495">
        <v>1.8483039999999999</v>
      </c>
      <c r="P495">
        <v>50.002679999999998</v>
      </c>
    </row>
    <row r="496" spans="1:16" x14ac:dyDescent="0.25">
      <c r="A496">
        <v>42.692169999999997</v>
      </c>
      <c r="B496">
        <v>135.55590000000001</v>
      </c>
      <c r="C496">
        <v>9.6952239999999996</v>
      </c>
      <c r="D496">
        <v>7.8351240000000004</v>
      </c>
      <c r="E496" s="5">
        <f t="shared" si="6"/>
        <v>1.7296079470198675</v>
      </c>
      <c r="F496">
        <v>1.860098</v>
      </c>
      <c r="G496">
        <v>-0.15703310000000001</v>
      </c>
      <c r="H496">
        <v>-0.13058539999999999</v>
      </c>
      <c r="I496">
        <v>-2.6447660000000001E-2</v>
      </c>
      <c r="J496">
        <v>1.0011810000000001</v>
      </c>
      <c r="K496">
        <v>0.74356599999999995</v>
      </c>
      <c r="L496">
        <v>0.22086919999999999</v>
      </c>
      <c r="M496">
        <v>134.60509999999999</v>
      </c>
      <c r="N496">
        <v>0.34616750000000002</v>
      </c>
      <c r="O496">
        <v>2.4766219999999999</v>
      </c>
      <c r="P496">
        <v>49.999380000000002</v>
      </c>
    </row>
    <row r="497" spans="1:16" x14ac:dyDescent="0.25">
      <c r="A497">
        <v>42.792160000000003</v>
      </c>
      <c r="B497">
        <v>135.65539999999999</v>
      </c>
      <c r="C497">
        <v>9.6929010000000009</v>
      </c>
      <c r="D497">
        <v>7.8364859999999998</v>
      </c>
      <c r="E497" s="5">
        <f t="shared" si="6"/>
        <v>1.729908609271523</v>
      </c>
      <c r="F497">
        <v>1.856414</v>
      </c>
      <c r="G497">
        <v>-0.15699550000000001</v>
      </c>
      <c r="H497">
        <v>-0.1306081</v>
      </c>
      <c r="I497">
        <v>-2.638737E-2</v>
      </c>
      <c r="J497">
        <v>1.0012220000000001</v>
      </c>
      <c r="K497">
        <v>0.74373199999999995</v>
      </c>
      <c r="L497">
        <v>0.2208465</v>
      </c>
      <c r="M497">
        <v>134.73750000000001</v>
      </c>
      <c r="N497">
        <v>-5.5567739999999997E-2</v>
      </c>
      <c r="O497">
        <v>3.1049410000000002</v>
      </c>
      <c r="P497">
        <v>49.994500000000002</v>
      </c>
    </row>
    <row r="498" spans="1:16" x14ac:dyDescent="0.25">
      <c r="A498">
        <v>42.89217</v>
      </c>
      <c r="B498">
        <v>135.75479999999999</v>
      </c>
      <c r="C498">
        <v>9.6801110000000001</v>
      </c>
      <c r="D498">
        <v>7.8377660000000002</v>
      </c>
      <c r="E498" s="5">
        <f t="shared" si="6"/>
        <v>1.7301911699779249</v>
      </c>
      <c r="F498">
        <v>1.842344</v>
      </c>
      <c r="G498">
        <v>-0.15678829999999999</v>
      </c>
      <c r="H498">
        <v>-0.13062940000000001</v>
      </c>
      <c r="I498">
        <v>-2.6158859999999999E-2</v>
      </c>
      <c r="J498">
        <v>1.001298</v>
      </c>
      <c r="K498">
        <v>0.74390400000000001</v>
      </c>
      <c r="L498">
        <v>0.2208765</v>
      </c>
      <c r="M498">
        <v>135.21860000000001</v>
      </c>
      <c r="N498">
        <v>-0.49615540000000002</v>
      </c>
      <c r="O498">
        <v>3.73326</v>
      </c>
      <c r="P498">
        <v>50.012279999999997</v>
      </c>
    </row>
    <row r="499" spans="1:16" x14ac:dyDescent="0.25">
      <c r="A499">
        <v>42.992159999999998</v>
      </c>
      <c r="B499">
        <v>135.85400000000001</v>
      </c>
      <c r="C499">
        <v>9.6676760000000002</v>
      </c>
      <c r="D499">
        <v>7.8384090000000004</v>
      </c>
      <c r="E499" s="5">
        <f t="shared" si="6"/>
        <v>1.7303331125827814</v>
      </c>
      <c r="F499">
        <v>1.8292679999999999</v>
      </c>
      <c r="G499">
        <v>-0.1565869</v>
      </c>
      <c r="H499">
        <v>-0.13064010000000001</v>
      </c>
      <c r="I499">
        <v>-2.5946779999999999E-2</v>
      </c>
      <c r="J499">
        <v>1.0014099999999999</v>
      </c>
      <c r="K499">
        <v>0.74404619999999999</v>
      </c>
      <c r="L499">
        <v>0.220886</v>
      </c>
      <c r="M499">
        <v>135.90719999999999</v>
      </c>
      <c r="N499">
        <v>-0.81334530000000005</v>
      </c>
      <c r="O499">
        <v>4.3615779999999997</v>
      </c>
      <c r="P499">
        <v>49.995179999999998</v>
      </c>
    </row>
    <row r="500" spans="1:16" x14ac:dyDescent="0.25">
      <c r="A500">
        <v>43.092170000000003</v>
      </c>
      <c r="B500">
        <v>135.95310000000001</v>
      </c>
      <c r="C500">
        <v>9.6570560000000008</v>
      </c>
      <c r="D500">
        <v>7.8383799999999999</v>
      </c>
      <c r="E500" s="5">
        <f t="shared" si="6"/>
        <v>1.730326710816777</v>
      </c>
      <c r="F500">
        <v>1.818676</v>
      </c>
      <c r="G500">
        <v>-0.1564149</v>
      </c>
      <c r="H500">
        <v>-0.1306397</v>
      </c>
      <c r="I500">
        <v>-2.5775220000000001E-2</v>
      </c>
      <c r="J500">
        <v>1.001512</v>
      </c>
      <c r="K500">
        <v>0.74414519999999995</v>
      </c>
      <c r="L500">
        <v>0.2207952</v>
      </c>
      <c r="M500">
        <v>136.57579999999999</v>
      </c>
      <c r="N500">
        <v>-0.88910860000000003</v>
      </c>
      <c r="O500">
        <v>4.989897</v>
      </c>
      <c r="P500">
        <v>50.002969999999998</v>
      </c>
    </row>
    <row r="501" spans="1:16" x14ac:dyDescent="0.25">
      <c r="A501">
        <v>43.192169999999997</v>
      </c>
      <c r="B501">
        <v>136.05199999999999</v>
      </c>
      <c r="C501">
        <v>9.6486370000000008</v>
      </c>
      <c r="D501">
        <v>7.8383130000000003</v>
      </c>
      <c r="E501" s="5">
        <f t="shared" si="6"/>
        <v>1.7303119205298012</v>
      </c>
      <c r="F501">
        <v>1.810324</v>
      </c>
      <c r="G501">
        <v>-0.15627859999999999</v>
      </c>
      <c r="H501">
        <v>-0.13063859999999999</v>
      </c>
      <c r="I501">
        <v>-2.563998E-2</v>
      </c>
      <c r="J501">
        <v>1.0015289999999999</v>
      </c>
      <c r="K501">
        <v>0.74419310000000005</v>
      </c>
      <c r="L501">
        <v>0.22058849999999999</v>
      </c>
      <c r="M501">
        <v>137.0051</v>
      </c>
      <c r="N501">
        <v>-0.67534240000000001</v>
      </c>
      <c r="O501">
        <v>5.6182150000000002</v>
      </c>
      <c r="P501">
        <v>49.993600000000001</v>
      </c>
    </row>
    <row r="502" spans="1:16" x14ac:dyDescent="0.25">
      <c r="A502">
        <v>43.292160000000003</v>
      </c>
      <c r="B502">
        <v>136.15090000000001</v>
      </c>
      <c r="C502">
        <v>9.6412779999999998</v>
      </c>
      <c r="D502">
        <v>7.83908</v>
      </c>
      <c r="E502" s="5">
        <f t="shared" si="6"/>
        <v>1.7304812362030904</v>
      </c>
      <c r="F502">
        <v>1.8021959999999999</v>
      </c>
      <c r="G502">
        <v>-0.1561594</v>
      </c>
      <c r="H502">
        <v>-0.1306514</v>
      </c>
      <c r="I502">
        <v>-2.550798E-2</v>
      </c>
      <c r="J502">
        <v>1.0014000000000001</v>
      </c>
      <c r="K502">
        <v>0.74421440000000005</v>
      </c>
      <c r="L502">
        <v>0.22032940000000001</v>
      </c>
      <c r="M502">
        <v>137.071</v>
      </c>
      <c r="N502">
        <v>-0.26759440000000001</v>
      </c>
      <c r="O502">
        <v>3.5238200000000002</v>
      </c>
      <c r="P502">
        <v>50.0124</v>
      </c>
    </row>
    <row r="503" spans="1:16" x14ac:dyDescent="0.25">
      <c r="A503">
        <v>43.39217</v>
      </c>
      <c r="B503">
        <v>136.24959999999999</v>
      </c>
      <c r="C503">
        <v>9.6356509999999993</v>
      </c>
      <c r="D503">
        <v>7.8412680000000003</v>
      </c>
      <c r="E503" s="5">
        <f t="shared" si="6"/>
        <v>1.7309642384105961</v>
      </c>
      <c r="F503">
        <v>1.794386</v>
      </c>
      <c r="G503">
        <v>-0.15606819999999999</v>
      </c>
      <c r="H503">
        <v>-0.13068779999999999</v>
      </c>
      <c r="I503">
        <v>-2.5380440000000001E-2</v>
      </c>
      <c r="J503">
        <v>1.001131</v>
      </c>
      <c r="K503">
        <v>0.74422679999999997</v>
      </c>
      <c r="L503">
        <v>0.2201263</v>
      </c>
      <c r="M503">
        <v>136.78479999999999</v>
      </c>
      <c r="N503">
        <v>0.1791046</v>
      </c>
      <c r="O503">
        <v>0.59166660000000004</v>
      </c>
      <c r="P503">
        <v>50.018050000000002</v>
      </c>
    </row>
    <row r="504" spans="1:16" x14ac:dyDescent="0.25">
      <c r="A504">
        <v>43.492159999999998</v>
      </c>
      <c r="B504">
        <v>136.34819999999999</v>
      </c>
      <c r="C504">
        <v>9.6311119999999999</v>
      </c>
      <c r="D504">
        <v>7.8442379999999998</v>
      </c>
      <c r="E504" s="5">
        <f t="shared" si="6"/>
        <v>1.7316198675496688</v>
      </c>
      <c r="F504">
        <v>1.7868759999999999</v>
      </c>
      <c r="G504">
        <v>-0.15599469999999999</v>
      </c>
      <c r="H504">
        <v>-0.1307373</v>
      </c>
      <c r="I504">
        <v>-2.5257419999999999E-2</v>
      </c>
      <c r="J504">
        <v>1.000791</v>
      </c>
      <c r="K504">
        <v>0.74423799999999996</v>
      </c>
      <c r="L504">
        <v>0.2200493</v>
      </c>
      <c r="M504">
        <v>136.2927</v>
      </c>
      <c r="N504">
        <v>0.49477769999999999</v>
      </c>
      <c r="O504">
        <v>1.2199850000000001</v>
      </c>
      <c r="P504">
        <v>49.995649999999998</v>
      </c>
    </row>
    <row r="505" spans="1:16" x14ac:dyDescent="0.25">
      <c r="A505">
        <v>43.592170000000003</v>
      </c>
      <c r="B505">
        <v>136.4469</v>
      </c>
      <c r="C505">
        <v>9.6274850000000001</v>
      </c>
      <c r="D505">
        <v>7.8469439999999997</v>
      </c>
      <c r="E505" s="5">
        <f t="shared" si="6"/>
        <v>1.7322172185430462</v>
      </c>
      <c r="F505">
        <v>1.780543</v>
      </c>
      <c r="G505">
        <v>-0.15593599999999999</v>
      </c>
      <c r="H505">
        <v>-0.13078239999999999</v>
      </c>
      <c r="I505">
        <v>-2.5153559999999998E-2</v>
      </c>
      <c r="J505">
        <v>1.0004500000000001</v>
      </c>
      <c r="K505">
        <v>0.74421389999999998</v>
      </c>
      <c r="L505">
        <v>0.22007170000000001</v>
      </c>
      <c r="M505">
        <v>135.82419999999999</v>
      </c>
      <c r="N505">
        <v>0.56617700000000004</v>
      </c>
      <c r="O505">
        <v>1.8483039999999999</v>
      </c>
      <c r="P505">
        <v>49.998350000000002</v>
      </c>
    </row>
    <row r="506" spans="1:16" x14ac:dyDescent="0.25">
      <c r="A506">
        <v>43.692169999999997</v>
      </c>
      <c r="B506">
        <v>136.54570000000001</v>
      </c>
      <c r="C506">
        <v>9.6266780000000001</v>
      </c>
      <c r="D506">
        <v>7.8483910000000003</v>
      </c>
      <c r="E506" s="5">
        <f t="shared" si="6"/>
        <v>1.7325366445916115</v>
      </c>
      <c r="F506">
        <v>1.7782849999999999</v>
      </c>
      <c r="G506">
        <v>-0.1559228</v>
      </c>
      <c r="H506">
        <v>-0.13080649999999999</v>
      </c>
      <c r="I506">
        <v>-2.5116300000000001E-2</v>
      </c>
      <c r="J506">
        <v>1.0001180000000001</v>
      </c>
      <c r="K506">
        <v>0.74410359999999998</v>
      </c>
      <c r="L506">
        <v>0.2200743</v>
      </c>
      <c r="M506">
        <v>135.59399999999999</v>
      </c>
      <c r="N506">
        <v>0.35203060000000003</v>
      </c>
      <c r="O506">
        <v>2.4766219999999999</v>
      </c>
      <c r="P506">
        <v>50.00564</v>
      </c>
    </row>
    <row r="507" spans="1:16" x14ac:dyDescent="0.25">
      <c r="A507">
        <v>43.792160000000003</v>
      </c>
      <c r="B507">
        <v>136.6448</v>
      </c>
      <c r="C507">
        <v>9.6277380000000008</v>
      </c>
      <c r="D507">
        <v>7.8486130000000003</v>
      </c>
      <c r="E507" s="5">
        <f t="shared" si="6"/>
        <v>1.732585651214128</v>
      </c>
      <c r="F507">
        <v>1.779123</v>
      </c>
      <c r="G507">
        <v>-0.15594</v>
      </c>
      <c r="H507">
        <v>-0.13081019999999999</v>
      </c>
      <c r="I507">
        <v>-2.5129780000000001E-2</v>
      </c>
      <c r="J507">
        <v>0.99973239999999997</v>
      </c>
      <c r="K507">
        <v>0.74392219999999998</v>
      </c>
      <c r="L507">
        <v>0.21997230000000001</v>
      </c>
      <c r="M507">
        <v>135.72290000000001</v>
      </c>
      <c r="N507">
        <v>-5.0434039999999999E-2</v>
      </c>
      <c r="O507">
        <v>3.1049410000000002</v>
      </c>
      <c r="P507">
        <v>50.001829999999998</v>
      </c>
    </row>
    <row r="508" spans="1:16" x14ac:dyDescent="0.25">
      <c r="A508">
        <v>43.89217</v>
      </c>
      <c r="B508">
        <v>136.7441</v>
      </c>
      <c r="C508">
        <v>9.6312189999999998</v>
      </c>
      <c r="D508">
        <v>7.8496180000000004</v>
      </c>
      <c r="E508" s="5">
        <f t="shared" si="6"/>
        <v>1.7328075055187637</v>
      </c>
      <c r="F508">
        <v>1.7816050000000001</v>
      </c>
      <c r="G508">
        <v>-0.15599650000000001</v>
      </c>
      <c r="H508">
        <v>-0.130827</v>
      </c>
      <c r="I508">
        <v>-2.5169500000000001E-2</v>
      </c>
      <c r="J508">
        <v>0.99922800000000001</v>
      </c>
      <c r="K508">
        <v>0.74372799999999994</v>
      </c>
      <c r="L508">
        <v>0.21979699999999999</v>
      </c>
      <c r="M508">
        <v>136.20079999999999</v>
      </c>
      <c r="N508">
        <v>-0.49167689999999997</v>
      </c>
      <c r="O508">
        <v>3.73326</v>
      </c>
      <c r="P508">
        <v>49.990160000000003</v>
      </c>
    </row>
    <row r="509" spans="1:16" x14ac:dyDescent="0.25">
      <c r="A509">
        <v>43.992159999999998</v>
      </c>
      <c r="B509">
        <v>136.84389999999999</v>
      </c>
      <c r="C509">
        <v>9.6354369999999996</v>
      </c>
      <c r="D509">
        <v>7.8522819999999998</v>
      </c>
      <c r="E509" s="5">
        <f t="shared" si="6"/>
        <v>1.7333955849889624</v>
      </c>
      <c r="F509">
        <v>1.783156</v>
      </c>
      <c r="G509">
        <v>-0.1560648</v>
      </c>
      <c r="H509">
        <v>-0.1308714</v>
      </c>
      <c r="I509">
        <v>-2.5193380000000001E-2</v>
      </c>
      <c r="J509">
        <v>0.99862510000000004</v>
      </c>
      <c r="K509">
        <v>0.74358760000000002</v>
      </c>
      <c r="L509">
        <v>0.21969559999999999</v>
      </c>
      <c r="M509">
        <v>136.8878</v>
      </c>
      <c r="N509">
        <v>-0.81037099999999995</v>
      </c>
      <c r="O509">
        <v>4.3615779999999997</v>
      </c>
      <c r="P509">
        <v>50.018940000000001</v>
      </c>
    </row>
    <row r="510" spans="1:16" x14ac:dyDescent="0.25">
      <c r="A510">
        <v>44.092170000000003</v>
      </c>
      <c r="B510">
        <v>136.9442</v>
      </c>
      <c r="C510">
        <v>9.6413200000000003</v>
      </c>
      <c r="D510">
        <v>7.8563840000000003</v>
      </c>
      <c r="E510" s="5">
        <f t="shared" si="6"/>
        <v>1.7343011037527594</v>
      </c>
      <c r="F510">
        <v>1.7849379999999999</v>
      </c>
      <c r="G510">
        <v>-0.1561601</v>
      </c>
      <c r="H510">
        <v>-0.1309398</v>
      </c>
      <c r="I510">
        <v>-2.5220320000000001E-2</v>
      </c>
      <c r="J510">
        <v>0.99804289999999996</v>
      </c>
      <c r="K510">
        <v>0.74354109999999995</v>
      </c>
      <c r="L510">
        <v>0.2198098</v>
      </c>
      <c r="M510">
        <v>137.55609999999999</v>
      </c>
      <c r="N510">
        <v>-0.88701509999999995</v>
      </c>
      <c r="O510">
        <v>4.989897</v>
      </c>
      <c r="P510">
        <v>50.002139999999997</v>
      </c>
    </row>
    <row r="511" spans="1:16" x14ac:dyDescent="0.25">
      <c r="A511">
        <v>44.192169999999997</v>
      </c>
      <c r="B511">
        <v>137.04490000000001</v>
      </c>
      <c r="C511">
        <v>9.6491120000000006</v>
      </c>
      <c r="D511">
        <v>7.8607860000000001</v>
      </c>
      <c r="E511" s="5">
        <f t="shared" si="6"/>
        <v>1.7352728476821191</v>
      </c>
      <c r="F511">
        <v>1.7883230000000001</v>
      </c>
      <c r="G511">
        <v>-0.15628619999999999</v>
      </c>
      <c r="H511">
        <v>-0.13101309999999999</v>
      </c>
      <c r="I511">
        <v>-2.527308E-2</v>
      </c>
      <c r="J511">
        <v>0.99763239999999997</v>
      </c>
      <c r="K511">
        <v>0.74359180000000002</v>
      </c>
      <c r="L511">
        <v>0.22014259999999999</v>
      </c>
      <c r="M511">
        <v>137.9871</v>
      </c>
      <c r="N511">
        <v>-0.67521100000000001</v>
      </c>
      <c r="O511">
        <v>5.6182150000000002</v>
      </c>
      <c r="P511">
        <v>49.994259999999997</v>
      </c>
    </row>
    <row r="512" spans="1:16" x14ac:dyDescent="0.25">
      <c r="A512">
        <v>44.292160000000003</v>
      </c>
      <c r="B512">
        <v>137.14609999999999</v>
      </c>
      <c r="C512">
        <v>9.6594379999999997</v>
      </c>
      <c r="D512">
        <v>7.864096</v>
      </c>
      <c r="E512" s="5">
        <f t="shared" si="6"/>
        <v>1.7360035320088298</v>
      </c>
      <c r="F512">
        <v>1.7953429999999999</v>
      </c>
      <c r="G512">
        <v>-0.1564535</v>
      </c>
      <c r="H512">
        <v>-0.1310682</v>
      </c>
      <c r="I512">
        <v>-2.538522E-2</v>
      </c>
      <c r="J512">
        <v>0.99748289999999995</v>
      </c>
      <c r="K512">
        <v>0.74368889999999999</v>
      </c>
      <c r="L512">
        <v>0.2205241</v>
      </c>
      <c r="M512">
        <v>138.05670000000001</v>
      </c>
      <c r="N512">
        <v>-0.26871339999999999</v>
      </c>
      <c r="O512">
        <v>3.5238200000000002</v>
      </c>
      <c r="P512">
        <v>50.013420000000004</v>
      </c>
    </row>
    <row r="513" spans="1:16" x14ac:dyDescent="0.25">
      <c r="A513">
        <v>44.39217</v>
      </c>
      <c r="B513">
        <v>137.24770000000001</v>
      </c>
      <c r="C513">
        <v>9.6720030000000001</v>
      </c>
      <c r="D513">
        <v>7.8659340000000002</v>
      </c>
      <c r="E513" s="5">
        <f t="shared" si="6"/>
        <v>1.7364092715231787</v>
      </c>
      <c r="F513">
        <v>1.8060700000000001</v>
      </c>
      <c r="G513">
        <v>-0.15665699999999999</v>
      </c>
      <c r="H513">
        <v>-0.13109889999999999</v>
      </c>
      <c r="I513">
        <v>-2.55581E-2</v>
      </c>
      <c r="J513">
        <v>0.9975501</v>
      </c>
      <c r="K513">
        <v>0.74380199999999996</v>
      </c>
      <c r="L513">
        <v>0.22073599999999999</v>
      </c>
      <c r="M513">
        <v>137.77629999999999</v>
      </c>
      <c r="N513">
        <v>0.1745496</v>
      </c>
      <c r="O513">
        <v>0.59166660000000004</v>
      </c>
      <c r="P513">
        <v>50.014429999999997</v>
      </c>
    </row>
    <row r="514" spans="1:16" x14ac:dyDescent="0.25">
      <c r="A514">
        <v>44.492159999999998</v>
      </c>
      <c r="B514">
        <v>137.34960000000001</v>
      </c>
      <c r="C514">
        <v>9.6829800000000006</v>
      </c>
      <c r="D514">
        <v>7.8675709999999999</v>
      </c>
      <c r="E514" s="5">
        <f t="shared" si="6"/>
        <v>1.7367706401766003</v>
      </c>
      <c r="F514">
        <v>1.8154090000000001</v>
      </c>
      <c r="G514">
        <v>-0.1568348</v>
      </c>
      <c r="H514">
        <v>-0.1311262</v>
      </c>
      <c r="I514">
        <v>-2.5708600000000002E-2</v>
      </c>
      <c r="J514">
        <v>0.99770689999999995</v>
      </c>
      <c r="K514">
        <v>0.7439576</v>
      </c>
      <c r="L514">
        <v>0.22073690000000001</v>
      </c>
      <c r="M514">
        <v>137.29089999999999</v>
      </c>
      <c r="N514">
        <v>0.48763339999999999</v>
      </c>
      <c r="O514">
        <v>1.2199850000000001</v>
      </c>
      <c r="P514">
        <v>50.004779999999997</v>
      </c>
    </row>
    <row r="515" spans="1:16" x14ac:dyDescent="0.25">
      <c r="A515">
        <v>44.592170000000003</v>
      </c>
      <c r="B515">
        <v>137.45160000000001</v>
      </c>
      <c r="C515">
        <v>9.6956600000000002</v>
      </c>
      <c r="D515">
        <v>7.8703500000000002</v>
      </c>
      <c r="E515" s="5">
        <f t="shared" si="6"/>
        <v>1.7373841059602648</v>
      </c>
      <c r="F515">
        <v>1.825305</v>
      </c>
      <c r="G515">
        <v>-0.15704009999999999</v>
      </c>
      <c r="H515">
        <v>-0.1311726</v>
      </c>
      <c r="I515">
        <v>-2.5867589999999999E-2</v>
      </c>
      <c r="J515">
        <v>0.99787619999999999</v>
      </c>
      <c r="K515">
        <v>0.7442337</v>
      </c>
      <c r="L515">
        <v>0.2206726</v>
      </c>
      <c r="M515">
        <v>136.8297</v>
      </c>
      <c r="N515">
        <v>0.55590859999999997</v>
      </c>
      <c r="O515">
        <v>1.8483039999999999</v>
      </c>
      <c r="P515">
        <v>49.99165</v>
      </c>
    </row>
    <row r="516" spans="1:16" x14ac:dyDescent="0.25">
      <c r="A516">
        <v>44.692169999999997</v>
      </c>
      <c r="B516">
        <v>137.55369999999999</v>
      </c>
      <c r="C516">
        <v>9.7074219999999993</v>
      </c>
      <c r="D516">
        <v>7.8743470000000002</v>
      </c>
      <c r="E516" s="5">
        <f t="shared" si="6"/>
        <v>1.7382664459161148</v>
      </c>
      <c r="F516">
        <v>1.8330740000000001</v>
      </c>
      <c r="G516">
        <v>-0.1572306</v>
      </c>
      <c r="H516">
        <v>-0.1312392</v>
      </c>
      <c r="I516">
        <v>-2.5991549999999999E-2</v>
      </c>
      <c r="J516">
        <v>0.99809300000000001</v>
      </c>
      <c r="K516">
        <v>0.7446585</v>
      </c>
      <c r="L516">
        <v>0.2206987</v>
      </c>
      <c r="M516">
        <v>136.6069</v>
      </c>
      <c r="N516">
        <v>0.34001439999999999</v>
      </c>
      <c r="O516">
        <v>2.4766219999999999</v>
      </c>
      <c r="P516">
        <v>50.009979999999999</v>
      </c>
    </row>
    <row r="517" spans="1:16" x14ac:dyDescent="0.25">
      <c r="A517">
        <v>44.792160000000003</v>
      </c>
      <c r="B517">
        <v>137.6558</v>
      </c>
      <c r="C517">
        <v>9.7196280000000002</v>
      </c>
      <c r="D517">
        <v>7.8780910000000004</v>
      </c>
      <c r="E517" s="5">
        <f t="shared" si="6"/>
        <v>1.7390929359823399</v>
      </c>
      <c r="F517">
        <v>1.8415360000000001</v>
      </c>
      <c r="G517">
        <v>-0.1574284</v>
      </c>
      <c r="H517">
        <v>-0.13130159999999999</v>
      </c>
      <c r="I517">
        <v>-2.6126839999999998E-2</v>
      </c>
      <c r="J517">
        <v>0.99843939999999998</v>
      </c>
      <c r="K517">
        <v>0.74517440000000001</v>
      </c>
      <c r="L517">
        <v>0.2208222</v>
      </c>
      <c r="M517">
        <v>136.74180000000001</v>
      </c>
      <c r="N517">
        <v>-6.3356300000000004E-2</v>
      </c>
      <c r="O517">
        <v>3.1049410000000002</v>
      </c>
      <c r="P517">
        <v>49.999420000000001</v>
      </c>
    </row>
    <row r="518" spans="1:16" x14ac:dyDescent="0.25">
      <c r="A518">
        <v>44.89217</v>
      </c>
      <c r="B518">
        <v>137.75749999999999</v>
      </c>
      <c r="C518">
        <v>9.7318660000000001</v>
      </c>
      <c r="D518">
        <v>7.8807549999999997</v>
      </c>
      <c r="E518" s="5">
        <f t="shared" si="6"/>
        <v>1.7396810154525384</v>
      </c>
      <c r="F518">
        <v>1.851111</v>
      </c>
      <c r="G518">
        <v>-0.1576265</v>
      </c>
      <c r="H518">
        <v>-0.13134589999999999</v>
      </c>
      <c r="I518">
        <v>-2.6280680000000001E-2</v>
      </c>
      <c r="J518">
        <v>0.9989384</v>
      </c>
      <c r="K518">
        <v>0.74570530000000002</v>
      </c>
      <c r="L518">
        <v>0.2209575</v>
      </c>
      <c r="M518">
        <v>137.22460000000001</v>
      </c>
      <c r="N518">
        <v>-0.50502539999999996</v>
      </c>
      <c r="O518">
        <v>3.73326</v>
      </c>
      <c r="P518">
        <v>49.999279999999999</v>
      </c>
    </row>
    <row r="519" spans="1:16" x14ac:dyDescent="0.25">
      <c r="A519">
        <v>44.992159999999998</v>
      </c>
      <c r="B519">
        <v>137.85900000000001</v>
      </c>
      <c r="C519">
        <v>9.7442259999999994</v>
      </c>
      <c r="D519">
        <v>7.8822559999999999</v>
      </c>
      <c r="E519" s="5">
        <f t="shared" ref="E519:E582" si="7">D519/$B$14</f>
        <v>1.7400123620309049</v>
      </c>
      <c r="F519">
        <v>1.861971</v>
      </c>
      <c r="G519">
        <v>-0.15782679999999999</v>
      </c>
      <c r="H519">
        <v>-0.13137099999999999</v>
      </c>
      <c r="I519">
        <v>-2.6455860000000001E-2</v>
      </c>
      <c r="J519">
        <v>0.99953309999999995</v>
      </c>
      <c r="K519">
        <v>0.74620609999999998</v>
      </c>
      <c r="L519">
        <v>0.22098599999999999</v>
      </c>
      <c r="M519">
        <v>137.9144</v>
      </c>
      <c r="N519">
        <v>-0.82210050000000001</v>
      </c>
      <c r="O519">
        <v>4.3615779999999997</v>
      </c>
      <c r="P519">
        <v>49.996600000000001</v>
      </c>
    </row>
    <row r="520" spans="1:16" x14ac:dyDescent="0.25">
      <c r="A520">
        <v>45.092170000000003</v>
      </c>
      <c r="B520">
        <v>137.96019999999999</v>
      </c>
      <c r="C520">
        <v>9.7570320000000006</v>
      </c>
      <c r="D520">
        <v>7.8829650000000004</v>
      </c>
      <c r="E520" s="5">
        <f t="shared" si="7"/>
        <v>1.7401688741721855</v>
      </c>
      <c r="F520">
        <v>1.8740669999999999</v>
      </c>
      <c r="G520">
        <v>-0.15803420000000001</v>
      </c>
      <c r="H520">
        <v>-0.13138279999999999</v>
      </c>
      <c r="I520">
        <v>-2.6651459999999998E-2</v>
      </c>
      <c r="J520">
        <v>1.0001199999999999</v>
      </c>
      <c r="K520">
        <v>0.74666719999999998</v>
      </c>
      <c r="L520">
        <v>0.22085189999999999</v>
      </c>
      <c r="M520">
        <v>138.58430000000001</v>
      </c>
      <c r="N520">
        <v>-0.89673449999999999</v>
      </c>
      <c r="O520">
        <v>4.989897</v>
      </c>
      <c r="P520">
        <v>49.994509999999998</v>
      </c>
    </row>
    <row r="521" spans="1:16" x14ac:dyDescent="0.25">
      <c r="A521">
        <v>45.192169999999997</v>
      </c>
      <c r="B521">
        <v>138.06110000000001</v>
      </c>
      <c r="C521">
        <v>9.7681970000000007</v>
      </c>
      <c r="D521">
        <v>7.8833399999999996</v>
      </c>
      <c r="E521" s="5">
        <f t="shared" si="7"/>
        <v>1.740251655629139</v>
      </c>
      <c r="F521">
        <v>1.884857</v>
      </c>
      <c r="G521">
        <v>-0.15821499999999999</v>
      </c>
      <c r="H521">
        <v>-0.13138900000000001</v>
      </c>
      <c r="I521">
        <v>-2.6826050000000001E-2</v>
      </c>
      <c r="J521">
        <v>1.0005980000000001</v>
      </c>
      <c r="K521">
        <v>0.74708359999999996</v>
      </c>
      <c r="L521">
        <v>0.2205898</v>
      </c>
      <c r="M521">
        <v>139.01509999999999</v>
      </c>
      <c r="N521">
        <v>-0.68099240000000005</v>
      </c>
      <c r="O521">
        <v>5.6182150000000002</v>
      </c>
      <c r="P521">
        <v>50.006830000000001</v>
      </c>
    </row>
    <row r="522" spans="1:16" x14ac:dyDescent="0.25">
      <c r="A522">
        <v>45.292160000000003</v>
      </c>
      <c r="B522">
        <v>138.16159999999999</v>
      </c>
      <c r="C522">
        <v>9.7773009999999996</v>
      </c>
      <c r="D522">
        <v>7.8838720000000002</v>
      </c>
      <c r="E522" s="5">
        <f t="shared" si="7"/>
        <v>1.7403690949227373</v>
      </c>
      <c r="F522">
        <v>1.8934280000000001</v>
      </c>
      <c r="G522">
        <v>-0.15836249999999999</v>
      </c>
      <c r="H522">
        <v>-0.13139780000000001</v>
      </c>
      <c r="I522">
        <v>-2.6964620000000002E-2</v>
      </c>
      <c r="J522">
        <v>1.0009250000000001</v>
      </c>
      <c r="K522">
        <v>0.74747839999999999</v>
      </c>
      <c r="L522">
        <v>0.22031919999999999</v>
      </c>
      <c r="M522">
        <v>139.08199999999999</v>
      </c>
      <c r="N522">
        <v>-0.27040180000000003</v>
      </c>
      <c r="O522">
        <v>3.5238200000000002</v>
      </c>
      <c r="P522">
        <v>49.996400000000001</v>
      </c>
    </row>
    <row r="523" spans="1:16" x14ac:dyDescent="0.25">
      <c r="A523">
        <v>45.39217</v>
      </c>
      <c r="B523">
        <v>138.26179999999999</v>
      </c>
      <c r="C523">
        <v>9.7873380000000001</v>
      </c>
      <c r="D523">
        <v>7.8846679999999996</v>
      </c>
      <c r="E523" s="5">
        <f t="shared" si="7"/>
        <v>1.7405448123620306</v>
      </c>
      <c r="F523">
        <v>1.9026719999999999</v>
      </c>
      <c r="G523">
        <v>-0.1585251</v>
      </c>
      <c r="H523">
        <v>-0.1314111</v>
      </c>
      <c r="I523">
        <v>-2.7113959999999999E-2</v>
      </c>
      <c r="J523">
        <v>1.0011300000000001</v>
      </c>
      <c r="K523">
        <v>0.74786680000000005</v>
      </c>
      <c r="L523">
        <v>0.22016340000000001</v>
      </c>
      <c r="M523">
        <v>138.79650000000001</v>
      </c>
      <c r="N523">
        <v>0.1782772</v>
      </c>
      <c r="O523">
        <v>0.59166660000000004</v>
      </c>
      <c r="P523">
        <v>50.0017</v>
      </c>
    </row>
    <row r="524" spans="1:16" x14ac:dyDescent="0.25">
      <c r="A524">
        <v>45.492159999999998</v>
      </c>
      <c r="B524">
        <v>138.36170000000001</v>
      </c>
      <c r="C524">
        <v>9.7983189999999993</v>
      </c>
      <c r="D524">
        <v>7.8851709999999997</v>
      </c>
      <c r="E524" s="5">
        <f t="shared" si="7"/>
        <v>1.7406558498896245</v>
      </c>
      <c r="F524">
        <v>1.9131480000000001</v>
      </c>
      <c r="G524">
        <v>-0.15870290000000001</v>
      </c>
      <c r="H524">
        <v>-0.13141949999999999</v>
      </c>
      <c r="I524">
        <v>-2.7283399999999999E-2</v>
      </c>
      <c r="J524">
        <v>1.0012829999999999</v>
      </c>
      <c r="K524">
        <v>0.74822409999999995</v>
      </c>
      <c r="L524">
        <v>0.2201379</v>
      </c>
      <c r="M524">
        <v>138.30500000000001</v>
      </c>
      <c r="N524">
        <v>0.49484070000000002</v>
      </c>
      <c r="O524">
        <v>1.2199850000000001</v>
      </c>
      <c r="P524">
        <v>50.00826</v>
      </c>
    </row>
    <row r="525" spans="1:16" x14ac:dyDescent="0.25">
      <c r="A525">
        <v>45.592170000000003</v>
      </c>
      <c r="B525">
        <v>138.4615</v>
      </c>
      <c r="C525">
        <v>9.807499</v>
      </c>
      <c r="D525">
        <v>7.8849539999999996</v>
      </c>
      <c r="E525" s="5">
        <f t="shared" si="7"/>
        <v>1.7406079470198674</v>
      </c>
      <c r="F525">
        <v>1.9225460000000001</v>
      </c>
      <c r="G525">
        <v>-0.15885160000000001</v>
      </c>
      <c r="H525">
        <v>-0.1314159</v>
      </c>
      <c r="I525">
        <v>-2.7435729999999998E-2</v>
      </c>
      <c r="J525">
        <v>1.001428</v>
      </c>
      <c r="K525">
        <v>0.74850249999999996</v>
      </c>
      <c r="L525">
        <v>0.22014639999999999</v>
      </c>
      <c r="M525">
        <v>137.8381</v>
      </c>
      <c r="N525">
        <v>0.56371420000000005</v>
      </c>
      <c r="O525">
        <v>1.8483039999999999</v>
      </c>
      <c r="P525">
        <v>49.995620000000002</v>
      </c>
    </row>
    <row r="526" spans="1:16" x14ac:dyDescent="0.25">
      <c r="A526">
        <v>45.692169999999997</v>
      </c>
      <c r="B526">
        <v>138.56100000000001</v>
      </c>
      <c r="C526">
        <v>9.8151510000000002</v>
      </c>
      <c r="D526">
        <v>7.8845049999999999</v>
      </c>
      <c r="E526" s="5">
        <f t="shared" si="7"/>
        <v>1.740508830022075</v>
      </c>
      <c r="F526">
        <v>1.9306460000000001</v>
      </c>
      <c r="G526">
        <v>-0.15897559999999999</v>
      </c>
      <c r="H526">
        <v>-0.13140840000000001</v>
      </c>
      <c r="I526">
        <v>-2.756714E-2</v>
      </c>
      <c r="J526">
        <v>1.0015449999999999</v>
      </c>
      <c r="K526">
        <v>0.74869339999999995</v>
      </c>
      <c r="L526">
        <v>0.22009300000000001</v>
      </c>
      <c r="M526">
        <v>137.61019999999999</v>
      </c>
      <c r="N526">
        <v>0.34629080000000001</v>
      </c>
      <c r="O526">
        <v>2.4766219999999999</v>
      </c>
      <c r="P526">
        <v>50.020490000000002</v>
      </c>
    </row>
    <row r="527" spans="1:16" x14ac:dyDescent="0.25">
      <c r="A527">
        <v>45.792160000000003</v>
      </c>
      <c r="B527">
        <v>138.66050000000001</v>
      </c>
      <c r="C527">
        <v>9.8236629999999998</v>
      </c>
      <c r="D527">
        <v>7.8848409999999998</v>
      </c>
      <c r="E527" s="5">
        <f t="shared" si="7"/>
        <v>1.7405830022075053</v>
      </c>
      <c r="F527">
        <v>1.938823</v>
      </c>
      <c r="G527">
        <v>-0.15911349999999999</v>
      </c>
      <c r="H527">
        <v>-0.131414</v>
      </c>
      <c r="I527">
        <v>-2.7699419999999999E-2</v>
      </c>
      <c r="J527">
        <v>1.001584</v>
      </c>
      <c r="K527">
        <v>0.74883350000000004</v>
      </c>
      <c r="L527">
        <v>0.2199767</v>
      </c>
      <c r="M527">
        <v>137.7414</v>
      </c>
      <c r="N527">
        <v>-5.9119209999999998E-2</v>
      </c>
      <c r="O527">
        <v>3.1049410000000002</v>
      </c>
      <c r="P527">
        <v>49.999560000000002</v>
      </c>
    </row>
    <row r="528" spans="1:16" x14ac:dyDescent="0.25">
      <c r="A528">
        <v>45.89217</v>
      </c>
      <c r="B528">
        <v>138.75989999999999</v>
      </c>
      <c r="C528">
        <v>9.8310940000000002</v>
      </c>
      <c r="D528">
        <v>7.8858649999999999</v>
      </c>
      <c r="E528" s="5">
        <f t="shared" si="7"/>
        <v>1.7408090507726268</v>
      </c>
      <c r="F528">
        <v>1.945228</v>
      </c>
      <c r="G528">
        <v>-0.15923380000000001</v>
      </c>
      <c r="H528">
        <v>-0.1314311</v>
      </c>
      <c r="I528">
        <v>-2.780268E-2</v>
      </c>
      <c r="J528">
        <v>1.001538</v>
      </c>
      <c r="K528">
        <v>0.74896609999999997</v>
      </c>
      <c r="L528">
        <v>0.21984860000000001</v>
      </c>
      <c r="M528">
        <v>138.2216</v>
      </c>
      <c r="N528">
        <v>-0.50216950000000005</v>
      </c>
      <c r="O528">
        <v>3.73326</v>
      </c>
      <c r="P528">
        <v>50.006999999999998</v>
      </c>
    </row>
    <row r="529" spans="1:16" x14ac:dyDescent="0.25">
      <c r="A529">
        <v>45.992159999999998</v>
      </c>
      <c r="B529">
        <v>138.85939999999999</v>
      </c>
      <c r="C529">
        <v>9.8359290000000001</v>
      </c>
      <c r="D529">
        <v>7.887556</v>
      </c>
      <c r="E529" s="5">
        <f t="shared" si="7"/>
        <v>1.7411823399558497</v>
      </c>
      <c r="F529">
        <v>1.948372</v>
      </c>
      <c r="G529">
        <v>-0.15931210000000001</v>
      </c>
      <c r="H529">
        <v>-0.1314593</v>
      </c>
      <c r="I529">
        <v>-2.7852809999999999E-2</v>
      </c>
      <c r="J529">
        <v>1.0014339999999999</v>
      </c>
      <c r="K529">
        <v>0.74911740000000004</v>
      </c>
      <c r="L529">
        <v>0.2197904</v>
      </c>
      <c r="M529">
        <v>138.91</v>
      </c>
      <c r="N529">
        <v>-0.821048</v>
      </c>
      <c r="O529">
        <v>4.3615779999999997</v>
      </c>
      <c r="P529">
        <v>49.992109999999997</v>
      </c>
    </row>
    <row r="530" spans="1:16" x14ac:dyDescent="0.25">
      <c r="A530">
        <v>46.092170000000003</v>
      </c>
      <c r="B530">
        <v>138.9588</v>
      </c>
      <c r="C530">
        <v>9.8406389999999995</v>
      </c>
      <c r="D530">
        <v>7.8895600000000004</v>
      </c>
      <c r="E530" s="5">
        <f t="shared" si="7"/>
        <v>1.7416247240618101</v>
      </c>
      <c r="F530">
        <v>1.9510780000000001</v>
      </c>
      <c r="G530">
        <v>-0.15938840000000001</v>
      </c>
      <c r="H530">
        <v>-0.13149269999999999</v>
      </c>
      <c r="I530">
        <v>-2.7895699999999999E-2</v>
      </c>
      <c r="J530">
        <v>1.001333</v>
      </c>
      <c r="K530">
        <v>0.74928240000000002</v>
      </c>
      <c r="L530">
        <v>0.21982840000000001</v>
      </c>
      <c r="M530">
        <v>139.57900000000001</v>
      </c>
      <c r="N530">
        <v>-0.89578740000000001</v>
      </c>
      <c r="O530">
        <v>4.989897</v>
      </c>
      <c r="P530">
        <v>50.001399999999997</v>
      </c>
    </row>
    <row r="531" spans="1:16" x14ac:dyDescent="0.25">
      <c r="A531">
        <v>46.192169999999997</v>
      </c>
      <c r="B531">
        <v>139.0583</v>
      </c>
      <c r="C531">
        <v>9.8459079999999997</v>
      </c>
      <c r="D531">
        <v>7.89154</v>
      </c>
      <c r="E531" s="5">
        <f t="shared" si="7"/>
        <v>1.7420618101545253</v>
      </c>
      <c r="F531">
        <v>1.954369</v>
      </c>
      <c r="G531">
        <v>-0.1594737</v>
      </c>
      <c r="H531">
        <v>-0.1315257</v>
      </c>
      <c r="I531">
        <v>-2.794808E-2</v>
      </c>
      <c r="J531">
        <v>1.001282</v>
      </c>
      <c r="K531">
        <v>0.74945050000000002</v>
      </c>
      <c r="L531">
        <v>0.2199111</v>
      </c>
      <c r="M531">
        <v>140.00890000000001</v>
      </c>
      <c r="N531">
        <v>-0.6798651</v>
      </c>
      <c r="O531">
        <v>5.6182150000000002</v>
      </c>
      <c r="P531">
        <v>49.995869999999996</v>
      </c>
    </row>
    <row r="532" spans="1:16" x14ac:dyDescent="0.25">
      <c r="A532">
        <v>46.292160000000003</v>
      </c>
      <c r="B532">
        <v>139.15770000000001</v>
      </c>
      <c r="C532">
        <v>9.8497990000000009</v>
      </c>
      <c r="D532">
        <v>7.8935320000000004</v>
      </c>
      <c r="E532" s="5">
        <f t="shared" si="7"/>
        <v>1.742501545253863</v>
      </c>
      <c r="F532">
        <v>1.956264</v>
      </c>
      <c r="G532">
        <v>-0.1595367</v>
      </c>
      <c r="H532">
        <v>-0.13155890000000001</v>
      </c>
      <c r="I532">
        <v>-2.797784E-2</v>
      </c>
      <c r="J532">
        <v>1.0012799999999999</v>
      </c>
      <c r="K532">
        <v>0.74961120000000003</v>
      </c>
      <c r="L532">
        <v>0.21997130000000001</v>
      </c>
      <c r="M532">
        <v>140.0753</v>
      </c>
      <c r="N532">
        <v>-0.26944319999999999</v>
      </c>
      <c r="O532">
        <v>3.5238200000000002</v>
      </c>
      <c r="P532">
        <v>50.005200000000002</v>
      </c>
    </row>
    <row r="533" spans="1:16" x14ac:dyDescent="0.25">
      <c r="A533">
        <v>46.39217</v>
      </c>
      <c r="B533">
        <v>139.25720000000001</v>
      </c>
      <c r="C533">
        <v>9.8506420000000006</v>
      </c>
      <c r="D533">
        <v>7.8957280000000001</v>
      </c>
      <c r="E533" s="5">
        <f t="shared" si="7"/>
        <v>1.7429863134657835</v>
      </c>
      <c r="F533">
        <v>1.9549129999999999</v>
      </c>
      <c r="G533">
        <v>-0.15955040000000001</v>
      </c>
      <c r="H533">
        <v>-0.1315955</v>
      </c>
      <c r="I533">
        <v>-2.7954909999999999E-2</v>
      </c>
      <c r="J533">
        <v>1.0013080000000001</v>
      </c>
      <c r="K533">
        <v>0.74976739999999997</v>
      </c>
      <c r="L533">
        <v>0.21998290000000001</v>
      </c>
      <c r="M533">
        <v>139.7893</v>
      </c>
      <c r="N533">
        <v>0.1794172</v>
      </c>
      <c r="O533">
        <v>0.59166660000000004</v>
      </c>
      <c r="P533">
        <v>50.001139999999999</v>
      </c>
    </row>
    <row r="534" spans="1:16" x14ac:dyDescent="0.25">
      <c r="A534">
        <v>46.492159999999998</v>
      </c>
      <c r="B534">
        <v>139.35659999999999</v>
      </c>
      <c r="C534">
        <v>9.8514990000000004</v>
      </c>
      <c r="D534">
        <v>7.89818</v>
      </c>
      <c r="E534" s="5">
        <f t="shared" si="7"/>
        <v>1.7435275938189845</v>
      </c>
      <c r="F534">
        <v>1.9533180000000001</v>
      </c>
      <c r="G534">
        <v>-0.15956429999999999</v>
      </c>
      <c r="H534">
        <v>-0.13163639999999999</v>
      </c>
      <c r="I534">
        <v>-2.7927939999999998E-2</v>
      </c>
      <c r="J534">
        <v>1.0013479999999999</v>
      </c>
      <c r="K534">
        <v>0.74992919999999996</v>
      </c>
      <c r="L534">
        <v>0.21995700000000001</v>
      </c>
      <c r="M534">
        <v>139.29820000000001</v>
      </c>
      <c r="N534">
        <v>0.49620839999999999</v>
      </c>
      <c r="O534">
        <v>1.2199850000000001</v>
      </c>
      <c r="P534">
        <v>49.999160000000003</v>
      </c>
    </row>
    <row r="535" spans="1:16" x14ac:dyDescent="0.25">
      <c r="A535">
        <v>46.592170000000003</v>
      </c>
      <c r="B535">
        <v>139.45599999999999</v>
      </c>
      <c r="C535">
        <v>9.8530619999999995</v>
      </c>
      <c r="D535">
        <v>7.9007740000000002</v>
      </c>
      <c r="E535" s="5">
        <f t="shared" si="7"/>
        <v>1.7441002207505518</v>
      </c>
      <c r="F535">
        <v>1.952288</v>
      </c>
      <c r="G535">
        <v>-0.1595896</v>
      </c>
      <c r="H535">
        <v>-0.13167960000000001</v>
      </c>
      <c r="I535">
        <v>-2.7910020000000001E-2</v>
      </c>
      <c r="J535">
        <v>1.0013920000000001</v>
      </c>
      <c r="K535">
        <v>0.75010220000000005</v>
      </c>
      <c r="L535">
        <v>0.21992619999999999</v>
      </c>
      <c r="M535">
        <v>138.83170000000001</v>
      </c>
      <c r="N535">
        <v>0.56397739999999996</v>
      </c>
      <c r="O535">
        <v>1.8483039999999999</v>
      </c>
      <c r="P535">
        <v>49.999580000000002</v>
      </c>
    </row>
    <row r="536" spans="1:16" x14ac:dyDescent="0.25">
      <c r="A536">
        <v>46.692169999999997</v>
      </c>
      <c r="B536">
        <v>139.55529999999999</v>
      </c>
      <c r="C536">
        <v>9.8545940000000005</v>
      </c>
      <c r="D536">
        <v>7.9030430000000003</v>
      </c>
      <c r="E536" s="5">
        <f t="shared" si="7"/>
        <v>1.7446011037527593</v>
      </c>
      <c r="F536">
        <v>1.9515499999999999</v>
      </c>
      <c r="G536">
        <v>-0.15961439999999999</v>
      </c>
      <c r="H536">
        <v>-0.13171740000000001</v>
      </c>
      <c r="I536">
        <v>-2.789701E-2</v>
      </c>
      <c r="J536">
        <v>1.00145</v>
      </c>
      <c r="K536">
        <v>0.75030010000000003</v>
      </c>
      <c r="L536">
        <v>0.21993360000000001</v>
      </c>
      <c r="M536">
        <v>138.60489999999999</v>
      </c>
      <c r="N536">
        <v>0.34553139999999999</v>
      </c>
      <c r="O536">
        <v>2.4766219999999999</v>
      </c>
      <c r="P536">
        <v>49.996200000000002</v>
      </c>
    </row>
    <row r="537" spans="1:16" x14ac:dyDescent="0.25">
      <c r="A537">
        <v>46.792160000000003</v>
      </c>
      <c r="B537">
        <v>139.65440000000001</v>
      </c>
      <c r="C537">
        <v>9.8514060000000008</v>
      </c>
      <c r="D537">
        <v>7.904528</v>
      </c>
      <c r="E537" s="5">
        <f t="shared" si="7"/>
        <v>1.7449289183222958</v>
      </c>
      <c r="F537">
        <v>1.9468760000000001</v>
      </c>
      <c r="G537">
        <v>-0.1595628</v>
      </c>
      <c r="H537">
        <v>-0.1317421</v>
      </c>
      <c r="I537">
        <v>-2.7820620000000001E-2</v>
      </c>
      <c r="J537">
        <v>1.0015689999999999</v>
      </c>
      <c r="K537">
        <v>0.75052249999999998</v>
      </c>
      <c r="L537">
        <v>0.22001270000000001</v>
      </c>
      <c r="M537">
        <v>138.7371</v>
      </c>
      <c r="N537">
        <v>-6.1912019999999998E-2</v>
      </c>
      <c r="O537">
        <v>3.1049410000000002</v>
      </c>
      <c r="P537">
        <v>50.005339999999997</v>
      </c>
    </row>
    <row r="538" spans="1:16" x14ac:dyDescent="0.25">
      <c r="A538">
        <v>46.89217</v>
      </c>
      <c r="B538">
        <v>139.7535</v>
      </c>
      <c r="C538">
        <v>9.8493809999999993</v>
      </c>
      <c r="D538">
        <v>7.9051150000000003</v>
      </c>
      <c r="E538" s="5">
        <f t="shared" si="7"/>
        <v>1.7450584988962472</v>
      </c>
      <c r="F538">
        <v>1.944266</v>
      </c>
      <c r="G538">
        <v>-0.15953000000000001</v>
      </c>
      <c r="H538">
        <v>-0.13175190000000001</v>
      </c>
      <c r="I538">
        <v>-2.777806E-2</v>
      </c>
      <c r="J538">
        <v>1.0017799999999999</v>
      </c>
      <c r="K538">
        <v>0.75074759999999996</v>
      </c>
      <c r="L538">
        <v>0.2201359</v>
      </c>
      <c r="M538">
        <v>139.21850000000001</v>
      </c>
      <c r="N538">
        <v>-0.5058783</v>
      </c>
      <c r="O538">
        <v>3.73326</v>
      </c>
      <c r="P538">
        <v>49.99933</v>
      </c>
    </row>
    <row r="539" spans="1:16" x14ac:dyDescent="0.25">
      <c r="A539">
        <v>46.992159999999998</v>
      </c>
      <c r="B539">
        <v>139.85230000000001</v>
      </c>
      <c r="C539">
        <v>9.8474690000000002</v>
      </c>
      <c r="D539">
        <v>7.9043159999999997</v>
      </c>
      <c r="E539" s="5">
        <f t="shared" si="7"/>
        <v>1.7448821192052979</v>
      </c>
      <c r="F539">
        <v>1.9431579999999999</v>
      </c>
      <c r="G539">
        <v>-0.159499</v>
      </c>
      <c r="H539">
        <v>-0.13173860000000001</v>
      </c>
      <c r="I539">
        <v>-2.7760480000000001E-2</v>
      </c>
      <c r="J539">
        <v>1.0020720000000001</v>
      </c>
      <c r="K539">
        <v>0.75092590000000004</v>
      </c>
      <c r="L539">
        <v>0.22017600000000001</v>
      </c>
      <c r="M539">
        <v>139.90729999999999</v>
      </c>
      <c r="N539">
        <v>-0.82386079999999995</v>
      </c>
      <c r="O539">
        <v>4.3615779999999997</v>
      </c>
      <c r="P539">
        <v>49.99653</v>
      </c>
    </row>
    <row r="540" spans="1:16" x14ac:dyDescent="0.25">
      <c r="A540">
        <v>47.092170000000003</v>
      </c>
      <c r="B540">
        <v>139.95089999999999</v>
      </c>
      <c r="C540">
        <v>9.8461879999999997</v>
      </c>
      <c r="D540">
        <v>7.9024599999999996</v>
      </c>
      <c r="E540" s="5">
        <f t="shared" si="7"/>
        <v>1.7444724061810153</v>
      </c>
      <c r="F540">
        <v>1.9437260000000001</v>
      </c>
      <c r="G540">
        <v>-0.15947829999999999</v>
      </c>
      <c r="H540">
        <v>-0.13170770000000001</v>
      </c>
      <c r="I540">
        <v>-2.777056E-2</v>
      </c>
      <c r="J540">
        <v>1.002348</v>
      </c>
      <c r="K540">
        <v>0.75102899999999995</v>
      </c>
      <c r="L540">
        <v>0.22002340000000001</v>
      </c>
      <c r="M540">
        <v>140.57499999999999</v>
      </c>
      <c r="N540">
        <v>-0.89687810000000001</v>
      </c>
      <c r="O540">
        <v>4.989897</v>
      </c>
      <c r="P540">
        <v>50.001300000000001</v>
      </c>
    </row>
    <row r="541" spans="1:16" x14ac:dyDescent="0.25">
      <c r="A541">
        <v>47.192169999999997</v>
      </c>
      <c r="B541">
        <v>140.04949999999999</v>
      </c>
      <c r="C541">
        <v>9.8424689999999995</v>
      </c>
      <c r="D541">
        <v>7.9009400000000003</v>
      </c>
      <c r="E541" s="5">
        <f t="shared" si="7"/>
        <v>1.7441368653421634</v>
      </c>
      <c r="F541">
        <v>1.941527</v>
      </c>
      <c r="G541">
        <v>-0.159418</v>
      </c>
      <c r="H541">
        <v>-0.13168240000000001</v>
      </c>
      <c r="I541">
        <v>-2.7735659999999999E-2</v>
      </c>
      <c r="J541">
        <v>1.002505</v>
      </c>
      <c r="K541">
        <v>0.75107860000000004</v>
      </c>
      <c r="L541">
        <v>0.21973609999999999</v>
      </c>
      <c r="M541">
        <v>141.00309999999999</v>
      </c>
      <c r="N541">
        <v>-0.67890839999999997</v>
      </c>
      <c r="O541">
        <v>5.6182150000000002</v>
      </c>
      <c r="P541">
        <v>50.001170000000002</v>
      </c>
    </row>
    <row r="542" spans="1:16" x14ac:dyDescent="0.25">
      <c r="A542">
        <v>47.292160000000003</v>
      </c>
      <c r="B542">
        <v>140.148</v>
      </c>
      <c r="C542">
        <v>9.8371680000000001</v>
      </c>
      <c r="D542">
        <v>7.9006800000000004</v>
      </c>
      <c r="E542" s="5">
        <f t="shared" si="7"/>
        <v>1.7440794701986755</v>
      </c>
      <c r="F542">
        <v>1.9364870000000001</v>
      </c>
      <c r="G542">
        <v>-0.1593321</v>
      </c>
      <c r="H542">
        <v>-0.13167799999999999</v>
      </c>
      <c r="I542">
        <v>-2.7654140000000001E-2</v>
      </c>
      <c r="J542">
        <v>1.002529</v>
      </c>
      <c r="K542">
        <v>0.75112760000000001</v>
      </c>
      <c r="L542">
        <v>0.2194846</v>
      </c>
      <c r="M542">
        <v>141.06720000000001</v>
      </c>
      <c r="N542">
        <v>-0.26603949999999998</v>
      </c>
      <c r="O542">
        <v>3.5238200000000002</v>
      </c>
      <c r="P542">
        <v>49.999899999999997</v>
      </c>
    </row>
    <row r="543" spans="1:16" x14ac:dyDescent="0.25">
      <c r="A543">
        <v>47.39217</v>
      </c>
      <c r="B543">
        <v>140.2465</v>
      </c>
      <c r="C543">
        <v>9.8316180000000006</v>
      </c>
      <c r="D543">
        <v>7.9011100000000001</v>
      </c>
      <c r="E543" s="5">
        <f t="shared" si="7"/>
        <v>1.7441743929359823</v>
      </c>
      <c r="F543">
        <v>1.9305060000000001</v>
      </c>
      <c r="G543">
        <v>-0.1592423</v>
      </c>
      <c r="H543">
        <v>-0.1316852</v>
      </c>
      <c r="I543">
        <v>-2.7557080000000001E-2</v>
      </c>
      <c r="J543">
        <v>1.0024919999999999</v>
      </c>
      <c r="K543">
        <v>0.75117970000000001</v>
      </c>
      <c r="L543">
        <v>0.21937470000000001</v>
      </c>
      <c r="M543">
        <v>140.779</v>
      </c>
      <c r="N543">
        <v>0.18375559999999999</v>
      </c>
      <c r="O543">
        <v>0.59166660000000004</v>
      </c>
      <c r="P543">
        <v>49.996369999999999</v>
      </c>
    </row>
    <row r="544" spans="1:16" x14ac:dyDescent="0.25">
      <c r="A544">
        <v>47.492159999999998</v>
      </c>
      <c r="B544">
        <v>140.34520000000001</v>
      </c>
      <c r="C544">
        <v>9.8254999999999999</v>
      </c>
      <c r="D544">
        <v>7.90097</v>
      </c>
      <c r="E544" s="5">
        <f t="shared" si="7"/>
        <v>1.7441434878587196</v>
      </c>
      <c r="F544">
        <v>1.9245319999999999</v>
      </c>
      <c r="G544">
        <v>-0.15914320000000001</v>
      </c>
      <c r="H544">
        <v>-0.13168279999999999</v>
      </c>
      <c r="I544">
        <v>-2.7460390000000001E-2</v>
      </c>
      <c r="J544">
        <v>1.002454</v>
      </c>
      <c r="K544">
        <v>0.75118470000000004</v>
      </c>
      <c r="L544">
        <v>0.21934219999999999</v>
      </c>
      <c r="M544">
        <v>140.28530000000001</v>
      </c>
      <c r="N544">
        <v>0.50087809999999999</v>
      </c>
      <c r="O544">
        <v>1.2199850000000001</v>
      </c>
      <c r="P544">
        <v>49.999580000000002</v>
      </c>
    </row>
    <row r="545" spans="1:16" x14ac:dyDescent="0.25">
      <c r="A545">
        <v>47.592170000000003</v>
      </c>
      <c r="B545">
        <v>140.44409999999999</v>
      </c>
      <c r="C545">
        <v>9.8199009999999998</v>
      </c>
      <c r="D545">
        <v>7.8997200000000003</v>
      </c>
      <c r="E545" s="5">
        <f t="shared" si="7"/>
        <v>1.7438675496688743</v>
      </c>
      <c r="F545">
        <v>1.92018</v>
      </c>
      <c r="G545">
        <v>-0.15905250000000001</v>
      </c>
      <c r="H545">
        <v>-0.131662</v>
      </c>
      <c r="I545">
        <v>-2.7390479999999998E-2</v>
      </c>
      <c r="J545">
        <v>1.0024010000000001</v>
      </c>
      <c r="K545">
        <v>0.75109990000000004</v>
      </c>
      <c r="L545">
        <v>0.2192491</v>
      </c>
      <c r="M545">
        <v>139.81649999999999</v>
      </c>
      <c r="N545">
        <v>0.56932910000000003</v>
      </c>
      <c r="O545">
        <v>1.8483039999999999</v>
      </c>
      <c r="P545">
        <v>50.005070000000003</v>
      </c>
    </row>
    <row r="546" spans="1:16" x14ac:dyDescent="0.25">
      <c r="A546">
        <v>47.692169999999997</v>
      </c>
      <c r="B546">
        <v>140.54329999999999</v>
      </c>
      <c r="C546">
        <v>9.8137509999999999</v>
      </c>
      <c r="D546">
        <v>7.8982619999999999</v>
      </c>
      <c r="E546" s="5">
        <f t="shared" si="7"/>
        <v>1.7435456953642383</v>
      </c>
      <c r="F546">
        <v>1.9154880000000001</v>
      </c>
      <c r="G546">
        <v>-0.15895290000000001</v>
      </c>
      <c r="H546">
        <v>-0.1316378</v>
      </c>
      <c r="I546">
        <v>-2.7315180000000001E-2</v>
      </c>
      <c r="J546">
        <v>1.0022629999999999</v>
      </c>
      <c r="K546">
        <v>0.75093019999999999</v>
      </c>
      <c r="L546">
        <v>0.21903120000000001</v>
      </c>
      <c r="M546">
        <v>139.5872</v>
      </c>
      <c r="N546">
        <v>0.34992200000000001</v>
      </c>
      <c r="O546">
        <v>2.4766219999999999</v>
      </c>
      <c r="P546">
        <v>49.999659999999999</v>
      </c>
    </row>
    <row r="547" spans="1:16" x14ac:dyDescent="0.25">
      <c r="A547">
        <v>47.792160000000003</v>
      </c>
      <c r="B547">
        <v>140.64279999999999</v>
      </c>
      <c r="C547">
        <v>9.8151519999999994</v>
      </c>
      <c r="D547">
        <v>7.8978820000000001</v>
      </c>
      <c r="E547" s="5">
        <f t="shared" si="7"/>
        <v>1.7434618101545254</v>
      </c>
      <c r="F547">
        <v>1.917268</v>
      </c>
      <c r="G547">
        <v>-0.15897559999999999</v>
      </c>
      <c r="H547">
        <v>-0.13163140000000001</v>
      </c>
      <c r="I547">
        <v>-2.7344170000000001E-2</v>
      </c>
      <c r="J547">
        <v>1.001959</v>
      </c>
      <c r="K547">
        <v>0.75071259999999995</v>
      </c>
      <c r="L547">
        <v>0.21871950000000001</v>
      </c>
      <c r="M547">
        <v>139.71780000000001</v>
      </c>
      <c r="N547">
        <v>-5.8165050000000003E-2</v>
      </c>
      <c r="O547">
        <v>3.1049410000000002</v>
      </c>
      <c r="P547">
        <v>49.996940000000002</v>
      </c>
    </row>
    <row r="548" spans="1:16" x14ac:dyDescent="0.25">
      <c r="A548">
        <v>47.89217</v>
      </c>
      <c r="B548">
        <v>140.74289999999999</v>
      </c>
      <c r="C548">
        <v>9.8062889999999996</v>
      </c>
      <c r="D548">
        <v>7.8992979999999999</v>
      </c>
      <c r="E548" s="5">
        <f t="shared" si="7"/>
        <v>1.7437743929359821</v>
      </c>
      <c r="F548">
        <v>1.9069910000000001</v>
      </c>
      <c r="G548">
        <v>-0.158832</v>
      </c>
      <c r="H548">
        <v>-0.13165499999999999</v>
      </c>
      <c r="I548">
        <v>-2.7177050000000001E-2</v>
      </c>
      <c r="J548">
        <v>1.0014639999999999</v>
      </c>
      <c r="K548">
        <v>0.75048840000000006</v>
      </c>
      <c r="L548">
        <v>0.21841650000000001</v>
      </c>
      <c r="M548">
        <v>140.19749999999999</v>
      </c>
      <c r="N548">
        <v>-0.50315299999999996</v>
      </c>
      <c r="O548">
        <v>3.73326</v>
      </c>
      <c r="P548">
        <v>49.997219999999999</v>
      </c>
    </row>
    <row r="549" spans="1:16" x14ac:dyDescent="0.25">
      <c r="A549">
        <v>47.992159999999998</v>
      </c>
      <c r="B549">
        <v>140.8434</v>
      </c>
      <c r="C549">
        <v>9.7974219999999992</v>
      </c>
      <c r="D549">
        <v>7.9025429999999997</v>
      </c>
      <c r="E549" s="5">
        <f t="shared" si="7"/>
        <v>1.744490728476821</v>
      </c>
      <c r="F549">
        <v>1.894881</v>
      </c>
      <c r="G549">
        <v>-0.15868840000000001</v>
      </c>
      <c r="H549">
        <v>-0.1317091</v>
      </c>
      <c r="I549">
        <v>-2.6979369999999999E-2</v>
      </c>
      <c r="J549">
        <v>1.000842</v>
      </c>
      <c r="K549">
        <v>0.750301</v>
      </c>
      <c r="L549">
        <v>0.21828030000000001</v>
      </c>
      <c r="M549">
        <v>140.88630000000001</v>
      </c>
      <c r="N549">
        <v>-0.8226812</v>
      </c>
      <c r="O549">
        <v>4.3615779999999997</v>
      </c>
      <c r="P549">
        <v>50.000709999999998</v>
      </c>
    </row>
    <row r="550" spans="1:16" x14ac:dyDescent="0.25">
      <c r="A550">
        <v>48.092170000000003</v>
      </c>
      <c r="B550">
        <v>140.9444</v>
      </c>
      <c r="C550">
        <v>9.7879609999999992</v>
      </c>
      <c r="D550">
        <v>7.9066799999999997</v>
      </c>
      <c r="E550" s="5">
        <f t="shared" si="7"/>
        <v>1.7454039735099336</v>
      </c>
      <c r="F550">
        <v>1.881281</v>
      </c>
      <c r="G550">
        <v>-0.15853510000000001</v>
      </c>
      <c r="H550">
        <v>-0.13177800000000001</v>
      </c>
      <c r="I550">
        <v>-2.675715E-2</v>
      </c>
      <c r="J550">
        <v>1.000238</v>
      </c>
      <c r="K550">
        <v>0.75016110000000003</v>
      </c>
      <c r="L550">
        <v>0.21841540000000001</v>
      </c>
      <c r="M550">
        <v>141.55760000000001</v>
      </c>
      <c r="N550">
        <v>-0.89686410000000005</v>
      </c>
      <c r="O550">
        <v>4.989897</v>
      </c>
      <c r="P550">
        <v>49.991219999999998</v>
      </c>
    </row>
    <row r="551" spans="1:16" x14ac:dyDescent="0.25">
      <c r="A551">
        <v>48.192169999999997</v>
      </c>
      <c r="B551">
        <v>141.04589999999999</v>
      </c>
      <c r="C551">
        <v>9.7798040000000004</v>
      </c>
      <c r="D551">
        <v>7.9099630000000003</v>
      </c>
      <c r="E551" s="5">
        <f t="shared" si="7"/>
        <v>1.7461286975717438</v>
      </c>
      <c r="F551">
        <v>1.8698410000000001</v>
      </c>
      <c r="G551">
        <v>-0.15840309999999999</v>
      </c>
      <c r="H551">
        <v>-0.1318328</v>
      </c>
      <c r="I551">
        <v>-2.6570320000000001E-2</v>
      </c>
      <c r="J551">
        <v>0.99979220000000002</v>
      </c>
      <c r="K551">
        <v>0.75006300000000004</v>
      </c>
      <c r="L551">
        <v>0.2187315</v>
      </c>
      <c r="M551">
        <v>141.9913</v>
      </c>
      <c r="N551">
        <v>-0.6820138</v>
      </c>
      <c r="O551">
        <v>5.6182150000000002</v>
      </c>
      <c r="P551">
        <v>50.00273</v>
      </c>
    </row>
    <row r="552" spans="1:16" x14ac:dyDescent="0.25">
      <c r="A552">
        <v>48.292160000000003</v>
      </c>
      <c r="B552">
        <v>141.14769999999999</v>
      </c>
      <c r="C552">
        <v>9.7760379999999998</v>
      </c>
      <c r="D552">
        <v>7.9112030000000004</v>
      </c>
      <c r="E552" s="5">
        <f t="shared" si="7"/>
        <v>1.7464024282560706</v>
      </c>
      <c r="F552">
        <v>1.8648370000000001</v>
      </c>
      <c r="G552">
        <v>-0.15834200000000001</v>
      </c>
      <c r="H552">
        <v>-0.13185340000000001</v>
      </c>
      <c r="I552">
        <v>-2.6488680000000001E-2</v>
      </c>
      <c r="J552">
        <v>0.99952510000000006</v>
      </c>
      <c r="K552">
        <v>0.74996090000000004</v>
      </c>
      <c r="L552">
        <v>0.2189991</v>
      </c>
      <c r="M552">
        <v>142.06270000000001</v>
      </c>
      <c r="N552">
        <v>-0.27248719999999998</v>
      </c>
      <c r="O552">
        <v>3.5238200000000002</v>
      </c>
      <c r="P552">
        <v>50.001480000000001</v>
      </c>
    </row>
    <row r="553" spans="1:16" x14ac:dyDescent="0.25">
      <c r="A553">
        <v>48.39217</v>
      </c>
      <c r="B553">
        <v>141.24969999999999</v>
      </c>
      <c r="C553">
        <v>9.7715139999999998</v>
      </c>
      <c r="D553">
        <v>7.9112</v>
      </c>
      <c r="E553" s="5">
        <f t="shared" si="7"/>
        <v>1.7464017660044149</v>
      </c>
      <c r="F553">
        <v>1.8603130000000001</v>
      </c>
      <c r="G553">
        <v>-0.15826879999999999</v>
      </c>
      <c r="H553">
        <v>-0.13185340000000001</v>
      </c>
      <c r="I553">
        <v>-2.641543E-2</v>
      </c>
      <c r="J553">
        <v>0.99933989999999995</v>
      </c>
      <c r="K553">
        <v>0.74985599999999997</v>
      </c>
      <c r="L553">
        <v>0.2190809</v>
      </c>
      <c r="M553">
        <v>141.78280000000001</v>
      </c>
      <c r="N553">
        <v>0.17557039999999999</v>
      </c>
      <c r="O553">
        <v>0.59166660000000004</v>
      </c>
      <c r="P553">
        <v>49.999139999999997</v>
      </c>
    </row>
    <row r="554" spans="1:16" x14ac:dyDescent="0.25">
      <c r="A554">
        <v>48.492159999999998</v>
      </c>
      <c r="B554">
        <v>141.3519</v>
      </c>
      <c r="C554">
        <v>9.7664749999999998</v>
      </c>
      <c r="D554">
        <v>7.9120299999999997</v>
      </c>
      <c r="E554" s="5">
        <f t="shared" si="7"/>
        <v>1.7465849889624723</v>
      </c>
      <c r="F554">
        <v>1.854444</v>
      </c>
      <c r="G554">
        <v>-0.1581871</v>
      </c>
      <c r="H554">
        <v>-0.13186719999999999</v>
      </c>
      <c r="I554">
        <v>-2.6319970000000002E-2</v>
      </c>
      <c r="J554">
        <v>0.99914939999999997</v>
      </c>
      <c r="K554">
        <v>0.74982219999999999</v>
      </c>
      <c r="L554">
        <v>0.2190714</v>
      </c>
      <c r="M554">
        <v>141.29669999999999</v>
      </c>
      <c r="N554">
        <v>0.49183349999999998</v>
      </c>
      <c r="O554">
        <v>1.2199850000000001</v>
      </c>
      <c r="P554">
        <v>50.005220000000001</v>
      </c>
    </row>
    <row r="555" spans="1:16" x14ac:dyDescent="0.25">
      <c r="A555">
        <v>48.592170000000003</v>
      </c>
      <c r="B555">
        <v>141.4539</v>
      </c>
      <c r="C555">
        <v>9.7635760000000005</v>
      </c>
      <c r="D555">
        <v>7.9143600000000003</v>
      </c>
      <c r="E555" s="5">
        <f t="shared" si="7"/>
        <v>1.7470993377483444</v>
      </c>
      <c r="F555">
        <v>1.849218</v>
      </c>
      <c r="G555">
        <v>-0.15814020000000001</v>
      </c>
      <c r="H555">
        <v>-0.131906</v>
      </c>
      <c r="I555">
        <v>-2.6234219999999999E-2</v>
      </c>
      <c r="J555">
        <v>0.99897950000000002</v>
      </c>
      <c r="K555">
        <v>0.74991790000000003</v>
      </c>
      <c r="L555">
        <v>0.21915129999999999</v>
      </c>
      <c r="M555">
        <v>140.83430000000001</v>
      </c>
      <c r="N555">
        <v>0.56080339999999995</v>
      </c>
      <c r="O555">
        <v>1.8483039999999999</v>
      </c>
      <c r="P555">
        <v>50.007399999999997</v>
      </c>
    </row>
    <row r="556" spans="1:16" x14ac:dyDescent="0.25">
      <c r="A556">
        <v>48.692169999999997</v>
      </c>
      <c r="B556">
        <v>141.5558</v>
      </c>
      <c r="C556">
        <v>9.7649720000000002</v>
      </c>
      <c r="D556">
        <v>7.9170360000000004</v>
      </c>
      <c r="E556" s="5">
        <f t="shared" si="7"/>
        <v>1.7476900662251655</v>
      </c>
      <c r="F556">
        <v>1.8479380000000001</v>
      </c>
      <c r="G556">
        <v>-0.15816279999999999</v>
      </c>
      <c r="H556">
        <v>-0.1319506</v>
      </c>
      <c r="I556">
        <v>-2.6212240000000001E-2</v>
      </c>
      <c r="J556">
        <v>0.99892499999999995</v>
      </c>
      <c r="K556">
        <v>0.75011349999999999</v>
      </c>
      <c r="L556">
        <v>0.21938920000000001</v>
      </c>
      <c r="M556">
        <v>140.60980000000001</v>
      </c>
      <c r="N556">
        <v>0.34215210000000001</v>
      </c>
      <c r="O556">
        <v>2.4766219999999999</v>
      </c>
      <c r="P556">
        <v>49.993899999999996</v>
      </c>
    </row>
    <row r="557" spans="1:16" x14ac:dyDescent="0.25">
      <c r="A557">
        <v>48.792160000000003</v>
      </c>
      <c r="B557">
        <v>141.6575</v>
      </c>
      <c r="C557">
        <v>9.7643760000000004</v>
      </c>
      <c r="D557">
        <v>7.91873</v>
      </c>
      <c r="E557" s="5">
        <f t="shared" si="7"/>
        <v>1.7480640176600442</v>
      </c>
      <c r="F557">
        <v>1.845648</v>
      </c>
      <c r="G557">
        <v>-0.15815319999999999</v>
      </c>
      <c r="H557">
        <v>-0.13197890000000001</v>
      </c>
      <c r="I557">
        <v>-2.6174349999999999E-2</v>
      </c>
      <c r="J557">
        <v>0.99905580000000005</v>
      </c>
      <c r="K557">
        <v>0.7503457</v>
      </c>
      <c r="L557">
        <v>0.21969259999999999</v>
      </c>
      <c r="M557">
        <v>140.74340000000001</v>
      </c>
      <c r="N557">
        <v>-6.5079509999999993E-2</v>
      </c>
      <c r="O557">
        <v>3.1049410000000002</v>
      </c>
      <c r="P557">
        <v>49.999899999999997</v>
      </c>
    </row>
    <row r="558" spans="1:16" x14ac:dyDescent="0.25">
      <c r="A558">
        <v>48.89217</v>
      </c>
      <c r="B558">
        <v>141.75890000000001</v>
      </c>
      <c r="C558">
        <v>9.7700870000000002</v>
      </c>
      <c r="D558">
        <v>7.9190620000000003</v>
      </c>
      <c r="E558" s="5">
        <f t="shared" si="7"/>
        <v>1.7481373068432671</v>
      </c>
      <c r="F558">
        <v>1.851024</v>
      </c>
      <c r="G558">
        <v>-0.15824559999999999</v>
      </c>
      <c r="H558">
        <v>-0.1319844</v>
      </c>
      <c r="I558">
        <v>-2.626127E-2</v>
      </c>
      <c r="J558">
        <v>0.99935589999999996</v>
      </c>
      <c r="K558">
        <v>0.75058380000000002</v>
      </c>
      <c r="L558">
        <v>0.21994569999999999</v>
      </c>
      <c r="M558">
        <v>141.2251</v>
      </c>
      <c r="N558">
        <v>-0.50945309999999999</v>
      </c>
      <c r="O558">
        <v>3.73326</v>
      </c>
      <c r="P558">
        <v>49.994639999999997</v>
      </c>
    </row>
    <row r="559" spans="1:16" x14ac:dyDescent="0.25">
      <c r="A559">
        <v>48.992159999999998</v>
      </c>
      <c r="B559">
        <v>141.86000000000001</v>
      </c>
      <c r="C559">
        <v>9.7751210000000004</v>
      </c>
      <c r="D559">
        <v>7.918374</v>
      </c>
      <c r="E559" s="5">
        <f t="shared" si="7"/>
        <v>1.747985430463576</v>
      </c>
      <c r="F559">
        <v>1.8567480000000001</v>
      </c>
      <c r="G559">
        <v>-0.1583272</v>
      </c>
      <c r="H559">
        <v>-0.1319729</v>
      </c>
      <c r="I559">
        <v>-2.6354309999999999E-2</v>
      </c>
      <c r="J559">
        <v>0.99974689999999999</v>
      </c>
      <c r="K559">
        <v>0.75081759999999997</v>
      </c>
      <c r="L559">
        <v>0.220054</v>
      </c>
      <c r="M559">
        <v>141.91460000000001</v>
      </c>
      <c r="N559">
        <v>-0.82578549999999995</v>
      </c>
      <c r="O559">
        <v>4.3615779999999997</v>
      </c>
      <c r="P559">
        <v>49.999299999999998</v>
      </c>
    </row>
    <row r="560" spans="1:16" x14ac:dyDescent="0.25">
      <c r="A560">
        <v>49.092170000000003</v>
      </c>
      <c r="B560">
        <v>141.96080000000001</v>
      </c>
      <c r="C560">
        <v>9.7837619999999994</v>
      </c>
      <c r="D560">
        <v>7.9178129999999998</v>
      </c>
      <c r="E560" s="5">
        <f t="shared" si="7"/>
        <v>1.7478615894039733</v>
      </c>
      <c r="F560">
        <v>1.8659479999999999</v>
      </c>
      <c r="G560">
        <v>-0.1584671</v>
      </c>
      <c r="H560">
        <v>-0.13196350000000001</v>
      </c>
      <c r="I560">
        <v>-2.6503579999999999E-2</v>
      </c>
      <c r="J560">
        <v>1.000132</v>
      </c>
      <c r="K560">
        <v>0.75108079999999999</v>
      </c>
      <c r="L560">
        <v>0.22000030000000001</v>
      </c>
      <c r="M560">
        <v>142.5838</v>
      </c>
      <c r="N560">
        <v>-0.89868559999999997</v>
      </c>
      <c r="O560">
        <v>4.989897</v>
      </c>
      <c r="P560">
        <v>50.00197</v>
      </c>
    </row>
    <row r="561" spans="1:16" x14ac:dyDescent="0.25">
      <c r="A561">
        <v>49.192169999999997</v>
      </c>
      <c r="B561">
        <v>142.06120000000001</v>
      </c>
      <c r="C561">
        <v>9.7933050000000001</v>
      </c>
      <c r="D561">
        <v>7.9181340000000002</v>
      </c>
      <c r="E561" s="5">
        <f t="shared" si="7"/>
        <v>1.7479324503311258</v>
      </c>
      <c r="F561">
        <v>1.87517</v>
      </c>
      <c r="G561">
        <v>-0.1586217</v>
      </c>
      <c r="H561">
        <v>-0.131969</v>
      </c>
      <c r="I561">
        <v>-2.6652780000000001E-2</v>
      </c>
      <c r="J561">
        <v>1.0004459999999999</v>
      </c>
      <c r="K561">
        <v>0.75136809999999998</v>
      </c>
      <c r="L561">
        <v>0.21987400000000001</v>
      </c>
      <c r="M561">
        <v>143.01390000000001</v>
      </c>
      <c r="N561">
        <v>-0.68056439999999996</v>
      </c>
      <c r="O561">
        <v>5.6182150000000002</v>
      </c>
      <c r="P561">
        <v>50.003300000000003</v>
      </c>
    </row>
    <row r="562" spans="1:16" x14ac:dyDescent="0.25">
      <c r="A562">
        <v>49.292160000000003</v>
      </c>
      <c r="B562">
        <v>142.16139999999999</v>
      </c>
      <c r="C562">
        <v>9.8044930000000008</v>
      </c>
      <c r="D562">
        <v>7.9197879999999996</v>
      </c>
      <c r="E562" s="5">
        <f t="shared" si="7"/>
        <v>1.7482975717439291</v>
      </c>
      <c r="F562">
        <v>1.884709</v>
      </c>
      <c r="G562">
        <v>-0.158803</v>
      </c>
      <c r="H562">
        <v>-0.13199640000000001</v>
      </c>
      <c r="I562">
        <v>-2.680652E-2</v>
      </c>
      <c r="J562">
        <v>1.000686</v>
      </c>
      <c r="K562">
        <v>0.7516832</v>
      </c>
      <c r="L562">
        <v>0.21979399999999999</v>
      </c>
      <c r="M562">
        <v>143.08019999999999</v>
      </c>
      <c r="N562">
        <v>-0.26747680000000001</v>
      </c>
      <c r="O562">
        <v>3.5238200000000002</v>
      </c>
      <c r="P562">
        <v>49.996699999999997</v>
      </c>
    </row>
    <row r="563" spans="1:16" x14ac:dyDescent="0.25">
      <c r="A563">
        <v>49.39217</v>
      </c>
      <c r="B563">
        <v>142.26140000000001</v>
      </c>
      <c r="C563">
        <v>9.8168520000000008</v>
      </c>
      <c r="D563">
        <v>7.9221620000000001</v>
      </c>
      <c r="E563" s="5">
        <f t="shared" si="7"/>
        <v>1.7488216335540838</v>
      </c>
      <c r="F563">
        <v>1.8946909999999999</v>
      </c>
      <c r="G563">
        <v>-0.15900310000000001</v>
      </c>
      <c r="H563">
        <v>-0.13203599999999999</v>
      </c>
      <c r="I563">
        <v>-2.6967089999999999E-2</v>
      </c>
      <c r="J563">
        <v>1.0009030000000001</v>
      </c>
      <c r="K563">
        <v>0.75200619999999996</v>
      </c>
      <c r="L563">
        <v>0.21979299999999999</v>
      </c>
      <c r="M563">
        <v>142.7946</v>
      </c>
      <c r="N563">
        <v>0.182948</v>
      </c>
      <c r="O563">
        <v>0.59166660000000004</v>
      </c>
      <c r="P563">
        <v>49.995370000000001</v>
      </c>
    </row>
    <row r="564" spans="1:16" x14ac:dyDescent="0.25">
      <c r="A564">
        <v>49.492159999999998</v>
      </c>
      <c r="B564">
        <v>142.3612</v>
      </c>
      <c r="C564">
        <v>9.8299500000000002</v>
      </c>
      <c r="D564">
        <v>7.9242590000000002</v>
      </c>
      <c r="E564" s="5">
        <f t="shared" si="7"/>
        <v>1.7492845474613685</v>
      </c>
      <c r="F564">
        <v>1.905688</v>
      </c>
      <c r="G564">
        <v>-0.1592152</v>
      </c>
      <c r="H564">
        <v>-0.13207099999999999</v>
      </c>
      <c r="I564">
        <v>-2.714422E-2</v>
      </c>
      <c r="J564">
        <v>1.001131</v>
      </c>
      <c r="K564">
        <v>0.75229880000000005</v>
      </c>
      <c r="L564">
        <v>0.21980440000000001</v>
      </c>
      <c r="M564">
        <v>142.30369999999999</v>
      </c>
      <c r="N564">
        <v>0.49927250000000001</v>
      </c>
      <c r="O564">
        <v>1.2199850000000001</v>
      </c>
      <c r="P564">
        <v>50.003979999999999</v>
      </c>
    </row>
    <row r="565" spans="1:16" x14ac:dyDescent="0.25">
      <c r="A565">
        <v>49.592170000000003</v>
      </c>
      <c r="B565">
        <v>142.46090000000001</v>
      </c>
      <c r="C565">
        <v>9.838908</v>
      </c>
      <c r="D565">
        <v>7.9258839999999999</v>
      </c>
      <c r="E565" s="5">
        <f t="shared" si="7"/>
        <v>1.7496432671081676</v>
      </c>
      <c r="F565">
        <v>1.9130240000000001</v>
      </c>
      <c r="G565">
        <v>-0.15936040000000001</v>
      </c>
      <c r="H565">
        <v>-0.1320981</v>
      </c>
      <c r="I565">
        <v>-2.726228E-2</v>
      </c>
      <c r="J565">
        <v>1.001352</v>
      </c>
      <c r="K565">
        <v>0.75254940000000003</v>
      </c>
      <c r="L565">
        <v>0.21976609999999999</v>
      </c>
      <c r="M565">
        <v>141.8366</v>
      </c>
      <c r="N565">
        <v>0.56726359999999998</v>
      </c>
      <c r="O565">
        <v>1.8483039999999999</v>
      </c>
      <c r="P565">
        <v>50.00432</v>
      </c>
    </row>
    <row r="566" spans="1:16" x14ac:dyDescent="0.25">
      <c r="A566">
        <v>49.692169999999997</v>
      </c>
      <c r="B566">
        <v>142.56049999999999</v>
      </c>
      <c r="C566">
        <v>9.842905</v>
      </c>
      <c r="D566">
        <v>7.9274839999999998</v>
      </c>
      <c r="E566" s="5">
        <f t="shared" si="7"/>
        <v>1.7499964679911699</v>
      </c>
      <c r="F566">
        <v>1.9154150000000001</v>
      </c>
      <c r="G566">
        <v>-0.15942509999999999</v>
      </c>
      <c r="H566">
        <v>-0.13212479999999999</v>
      </c>
      <c r="I566">
        <v>-2.730026E-2</v>
      </c>
      <c r="J566">
        <v>1.001528</v>
      </c>
      <c r="K566">
        <v>0.75277989999999995</v>
      </c>
      <c r="L566">
        <v>0.2196707</v>
      </c>
      <c r="M566">
        <v>141.6095</v>
      </c>
      <c r="N566">
        <v>0.34581479999999998</v>
      </c>
      <c r="O566">
        <v>2.4766219999999999</v>
      </c>
      <c r="P566">
        <v>49.998699999999999</v>
      </c>
    </row>
    <row r="567" spans="1:16" x14ac:dyDescent="0.25">
      <c r="A567">
        <v>49.792160000000003</v>
      </c>
      <c r="B567">
        <v>142.6601</v>
      </c>
      <c r="C567">
        <v>9.8458819999999996</v>
      </c>
      <c r="D567">
        <v>7.9293490000000002</v>
      </c>
      <c r="E567" s="5">
        <f t="shared" si="7"/>
        <v>1.7504081677704193</v>
      </c>
      <c r="F567">
        <v>1.916533</v>
      </c>
      <c r="G567">
        <v>-0.15947339999999999</v>
      </c>
      <c r="H567">
        <v>-0.13215579999999999</v>
      </c>
      <c r="I567">
        <v>-2.7317480000000002E-2</v>
      </c>
      <c r="J567">
        <v>1.0016499999999999</v>
      </c>
      <c r="K567">
        <v>0.75301510000000005</v>
      </c>
      <c r="L567">
        <v>0.21956390000000001</v>
      </c>
      <c r="M567">
        <v>141.7414</v>
      </c>
      <c r="N567">
        <v>-6.2791540000000007E-2</v>
      </c>
      <c r="O567">
        <v>3.1049410000000002</v>
      </c>
      <c r="P567">
        <v>49.992460000000001</v>
      </c>
    </row>
    <row r="568" spans="1:16" x14ac:dyDescent="0.25">
      <c r="A568">
        <v>49.89217</v>
      </c>
      <c r="B568">
        <v>142.75960000000001</v>
      </c>
      <c r="C568">
        <v>9.8476090000000003</v>
      </c>
      <c r="D568">
        <v>7.9312139999999998</v>
      </c>
      <c r="E568" s="5">
        <f t="shared" si="7"/>
        <v>1.7508198675496687</v>
      </c>
      <c r="F568">
        <v>1.9163939999999999</v>
      </c>
      <c r="G568">
        <v>-0.15950130000000001</v>
      </c>
      <c r="H568">
        <v>-0.1321869</v>
      </c>
      <c r="I568">
        <v>-2.7314359999999999E-2</v>
      </c>
      <c r="J568">
        <v>1.0017309999999999</v>
      </c>
      <c r="K568">
        <v>0.75325399999999998</v>
      </c>
      <c r="L568">
        <v>0.21946570000000001</v>
      </c>
      <c r="M568">
        <v>142.22190000000001</v>
      </c>
      <c r="N568">
        <v>-0.50830869999999995</v>
      </c>
      <c r="O568">
        <v>3.73326</v>
      </c>
      <c r="P568">
        <v>50.007309999999997</v>
      </c>
    </row>
    <row r="569" spans="1:16" x14ac:dyDescent="0.25">
      <c r="A569">
        <v>49.992159999999998</v>
      </c>
      <c r="B569">
        <v>142.85910000000001</v>
      </c>
      <c r="C569">
        <v>9.8518059999999998</v>
      </c>
      <c r="D569">
        <v>7.9332659999999997</v>
      </c>
      <c r="E569" s="5">
        <f t="shared" si="7"/>
        <v>1.7512728476821191</v>
      </c>
      <c r="F569">
        <v>1.9185410000000001</v>
      </c>
      <c r="G569">
        <v>-0.1595693</v>
      </c>
      <c r="H569">
        <v>-0.13222110000000001</v>
      </c>
      <c r="I569">
        <v>-2.7348170000000002E-2</v>
      </c>
      <c r="J569">
        <v>1.0017910000000001</v>
      </c>
      <c r="K569">
        <v>0.75349460000000001</v>
      </c>
      <c r="L569">
        <v>0.21939400000000001</v>
      </c>
      <c r="M569">
        <v>142.91040000000001</v>
      </c>
      <c r="N569">
        <v>-0.82740939999999996</v>
      </c>
      <c r="O569">
        <v>4.3615779999999997</v>
      </c>
      <c r="P569">
        <v>49.997860000000003</v>
      </c>
    </row>
    <row r="570" spans="1:16" x14ac:dyDescent="0.25">
      <c r="A570">
        <v>50.092170000000003</v>
      </c>
      <c r="B570">
        <v>142.95859999999999</v>
      </c>
      <c r="C570">
        <v>9.8530060000000006</v>
      </c>
      <c r="D570">
        <v>7.9351659999999997</v>
      </c>
      <c r="E570" s="5">
        <f t="shared" si="7"/>
        <v>1.7516922737306841</v>
      </c>
      <c r="F570">
        <v>1.9178379999999999</v>
      </c>
      <c r="G570">
        <v>-0.1595887</v>
      </c>
      <c r="H570">
        <v>-0.1322528</v>
      </c>
      <c r="I570">
        <v>-2.73359E-2</v>
      </c>
      <c r="J570">
        <v>1.001857</v>
      </c>
      <c r="K570">
        <v>0.7537256</v>
      </c>
      <c r="L570">
        <v>0.21937400000000001</v>
      </c>
      <c r="M570">
        <v>143.57990000000001</v>
      </c>
      <c r="N570">
        <v>-0.89984140000000001</v>
      </c>
      <c r="O570">
        <v>4.989897</v>
      </c>
      <c r="P570">
        <v>50.002969999999998</v>
      </c>
    </row>
    <row r="571" spans="1:16" x14ac:dyDescent="0.25">
      <c r="A571">
        <v>50.192169999999997</v>
      </c>
      <c r="B571">
        <v>143.0581</v>
      </c>
      <c r="C571">
        <v>9.8531010000000006</v>
      </c>
      <c r="D571">
        <v>7.9369909999999999</v>
      </c>
      <c r="E571" s="5">
        <f t="shared" si="7"/>
        <v>1.7520951434878587</v>
      </c>
      <c r="F571">
        <v>1.9161109999999999</v>
      </c>
      <c r="G571">
        <v>-0.15959029999999999</v>
      </c>
      <c r="H571">
        <v>-0.13228319999999999</v>
      </c>
      <c r="I571">
        <v>-2.7307049999999999E-2</v>
      </c>
      <c r="J571">
        <v>1.001954</v>
      </c>
      <c r="K571">
        <v>0.75396339999999995</v>
      </c>
      <c r="L571">
        <v>0.21939339999999999</v>
      </c>
      <c r="M571">
        <v>144.0102</v>
      </c>
      <c r="N571">
        <v>-0.68170869999999995</v>
      </c>
      <c r="O571">
        <v>5.6182150000000002</v>
      </c>
      <c r="P571">
        <v>50.018479999999997</v>
      </c>
    </row>
    <row r="572" spans="1:16" x14ac:dyDescent="0.25">
      <c r="A572">
        <v>50.292160000000003</v>
      </c>
      <c r="B572">
        <v>143.1575</v>
      </c>
      <c r="C572">
        <v>9.8493340000000007</v>
      </c>
      <c r="D572">
        <v>7.9384249999999996</v>
      </c>
      <c r="E572" s="5">
        <f t="shared" si="7"/>
        <v>1.7524116997792494</v>
      </c>
      <c r="F572">
        <v>1.910911</v>
      </c>
      <c r="G572">
        <v>-0.15952920000000001</v>
      </c>
      <c r="H572">
        <v>-0.13230700000000001</v>
      </c>
      <c r="I572">
        <v>-2.7222159999999999E-2</v>
      </c>
      <c r="J572">
        <v>1.002089</v>
      </c>
      <c r="K572">
        <v>0.75420509999999996</v>
      </c>
      <c r="L572">
        <v>0.2194131</v>
      </c>
      <c r="M572">
        <v>144.07640000000001</v>
      </c>
      <c r="N572">
        <v>-0.2677522</v>
      </c>
      <c r="O572">
        <v>3.5238200000000002</v>
      </c>
      <c r="P572">
        <v>49.997660000000003</v>
      </c>
    </row>
    <row r="573" spans="1:16" x14ac:dyDescent="0.25">
      <c r="A573">
        <v>50.39217</v>
      </c>
      <c r="B573">
        <v>143.2569</v>
      </c>
      <c r="C573">
        <v>9.8462099999999992</v>
      </c>
      <c r="D573">
        <v>7.9393950000000002</v>
      </c>
      <c r="E573" s="5">
        <f t="shared" si="7"/>
        <v>1.7526258278145694</v>
      </c>
      <c r="F573">
        <v>1.9068149999999999</v>
      </c>
      <c r="G573">
        <v>-0.1594786</v>
      </c>
      <c r="H573">
        <v>-0.1323232</v>
      </c>
      <c r="I573">
        <v>-2.715536E-2</v>
      </c>
      <c r="J573">
        <v>1.002243</v>
      </c>
      <c r="K573">
        <v>0.75444699999999998</v>
      </c>
      <c r="L573">
        <v>0.2194065</v>
      </c>
      <c r="M573">
        <v>143.79040000000001</v>
      </c>
      <c r="N573">
        <v>0.18387780000000001</v>
      </c>
      <c r="O573">
        <v>0.59166660000000004</v>
      </c>
      <c r="P573">
        <v>50.001199999999997</v>
      </c>
    </row>
    <row r="574" spans="1:16" x14ac:dyDescent="0.25">
      <c r="A574">
        <v>50.492159999999998</v>
      </c>
      <c r="B574">
        <v>143.3563</v>
      </c>
      <c r="C574">
        <v>9.8422389999999993</v>
      </c>
      <c r="D574">
        <v>7.94034</v>
      </c>
      <c r="E574" s="5">
        <f t="shared" si="7"/>
        <v>1.7528344370860927</v>
      </c>
      <c r="F574">
        <v>1.9018930000000001</v>
      </c>
      <c r="G574">
        <v>-0.15941430000000001</v>
      </c>
      <c r="H574">
        <v>-0.13233909999999999</v>
      </c>
      <c r="I574">
        <v>-2.7075200000000001E-2</v>
      </c>
      <c r="J574">
        <v>1.0023930000000001</v>
      </c>
      <c r="K574">
        <v>0.7546948</v>
      </c>
      <c r="L574">
        <v>0.21939529999999999</v>
      </c>
      <c r="M574">
        <v>143.29859999999999</v>
      </c>
      <c r="N574">
        <v>0.50194910000000004</v>
      </c>
      <c r="O574">
        <v>1.2199850000000001</v>
      </c>
      <c r="P574">
        <v>50.003869999999999</v>
      </c>
    </row>
    <row r="575" spans="1:16" x14ac:dyDescent="0.25">
      <c r="A575">
        <v>50.592170000000003</v>
      </c>
      <c r="B575">
        <v>143.4556</v>
      </c>
      <c r="C575">
        <v>9.8389600000000002</v>
      </c>
      <c r="D575">
        <v>7.9414210000000001</v>
      </c>
      <c r="E575" s="5">
        <f t="shared" si="7"/>
        <v>1.753073068432671</v>
      </c>
      <c r="F575">
        <v>1.897537</v>
      </c>
      <c r="G575">
        <v>-0.15936120000000001</v>
      </c>
      <c r="H575">
        <v>-0.132357</v>
      </c>
      <c r="I575">
        <v>-2.7004150000000001E-2</v>
      </c>
      <c r="J575">
        <v>1.0025500000000001</v>
      </c>
      <c r="K575">
        <v>0.75495480000000004</v>
      </c>
      <c r="L575">
        <v>0.219418</v>
      </c>
      <c r="M575">
        <v>142.83099999999999</v>
      </c>
      <c r="N575">
        <v>0.56932439999999995</v>
      </c>
      <c r="O575">
        <v>1.8483039999999999</v>
      </c>
      <c r="P575">
        <v>49.997799999999998</v>
      </c>
    </row>
    <row r="576" spans="1:16" x14ac:dyDescent="0.25">
      <c r="A576">
        <v>50.692169999999997</v>
      </c>
      <c r="B576">
        <v>143.5547</v>
      </c>
      <c r="C576">
        <v>9.8373969999999993</v>
      </c>
      <c r="D576">
        <v>7.9424219999999996</v>
      </c>
      <c r="E576" s="5">
        <f t="shared" si="7"/>
        <v>1.7532940397350991</v>
      </c>
      <c r="F576">
        <v>1.8949750000000001</v>
      </c>
      <c r="G576">
        <v>-0.1593359</v>
      </c>
      <c r="H576">
        <v>-0.13237370000000001</v>
      </c>
      <c r="I576">
        <v>-2.6962159999999999E-2</v>
      </c>
      <c r="J576">
        <v>1.0027379999999999</v>
      </c>
      <c r="K576">
        <v>0.75523609999999997</v>
      </c>
      <c r="L576">
        <v>0.219497</v>
      </c>
      <c r="M576">
        <v>142.60300000000001</v>
      </c>
      <c r="N576">
        <v>0.34739979999999998</v>
      </c>
      <c r="O576">
        <v>2.4766219999999999</v>
      </c>
      <c r="P576">
        <v>49.99709</v>
      </c>
    </row>
    <row r="577" spans="1:16" x14ac:dyDescent="0.25">
      <c r="A577">
        <v>50.792160000000003</v>
      </c>
      <c r="B577">
        <v>143.65379999999999</v>
      </c>
      <c r="C577">
        <v>9.8356619999999992</v>
      </c>
      <c r="D577">
        <v>7.9427050000000001</v>
      </c>
      <c r="E577" s="5">
        <f t="shared" si="7"/>
        <v>1.7533565121412802</v>
      </c>
      <c r="F577">
        <v>1.8929579999999999</v>
      </c>
      <c r="G577">
        <v>-0.1593078</v>
      </c>
      <c r="H577">
        <v>-0.13237840000000001</v>
      </c>
      <c r="I577">
        <v>-2.6929379999999999E-2</v>
      </c>
      <c r="J577">
        <v>1.002996</v>
      </c>
      <c r="K577">
        <v>0.75554060000000001</v>
      </c>
      <c r="L577">
        <v>0.2196322</v>
      </c>
      <c r="M577">
        <v>142.73480000000001</v>
      </c>
      <c r="N577">
        <v>-6.1837499999999997E-2</v>
      </c>
      <c r="O577">
        <v>3.1049410000000002</v>
      </c>
      <c r="P577">
        <v>50.008859999999999</v>
      </c>
    </row>
    <row r="578" spans="1:16" x14ac:dyDescent="0.25">
      <c r="A578">
        <v>50.89217</v>
      </c>
      <c r="B578">
        <v>143.75280000000001</v>
      </c>
      <c r="C578">
        <v>9.8316490000000005</v>
      </c>
      <c r="D578">
        <v>7.9422920000000001</v>
      </c>
      <c r="E578" s="5">
        <f t="shared" si="7"/>
        <v>1.7532653421633553</v>
      </c>
      <c r="F578">
        <v>1.889359</v>
      </c>
      <c r="G578">
        <v>-0.15924279999999999</v>
      </c>
      <c r="H578">
        <v>-0.1323715</v>
      </c>
      <c r="I578">
        <v>-2.6871280000000001E-2</v>
      </c>
      <c r="J578">
        <v>1.0033479999999999</v>
      </c>
      <c r="K578">
        <v>0.75584859999999998</v>
      </c>
      <c r="L578">
        <v>0.2197904</v>
      </c>
      <c r="M578">
        <v>143.21539999999999</v>
      </c>
      <c r="N578">
        <v>-0.50894640000000002</v>
      </c>
      <c r="O578">
        <v>3.73326</v>
      </c>
      <c r="P578">
        <v>50.002049999999997</v>
      </c>
    </row>
    <row r="579" spans="1:16" x14ac:dyDescent="0.25">
      <c r="A579">
        <v>50.992159999999998</v>
      </c>
      <c r="B579">
        <v>143.85159999999999</v>
      </c>
      <c r="C579">
        <v>9.8252109999999995</v>
      </c>
      <c r="D579">
        <v>7.9406800000000004</v>
      </c>
      <c r="E579" s="5">
        <f t="shared" si="7"/>
        <v>1.7529094922737307</v>
      </c>
      <c r="F579">
        <v>1.884531</v>
      </c>
      <c r="G579">
        <v>-0.15913849999999999</v>
      </c>
      <c r="H579">
        <v>-0.13234470000000001</v>
      </c>
      <c r="I579">
        <v>-2.6793839999999999E-2</v>
      </c>
      <c r="J579">
        <v>1.0037659999999999</v>
      </c>
      <c r="K579">
        <v>0.75612299999999999</v>
      </c>
      <c r="L579">
        <v>0.219883</v>
      </c>
      <c r="M579">
        <v>143.9049</v>
      </c>
      <c r="N579">
        <v>-0.82846920000000002</v>
      </c>
      <c r="O579">
        <v>4.3615779999999997</v>
      </c>
      <c r="P579">
        <v>50.00067</v>
      </c>
    </row>
    <row r="580" spans="1:16" x14ac:dyDescent="0.25">
      <c r="A580">
        <v>51.092170000000003</v>
      </c>
      <c r="B580">
        <v>143.9504</v>
      </c>
      <c r="C580">
        <v>9.8179839999999992</v>
      </c>
      <c r="D580">
        <v>7.938574</v>
      </c>
      <c r="E580" s="5">
        <f t="shared" si="7"/>
        <v>1.752444591611479</v>
      </c>
      <c r="F580">
        <v>1.87941</v>
      </c>
      <c r="G580">
        <v>-0.15902140000000001</v>
      </c>
      <c r="H580">
        <v>-0.1323096</v>
      </c>
      <c r="I580">
        <v>-2.671188E-2</v>
      </c>
      <c r="J580">
        <v>1.0041739999999999</v>
      </c>
      <c r="K580">
        <v>0.756359</v>
      </c>
      <c r="L580">
        <v>0.2198427</v>
      </c>
      <c r="M580">
        <v>144.5744</v>
      </c>
      <c r="N580">
        <v>-0.90095890000000001</v>
      </c>
      <c r="O580">
        <v>4.989897</v>
      </c>
      <c r="P580">
        <v>50.001660000000001</v>
      </c>
    </row>
    <row r="581" spans="1:16" x14ac:dyDescent="0.25">
      <c r="A581">
        <v>51.192169999999997</v>
      </c>
      <c r="B581">
        <v>144.04920000000001</v>
      </c>
      <c r="C581">
        <v>9.8085559999999994</v>
      </c>
      <c r="D581">
        <v>7.9370339999999997</v>
      </c>
      <c r="E581" s="5">
        <f t="shared" si="7"/>
        <v>1.7521046357615893</v>
      </c>
      <c r="F581">
        <v>1.8715200000000001</v>
      </c>
      <c r="G581">
        <v>-0.1588687</v>
      </c>
      <c r="H581">
        <v>-0.13228390000000001</v>
      </c>
      <c r="I581">
        <v>-2.6584799999999999E-2</v>
      </c>
      <c r="J581">
        <v>1.0045059999999999</v>
      </c>
      <c r="K581">
        <v>0.75658210000000004</v>
      </c>
      <c r="L581">
        <v>0.2197267</v>
      </c>
      <c r="M581">
        <v>145.00380000000001</v>
      </c>
      <c r="N581">
        <v>-0.68193999999999999</v>
      </c>
      <c r="O581">
        <v>5.6182150000000002</v>
      </c>
      <c r="P581">
        <v>49.991010000000003</v>
      </c>
    </row>
    <row r="582" spans="1:16" x14ac:dyDescent="0.25">
      <c r="A582">
        <v>51.292160000000003</v>
      </c>
      <c r="B582">
        <v>144.1481</v>
      </c>
      <c r="C582">
        <v>9.7997940000000003</v>
      </c>
      <c r="D582">
        <v>7.9362979999999999</v>
      </c>
      <c r="E582" s="5">
        <f t="shared" si="7"/>
        <v>1.7519421633554082</v>
      </c>
      <c r="F582">
        <v>1.863494</v>
      </c>
      <c r="G582">
        <v>-0.1587268</v>
      </c>
      <c r="H582">
        <v>-0.13227169999999999</v>
      </c>
      <c r="I582">
        <v>-2.645515E-2</v>
      </c>
      <c r="J582">
        <v>1.0047680000000001</v>
      </c>
      <c r="K582">
        <v>0.75680740000000002</v>
      </c>
      <c r="L582">
        <v>0.21964220000000001</v>
      </c>
      <c r="M582">
        <v>145.0684</v>
      </c>
      <c r="N582">
        <v>-0.26533620000000002</v>
      </c>
      <c r="O582">
        <v>3.5238200000000002</v>
      </c>
      <c r="P582">
        <v>50.03387</v>
      </c>
    </row>
    <row r="583" spans="1:16" x14ac:dyDescent="0.25">
      <c r="A583">
        <v>51.392159999999997</v>
      </c>
      <c r="B583">
        <v>144.24700000000001</v>
      </c>
      <c r="C583">
        <v>9.7903680000000008</v>
      </c>
      <c r="D583">
        <v>7.9359570000000001</v>
      </c>
      <c r="E583" s="5">
        <f t="shared" ref="E583:E589" si="8">D583/$B$14</f>
        <v>1.7518668874172185</v>
      </c>
      <c r="F583">
        <v>1.854409</v>
      </c>
      <c r="G583">
        <v>-0.1585741</v>
      </c>
      <c r="H583">
        <v>-0.13226589999999999</v>
      </c>
      <c r="I583">
        <v>-2.6308160000000001E-2</v>
      </c>
      <c r="J583">
        <v>1.0050140000000001</v>
      </c>
      <c r="K583">
        <v>0.75703220000000004</v>
      </c>
      <c r="L583">
        <v>0.219641</v>
      </c>
      <c r="M583">
        <v>144.77969999999999</v>
      </c>
      <c r="N583">
        <v>0.18830520000000001</v>
      </c>
      <c r="O583">
        <v>0.59166660000000004</v>
      </c>
      <c r="P583">
        <v>49.999760000000002</v>
      </c>
    </row>
    <row r="584" spans="1:16" x14ac:dyDescent="0.25">
      <c r="A584">
        <v>51.492159999999998</v>
      </c>
      <c r="B584">
        <v>144.34610000000001</v>
      </c>
      <c r="C584">
        <v>9.7818380000000005</v>
      </c>
      <c r="D584">
        <v>7.9349280000000002</v>
      </c>
      <c r="E584" s="5">
        <f t="shared" si="8"/>
        <v>1.7516397350993378</v>
      </c>
      <c r="F584">
        <v>1.846908</v>
      </c>
      <c r="G584">
        <v>-0.15843589999999999</v>
      </c>
      <c r="H584">
        <v>-0.1322488</v>
      </c>
      <c r="I584">
        <v>-2.6187149999999999E-2</v>
      </c>
      <c r="J584">
        <v>1.005285</v>
      </c>
      <c r="K584">
        <v>0.75722040000000002</v>
      </c>
      <c r="L584">
        <v>0.21965480000000001</v>
      </c>
      <c r="M584">
        <v>144.28559999999999</v>
      </c>
      <c r="N584">
        <v>0.50707080000000004</v>
      </c>
      <c r="O584">
        <v>1.2199850000000001</v>
      </c>
      <c r="P584">
        <v>50.00056</v>
      </c>
    </row>
    <row r="585" spans="1:16" x14ac:dyDescent="0.25">
      <c r="A585">
        <v>51.592170000000003</v>
      </c>
      <c r="B585">
        <v>144.44560000000001</v>
      </c>
      <c r="C585">
        <v>9.7753990000000002</v>
      </c>
      <c r="D585">
        <v>7.9331120000000004</v>
      </c>
      <c r="E585" s="5">
        <f t="shared" si="8"/>
        <v>1.7512388520971303</v>
      </c>
      <c r="F585">
        <v>1.842285</v>
      </c>
      <c r="G585">
        <v>-0.15833169999999999</v>
      </c>
      <c r="H585">
        <v>-0.13221859999999999</v>
      </c>
      <c r="I585">
        <v>-2.611312E-2</v>
      </c>
      <c r="J585">
        <v>1.0055419999999999</v>
      </c>
      <c r="K585">
        <v>0.7573455</v>
      </c>
      <c r="L585">
        <v>0.21957109999999999</v>
      </c>
      <c r="M585">
        <v>143.81610000000001</v>
      </c>
      <c r="N585">
        <v>0.57474899999999995</v>
      </c>
      <c r="O585">
        <v>1.8483039999999999</v>
      </c>
      <c r="P585">
        <v>49.994340000000001</v>
      </c>
    </row>
    <row r="586" spans="1:16" x14ac:dyDescent="0.25">
      <c r="A586">
        <v>51.692160000000001</v>
      </c>
      <c r="B586">
        <v>144.5454</v>
      </c>
      <c r="C586">
        <v>9.7708010000000005</v>
      </c>
      <c r="D586">
        <v>7.9314429999999998</v>
      </c>
      <c r="E586" s="5">
        <f t="shared" si="8"/>
        <v>1.7508704194260485</v>
      </c>
      <c r="F586">
        <v>1.839359</v>
      </c>
      <c r="G586">
        <v>-0.15825719999999999</v>
      </c>
      <c r="H586">
        <v>-0.13219069999999999</v>
      </c>
      <c r="I586">
        <v>-2.6066519999999999E-2</v>
      </c>
      <c r="J586">
        <v>1.0056929999999999</v>
      </c>
      <c r="K586">
        <v>0.75739069999999997</v>
      </c>
      <c r="L586">
        <v>0.2193321</v>
      </c>
      <c r="M586">
        <v>143.5866</v>
      </c>
      <c r="N586">
        <v>0.35277609999999998</v>
      </c>
      <c r="O586">
        <v>2.4766219999999999</v>
      </c>
      <c r="P586">
        <v>50.000369999999997</v>
      </c>
    </row>
    <row r="587" spans="1:16" x14ac:dyDescent="0.25">
      <c r="A587">
        <v>51.792160000000003</v>
      </c>
      <c r="B587">
        <v>144.6456</v>
      </c>
      <c r="C587">
        <v>9.7644339999999996</v>
      </c>
      <c r="D587">
        <v>7.9316110000000002</v>
      </c>
      <c r="E587" s="5">
        <f t="shared" si="8"/>
        <v>1.7509075055187637</v>
      </c>
      <c r="F587">
        <v>1.832827</v>
      </c>
      <c r="G587">
        <v>-0.15815419999999999</v>
      </c>
      <c r="H587">
        <v>-0.13219359999999999</v>
      </c>
      <c r="I587">
        <v>-2.596064E-2</v>
      </c>
      <c r="J587">
        <v>1.0056339999999999</v>
      </c>
      <c r="K587">
        <v>0.75736680000000001</v>
      </c>
      <c r="L587">
        <v>0.21896080000000001</v>
      </c>
      <c r="M587">
        <v>143.71719999999999</v>
      </c>
      <c r="N587">
        <v>-5.866818E-2</v>
      </c>
      <c r="O587">
        <v>3.1049410000000002</v>
      </c>
      <c r="P587">
        <v>49.994959999999999</v>
      </c>
    </row>
    <row r="588" spans="1:16" x14ac:dyDescent="0.25">
      <c r="A588">
        <v>51.892159999999997</v>
      </c>
      <c r="B588">
        <v>144.74610000000001</v>
      </c>
      <c r="C588">
        <v>9.7676219999999994</v>
      </c>
      <c r="D588">
        <v>7.9342389999999998</v>
      </c>
      <c r="E588" s="5">
        <f t="shared" si="8"/>
        <v>1.7514876379690947</v>
      </c>
      <c r="F588">
        <v>1.83338</v>
      </c>
      <c r="G588">
        <v>-0.1582057</v>
      </c>
      <c r="H588">
        <v>-0.1322373</v>
      </c>
      <c r="I588">
        <v>-2.5968359999999999E-2</v>
      </c>
      <c r="J588">
        <v>1.005325</v>
      </c>
      <c r="K588">
        <v>0.75732739999999998</v>
      </c>
      <c r="L588">
        <v>0.21859419999999999</v>
      </c>
      <c r="M588">
        <v>144.1986</v>
      </c>
      <c r="N588">
        <v>-0.50678069999999997</v>
      </c>
      <c r="O588">
        <v>3.73326</v>
      </c>
      <c r="P588">
        <v>50.001649999999998</v>
      </c>
    </row>
    <row r="589" spans="1:16" x14ac:dyDescent="0.25">
      <c r="A589">
        <v>51.992159999999998</v>
      </c>
      <c r="B589">
        <v>144.84710000000001</v>
      </c>
      <c r="C589">
        <v>9.7729219999999994</v>
      </c>
      <c r="D589">
        <v>7.9392399999999999</v>
      </c>
      <c r="E589" s="5">
        <f t="shared" si="8"/>
        <v>1.7525916114790285</v>
      </c>
      <c r="F589">
        <v>1.8336809999999999</v>
      </c>
      <c r="G589">
        <v>-0.1582916</v>
      </c>
      <c r="H589">
        <v>-0.13232070000000001</v>
      </c>
      <c r="I589">
        <v>-2.5970900000000002E-2</v>
      </c>
      <c r="J589">
        <v>1.0048649999999999</v>
      </c>
      <c r="K589">
        <v>0.757328</v>
      </c>
      <c r="L589">
        <v>0.21842400000000001</v>
      </c>
      <c r="M589">
        <v>144.89099999999999</v>
      </c>
      <c r="N589">
        <v>-0.82932099999999997</v>
      </c>
      <c r="O589">
        <v>4.3615779999999997</v>
      </c>
      <c r="P589">
        <v>50.00312000000000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P584"/>
  <sheetViews>
    <sheetView topLeftCell="A43" workbookViewId="0">
      <selection activeCell="C52" sqref="C52"/>
    </sheetView>
  </sheetViews>
  <sheetFormatPr defaultRowHeight="15" x14ac:dyDescent="0.25"/>
  <cols>
    <col min="1" max="1" width="13.85546875" bestFit="1" customWidth="1"/>
    <col min="2" max="2" width="24.5703125" customWidth="1"/>
    <col min="3" max="3" width="24.140625" customWidth="1"/>
    <col min="4" max="4" width="15.5703125" bestFit="1" customWidth="1"/>
    <col min="5" max="5" width="15.5703125" style="5" customWidth="1"/>
    <col min="6" max="6" width="12.7109375" bestFit="1" customWidth="1"/>
    <col min="7" max="7" width="12" bestFit="1" customWidth="1"/>
    <col min="8" max="8" width="10.7109375" bestFit="1" customWidth="1"/>
    <col min="9" max="9" width="12" bestFit="1" customWidth="1"/>
    <col min="10" max="10" width="11" bestFit="1" customWidth="1"/>
    <col min="11" max="11" width="12" bestFit="1" customWidth="1"/>
    <col min="12" max="12" width="10" bestFit="1" customWidth="1"/>
    <col min="13" max="13" width="9" bestFit="1" customWidth="1"/>
    <col min="14" max="14" width="12" bestFit="1" customWidth="1"/>
    <col min="15" max="15" width="10" bestFit="1" customWidth="1"/>
    <col min="16" max="16" width="9" bestFit="1" customWidth="1"/>
  </cols>
  <sheetData>
    <row r="1" spans="1:7" x14ac:dyDescent="0.25">
      <c r="A1" t="s">
        <v>0</v>
      </c>
    </row>
    <row r="2" spans="1:7" x14ac:dyDescent="0.25">
      <c r="A2" t="s">
        <v>1</v>
      </c>
      <c r="B2">
        <v>2</v>
      </c>
    </row>
    <row r="3" spans="1:7" x14ac:dyDescent="0.25">
      <c r="A3" t="s">
        <v>2</v>
      </c>
      <c r="B3" t="s">
        <v>3</v>
      </c>
    </row>
    <row r="4" spans="1:7" x14ac:dyDescent="0.25">
      <c r="A4" t="s">
        <v>4</v>
      </c>
      <c r="B4" t="s">
        <v>5</v>
      </c>
    </row>
    <row r="5" spans="1:7" x14ac:dyDescent="0.25">
      <c r="A5" t="s">
        <v>6</v>
      </c>
      <c r="B5">
        <v>1</v>
      </c>
    </row>
    <row r="6" spans="1:7" x14ac:dyDescent="0.25">
      <c r="A6" t="s">
        <v>7</v>
      </c>
      <c r="B6">
        <v>750</v>
      </c>
    </row>
    <row r="7" spans="1:7" x14ac:dyDescent="0.25">
      <c r="A7" t="s">
        <v>8</v>
      </c>
      <c r="B7" t="s">
        <v>9</v>
      </c>
      <c r="C7" t="s">
        <v>10</v>
      </c>
      <c r="D7" t="s">
        <v>11</v>
      </c>
      <c r="F7" t="s">
        <v>12</v>
      </c>
      <c r="G7">
        <v>122</v>
      </c>
    </row>
    <row r="8" spans="1:7" x14ac:dyDescent="0.25">
      <c r="A8" t="s">
        <v>13</v>
      </c>
      <c r="B8" t="s">
        <v>9</v>
      </c>
      <c r="C8" t="s">
        <v>14</v>
      </c>
      <c r="D8" t="s">
        <v>15</v>
      </c>
      <c r="F8" t="s">
        <v>5</v>
      </c>
      <c r="G8" t="s">
        <v>16</v>
      </c>
    </row>
    <row r="9" spans="1:7" x14ac:dyDescent="0.25">
      <c r="A9" t="s">
        <v>17</v>
      </c>
      <c r="B9" t="s">
        <v>18</v>
      </c>
    </row>
    <row r="10" spans="1:7" x14ac:dyDescent="0.25">
      <c r="A10" t="s">
        <v>19</v>
      </c>
      <c r="B10" t="s">
        <v>167</v>
      </c>
    </row>
    <row r="11" spans="1:7" x14ac:dyDescent="0.25">
      <c r="A11" t="s">
        <v>21</v>
      </c>
      <c r="B11" t="s">
        <v>22</v>
      </c>
      <c r="C11" t="s">
        <v>23</v>
      </c>
    </row>
    <row r="12" spans="1:7" x14ac:dyDescent="0.25">
      <c r="A12" t="s">
        <v>24</v>
      </c>
      <c r="B12" t="s">
        <v>25</v>
      </c>
    </row>
    <row r="13" spans="1:7" x14ac:dyDescent="0.25">
      <c r="A13" t="s">
        <v>26</v>
      </c>
      <c r="B13" t="s">
        <v>27</v>
      </c>
      <c r="C13">
        <v>230</v>
      </c>
    </row>
    <row r="14" spans="1:7" x14ac:dyDescent="0.25">
      <c r="A14" t="s">
        <v>29</v>
      </c>
      <c r="B14">
        <v>4.72</v>
      </c>
      <c r="C14" t="s">
        <v>30</v>
      </c>
    </row>
    <row r="15" spans="1:7" x14ac:dyDescent="0.25">
      <c r="A15" t="s">
        <v>31</v>
      </c>
      <c r="B15" t="s">
        <v>22</v>
      </c>
      <c r="C15" t="s">
        <v>23</v>
      </c>
    </row>
    <row r="16" spans="1:7" x14ac:dyDescent="0.25">
      <c r="A16" t="s">
        <v>32</v>
      </c>
      <c r="B16" t="s">
        <v>27</v>
      </c>
      <c r="C16">
        <v>230</v>
      </c>
    </row>
    <row r="17" spans="1:6" x14ac:dyDescent="0.25">
      <c r="A17" t="s">
        <v>34</v>
      </c>
      <c r="B17" t="s">
        <v>35</v>
      </c>
      <c r="C17" t="s">
        <v>36</v>
      </c>
      <c r="D17" t="s">
        <v>37</v>
      </c>
    </row>
    <row r="18" spans="1:6" x14ac:dyDescent="0.25">
      <c r="A18" t="s">
        <v>34</v>
      </c>
      <c r="B18" t="s">
        <v>38</v>
      </c>
      <c r="C18" t="s">
        <v>39</v>
      </c>
      <c r="D18">
        <v>50</v>
      </c>
      <c r="F18" t="s">
        <v>40</v>
      </c>
    </row>
    <row r="19" spans="1:6" x14ac:dyDescent="0.25">
      <c r="A19" t="s">
        <v>34</v>
      </c>
      <c r="B19" t="s">
        <v>41</v>
      </c>
      <c r="C19" t="s">
        <v>42</v>
      </c>
      <c r="D19">
        <v>50</v>
      </c>
      <c r="F19" t="s">
        <v>40</v>
      </c>
    </row>
    <row r="20" spans="1:6" x14ac:dyDescent="0.25">
      <c r="A20" t="s">
        <v>43</v>
      </c>
    </row>
    <row r="21" spans="1:6" x14ac:dyDescent="0.25">
      <c r="A21" t="s">
        <v>44</v>
      </c>
      <c r="B21" t="s">
        <v>45</v>
      </c>
    </row>
    <row r="22" spans="1:6" x14ac:dyDescent="0.25">
      <c r="A22" t="s">
        <v>46</v>
      </c>
      <c r="B22" t="s">
        <v>47</v>
      </c>
    </row>
    <row r="23" spans="1:6" x14ac:dyDescent="0.25">
      <c r="A23" t="s">
        <v>48</v>
      </c>
      <c r="B23">
        <v>1.0378000000000001</v>
      </c>
    </row>
    <row r="24" spans="1:6" x14ac:dyDescent="0.25">
      <c r="A24" t="s">
        <v>49</v>
      </c>
      <c r="B24" t="s">
        <v>23</v>
      </c>
      <c r="C24" t="s">
        <v>50</v>
      </c>
      <c r="D24">
        <v>1.0289999999999999</v>
      </c>
    </row>
    <row r="25" spans="1:6" x14ac:dyDescent="0.25">
      <c r="A25" t="s">
        <v>49</v>
      </c>
      <c r="B25" t="s">
        <v>23</v>
      </c>
      <c r="C25" t="s">
        <v>51</v>
      </c>
      <c r="D25">
        <v>1.0249999999999999</v>
      </c>
    </row>
    <row r="26" spans="1:6" x14ac:dyDescent="0.25">
      <c r="A26" t="s">
        <v>52</v>
      </c>
      <c r="B26">
        <v>-28.0105</v>
      </c>
    </row>
    <row r="27" spans="1:6" x14ac:dyDescent="0.25">
      <c r="A27" t="s">
        <v>53</v>
      </c>
      <c r="B27">
        <v>1</v>
      </c>
      <c r="C27" t="s">
        <v>54</v>
      </c>
      <c r="D27">
        <v>157.02000000000001</v>
      </c>
      <c r="F27">
        <v>156.6</v>
      </c>
    </row>
    <row r="28" spans="1:6" x14ac:dyDescent="0.25">
      <c r="A28" t="s">
        <v>55</v>
      </c>
      <c r="B28">
        <v>-90.009900000000002</v>
      </c>
      <c r="C28">
        <v>-2.2000000000000001E-3</v>
      </c>
      <c r="D28">
        <v>2.1854</v>
      </c>
    </row>
    <row r="29" spans="1:6" x14ac:dyDescent="0.25">
      <c r="A29" t="s">
        <v>56</v>
      </c>
      <c r="B29">
        <v>-90.009900000000002</v>
      </c>
      <c r="C29">
        <v>1.24E-2</v>
      </c>
      <c r="D29">
        <v>0.43880000000000002</v>
      </c>
    </row>
    <row r="30" spans="1:6" x14ac:dyDescent="0.25">
      <c r="A30" t="s">
        <v>57</v>
      </c>
      <c r="B30" t="s">
        <v>58</v>
      </c>
      <c r="C30" t="s">
        <v>59</v>
      </c>
      <c r="D30" t="s">
        <v>60</v>
      </c>
      <c r="F30" t="s">
        <v>61</v>
      </c>
    </row>
    <row r="31" spans="1:6" x14ac:dyDescent="0.25">
      <c r="A31" t="s">
        <v>57</v>
      </c>
      <c r="B31" t="s">
        <v>62</v>
      </c>
      <c r="C31" t="s">
        <v>63</v>
      </c>
    </row>
    <row r="32" spans="1:6" x14ac:dyDescent="0.25">
      <c r="A32" t="s">
        <v>57</v>
      </c>
      <c r="B32" t="s">
        <v>64</v>
      </c>
      <c r="C32" t="s">
        <v>65</v>
      </c>
    </row>
    <row r="33" spans="1:11" x14ac:dyDescent="0.25">
      <c r="A33" t="s">
        <v>66</v>
      </c>
      <c r="B33" t="s">
        <v>36</v>
      </c>
      <c r="C33" s="7">
        <v>42130</v>
      </c>
      <c r="D33" t="s">
        <v>67</v>
      </c>
      <c r="F33" s="8">
        <v>0.75525462962962964</v>
      </c>
    </row>
    <row r="34" spans="1:11" x14ac:dyDescent="0.25">
      <c r="A34" t="s">
        <v>68</v>
      </c>
      <c r="B34">
        <v>-90.01</v>
      </c>
      <c r="C34" t="s">
        <v>69</v>
      </c>
      <c r="D34">
        <v>396.77</v>
      </c>
      <c r="F34" t="s">
        <v>70</v>
      </c>
      <c r="G34" t="s">
        <v>71</v>
      </c>
      <c r="H34">
        <v>19.989999999999998</v>
      </c>
      <c r="I34" t="s">
        <v>72</v>
      </c>
      <c r="J34" t="s">
        <v>73</v>
      </c>
      <c r="K34" t="s">
        <v>74</v>
      </c>
    </row>
    <row r="35" spans="1:11" x14ac:dyDescent="0.25">
      <c r="A35" t="s">
        <v>75</v>
      </c>
      <c r="B35" t="s">
        <v>76</v>
      </c>
      <c r="C35" t="s">
        <v>77</v>
      </c>
      <c r="D35" t="s">
        <v>78</v>
      </c>
      <c r="F35">
        <v>0</v>
      </c>
      <c r="G35" t="s">
        <v>79</v>
      </c>
    </row>
    <row r="36" spans="1:11" x14ac:dyDescent="0.25">
      <c r="A36" t="s">
        <v>75</v>
      </c>
      <c r="B36" t="s">
        <v>76</v>
      </c>
      <c r="C36" t="s">
        <v>80</v>
      </c>
      <c r="D36" t="s">
        <v>78</v>
      </c>
      <c r="F36">
        <v>0</v>
      </c>
      <c r="G36" t="s">
        <v>79</v>
      </c>
    </row>
    <row r="37" spans="1:11" x14ac:dyDescent="0.25">
      <c r="A37" t="s">
        <v>81</v>
      </c>
      <c r="B37">
        <v>0</v>
      </c>
    </row>
    <row r="38" spans="1:11" x14ac:dyDescent="0.25">
      <c r="A38" t="s">
        <v>82</v>
      </c>
      <c r="B38" t="s">
        <v>83</v>
      </c>
      <c r="C38" t="s">
        <v>84</v>
      </c>
      <c r="D38" t="s">
        <v>85</v>
      </c>
    </row>
    <row r="39" spans="1:11" x14ac:dyDescent="0.25">
      <c r="A39" t="s">
        <v>86</v>
      </c>
      <c r="B39" t="s">
        <v>87</v>
      </c>
      <c r="C39" t="s">
        <v>88</v>
      </c>
      <c r="D39" s="7">
        <v>42131</v>
      </c>
      <c r="E39" s="7"/>
      <c r="F39" s="8">
        <v>0.38209490740740742</v>
      </c>
    </row>
    <row r="40" spans="1:11" x14ac:dyDescent="0.25">
      <c r="A40" t="s">
        <v>89</v>
      </c>
      <c r="B40" t="s">
        <v>90</v>
      </c>
      <c r="C40">
        <v>1</v>
      </c>
      <c r="D40" t="s">
        <v>91</v>
      </c>
      <c r="F40" t="s">
        <v>92</v>
      </c>
      <c r="G40" t="s">
        <v>93</v>
      </c>
      <c r="H40">
        <v>6</v>
      </c>
    </row>
    <row r="41" spans="1:11" x14ac:dyDescent="0.25">
      <c r="A41" t="s">
        <v>94</v>
      </c>
      <c r="B41" t="s">
        <v>95</v>
      </c>
    </row>
    <row r="42" spans="1:11" x14ac:dyDescent="0.25">
      <c r="A42" t="s">
        <v>96</v>
      </c>
      <c r="B42" t="s">
        <v>97</v>
      </c>
      <c r="C42">
        <v>-90</v>
      </c>
    </row>
    <row r="43" spans="1:11" x14ac:dyDescent="0.25">
      <c r="A43" t="s">
        <v>98</v>
      </c>
      <c r="B43" t="s">
        <v>73</v>
      </c>
      <c r="C43" t="s">
        <v>99</v>
      </c>
      <c r="D43" t="s">
        <v>100</v>
      </c>
      <c r="F43" t="s">
        <v>101</v>
      </c>
    </row>
    <row r="44" spans="1:11" x14ac:dyDescent="0.25">
      <c r="A44" t="s">
        <v>102</v>
      </c>
      <c r="B44" t="s">
        <v>103</v>
      </c>
    </row>
    <row r="45" spans="1:11" x14ac:dyDescent="0.25">
      <c r="A45" t="s">
        <v>104</v>
      </c>
      <c r="B45" t="s">
        <v>92</v>
      </c>
    </row>
    <row r="46" spans="1:11" x14ac:dyDescent="0.25">
      <c r="A46" t="s">
        <v>105</v>
      </c>
    </row>
    <row r="47" spans="1:11" x14ac:dyDescent="0.25">
      <c r="A47" t="s">
        <v>106</v>
      </c>
      <c r="B47">
        <v>15</v>
      </c>
    </row>
    <row r="48" spans="1:11" x14ac:dyDescent="0.25">
      <c r="A48" t="s">
        <v>107</v>
      </c>
      <c r="B48" t="s">
        <v>67</v>
      </c>
      <c r="C48" t="s">
        <v>108</v>
      </c>
    </row>
    <row r="49" spans="1:6" x14ac:dyDescent="0.25">
      <c r="A49" t="s">
        <v>109</v>
      </c>
      <c r="B49" t="s">
        <v>110</v>
      </c>
      <c r="C49" t="s">
        <v>111</v>
      </c>
    </row>
    <row r="50" spans="1:6" x14ac:dyDescent="0.25">
      <c r="A50" t="s">
        <v>112</v>
      </c>
      <c r="B50" t="s">
        <v>73</v>
      </c>
      <c r="C50" t="s">
        <v>113</v>
      </c>
      <c r="D50" t="s">
        <v>114</v>
      </c>
    </row>
    <row r="51" spans="1:6" x14ac:dyDescent="0.25">
      <c r="A51" t="s">
        <v>115</v>
      </c>
      <c r="B51" t="s">
        <v>116</v>
      </c>
      <c r="C51" t="s">
        <v>117</v>
      </c>
      <c r="D51" t="s">
        <v>114</v>
      </c>
    </row>
    <row r="52" spans="1:6" x14ac:dyDescent="0.25">
      <c r="A52" t="s">
        <v>118</v>
      </c>
      <c r="B52" t="s">
        <v>119</v>
      </c>
      <c r="C52" t="s">
        <v>117</v>
      </c>
      <c r="D52" t="s">
        <v>114</v>
      </c>
    </row>
    <row r="53" spans="1:6" x14ac:dyDescent="0.25">
      <c r="A53" t="s">
        <v>120</v>
      </c>
      <c r="B53" t="s">
        <v>73</v>
      </c>
      <c r="C53" t="s">
        <v>99</v>
      </c>
      <c r="D53" t="s">
        <v>101</v>
      </c>
    </row>
    <row r="54" spans="1:6" x14ac:dyDescent="0.25">
      <c r="A54" t="s">
        <v>121</v>
      </c>
      <c r="B54" t="s">
        <v>116</v>
      </c>
      <c r="C54" t="s">
        <v>73</v>
      </c>
      <c r="D54" t="s">
        <v>99</v>
      </c>
      <c r="F54" t="s">
        <v>101</v>
      </c>
    </row>
    <row r="55" spans="1:6" x14ac:dyDescent="0.25">
      <c r="A55" t="s">
        <v>122</v>
      </c>
      <c r="B55" t="s">
        <v>119</v>
      </c>
      <c r="C55" t="s">
        <v>73</v>
      </c>
      <c r="D55" t="s">
        <v>99</v>
      </c>
      <c r="F55" t="s">
        <v>101</v>
      </c>
    </row>
    <row r="56" spans="1:6" x14ac:dyDescent="0.25">
      <c r="A56" t="s">
        <v>123</v>
      </c>
      <c r="B56" t="s">
        <v>110</v>
      </c>
      <c r="C56" t="s">
        <v>124</v>
      </c>
      <c r="D56" t="s">
        <v>111</v>
      </c>
    </row>
    <row r="57" spans="1:6" x14ac:dyDescent="0.25">
      <c r="A57" t="s">
        <v>125</v>
      </c>
      <c r="B57" t="s">
        <v>73</v>
      </c>
      <c r="C57" t="s">
        <v>99</v>
      </c>
      <c r="D57" t="s">
        <v>124</v>
      </c>
      <c r="F57" t="s">
        <v>101</v>
      </c>
    </row>
    <row r="58" spans="1:6" x14ac:dyDescent="0.25">
      <c r="A58" t="s">
        <v>126</v>
      </c>
      <c r="B58" t="s">
        <v>73</v>
      </c>
      <c r="C58" t="s">
        <v>99</v>
      </c>
      <c r="D58" t="s">
        <v>127</v>
      </c>
      <c r="F58" t="s">
        <v>128</v>
      </c>
    </row>
    <row r="59" spans="1:6" x14ac:dyDescent="0.25">
      <c r="A59" t="s">
        <v>129</v>
      </c>
      <c r="B59" t="s">
        <v>5</v>
      </c>
      <c r="C59" t="s">
        <v>110</v>
      </c>
      <c r="D59" t="s">
        <v>111</v>
      </c>
    </row>
    <row r="60" spans="1:6" x14ac:dyDescent="0.25">
      <c r="A60" t="s">
        <v>130</v>
      </c>
      <c r="B60" t="s">
        <v>5</v>
      </c>
      <c r="C60" t="s">
        <v>73</v>
      </c>
      <c r="D60" t="s">
        <v>99</v>
      </c>
      <c r="F60" t="s">
        <v>101</v>
      </c>
    </row>
    <row r="61" spans="1:6" x14ac:dyDescent="0.25">
      <c r="A61" t="s">
        <v>131</v>
      </c>
      <c r="B61" t="s">
        <v>132</v>
      </c>
      <c r="C61" t="s">
        <v>133</v>
      </c>
      <c r="D61" t="s">
        <v>134</v>
      </c>
      <c r="F61" t="s">
        <v>128</v>
      </c>
    </row>
    <row r="62" spans="1:6" x14ac:dyDescent="0.25">
      <c r="A62" t="s">
        <v>135</v>
      </c>
      <c r="B62" t="s">
        <v>26</v>
      </c>
      <c r="C62" t="s">
        <v>136</v>
      </c>
      <c r="D62" t="s">
        <v>99</v>
      </c>
      <c r="F62" t="s">
        <v>137</v>
      </c>
    </row>
    <row r="63" spans="1:6" x14ac:dyDescent="0.25">
      <c r="A63" t="s">
        <v>88</v>
      </c>
      <c r="B63" s="7">
        <v>42134</v>
      </c>
    </row>
    <row r="64" spans="1:6" x14ac:dyDescent="0.25">
      <c r="A64" t="s">
        <v>67</v>
      </c>
      <c r="B64" s="8">
        <v>0.72159722222222233</v>
      </c>
    </row>
    <row r="65" spans="1:16" x14ac:dyDescent="0.25">
      <c r="A65" t="s">
        <v>138</v>
      </c>
      <c r="B65" s="9">
        <v>4.1666666666666664E-2</v>
      </c>
      <c r="C65" t="s">
        <v>139</v>
      </c>
      <c r="D65" t="s">
        <v>71</v>
      </c>
      <c r="F65">
        <v>130</v>
      </c>
      <c r="G65" t="s">
        <v>70</v>
      </c>
    </row>
    <row r="66" spans="1:16" x14ac:dyDescent="0.25">
      <c r="A66" t="s">
        <v>138</v>
      </c>
      <c r="B66" s="9">
        <v>8.3333333333333329E-2</v>
      </c>
      <c r="C66" t="s">
        <v>140</v>
      </c>
      <c r="D66" t="s">
        <v>141</v>
      </c>
      <c r="F66">
        <v>1</v>
      </c>
      <c r="G66" t="s">
        <v>70</v>
      </c>
      <c r="H66" t="s">
        <v>142</v>
      </c>
      <c r="I66">
        <v>60</v>
      </c>
      <c r="J66" t="s">
        <v>143</v>
      </c>
    </row>
    <row r="67" spans="1:16" x14ac:dyDescent="0.25">
      <c r="A67" t="s">
        <v>138</v>
      </c>
      <c r="B67" s="9">
        <v>0.125</v>
      </c>
      <c r="C67" t="s">
        <v>144</v>
      </c>
      <c r="D67">
        <v>1</v>
      </c>
      <c r="F67" t="s">
        <v>72</v>
      </c>
      <c r="G67" t="s">
        <v>69</v>
      </c>
      <c r="H67">
        <v>250</v>
      </c>
      <c r="I67" t="s">
        <v>70</v>
      </c>
    </row>
    <row r="68" spans="1:16" x14ac:dyDescent="0.25">
      <c r="A68" t="s">
        <v>145</v>
      </c>
      <c r="B68" t="s">
        <v>168</v>
      </c>
    </row>
    <row r="69" spans="1:16" x14ac:dyDescent="0.25">
      <c r="A69" t="s">
        <v>147</v>
      </c>
    </row>
    <row r="70" spans="1:16" x14ac:dyDescent="0.25">
      <c r="A70">
        <v>9.2166659999999997E-2</v>
      </c>
      <c r="B70">
        <v>129.94919999999999</v>
      </c>
      <c r="C70">
        <v>0</v>
      </c>
      <c r="D70">
        <v>0</v>
      </c>
      <c r="E70" s="5">
        <f>D70/$B$14</f>
        <v>0</v>
      </c>
      <c r="F70">
        <v>0</v>
      </c>
      <c r="G70">
        <v>0</v>
      </c>
      <c r="H70">
        <v>0</v>
      </c>
      <c r="I70">
        <v>0</v>
      </c>
      <c r="J70">
        <v>2.208222E-2</v>
      </c>
      <c r="K70">
        <v>6.1788939999999999E-3</v>
      </c>
      <c r="L70">
        <v>2.797142</v>
      </c>
      <c r="M70">
        <v>129.94919999999999</v>
      </c>
      <c r="N70" s="6">
        <v>-5.8212999999999997E-3</v>
      </c>
      <c r="O70">
        <v>3.481932</v>
      </c>
      <c r="P70">
        <v>50.002499999999998</v>
      </c>
    </row>
    <row r="71" spans="1:16" x14ac:dyDescent="0.25">
      <c r="A71">
        <v>0.1921667</v>
      </c>
      <c r="B71">
        <v>129.94919999999999</v>
      </c>
      <c r="C71">
        <v>0</v>
      </c>
      <c r="D71">
        <v>0</v>
      </c>
      <c r="E71" s="5">
        <f t="shared" ref="E71:E134" si="0">D71/$B$14</f>
        <v>0</v>
      </c>
      <c r="F71">
        <v>0</v>
      </c>
      <c r="G71">
        <v>0</v>
      </c>
      <c r="H71">
        <v>0</v>
      </c>
      <c r="I71">
        <v>0</v>
      </c>
      <c r="J71">
        <v>3.3044879999999999E-2</v>
      </c>
      <c r="K71">
        <v>6.2564539999999998E-3</v>
      </c>
      <c r="L71">
        <v>2.521916</v>
      </c>
      <c r="M71">
        <v>129.94919999999999</v>
      </c>
      <c r="N71" s="6">
        <v>-5.8212999999999997E-3</v>
      </c>
      <c r="O71">
        <v>4.1102499999999997</v>
      </c>
      <c r="P71">
        <v>50.002949999999998</v>
      </c>
    </row>
    <row r="72" spans="1:16" x14ac:dyDescent="0.25">
      <c r="A72">
        <v>0.2921667</v>
      </c>
      <c r="B72">
        <v>129.94919999999999</v>
      </c>
      <c r="C72">
        <v>0</v>
      </c>
      <c r="D72">
        <v>0</v>
      </c>
      <c r="E72" s="5">
        <f t="shared" si="0"/>
        <v>0</v>
      </c>
      <c r="F72">
        <v>0</v>
      </c>
      <c r="G72">
        <v>0</v>
      </c>
      <c r="H72">
        <v>0</v>
      </c>
      <c r="I72">
        <v>0</v>
      </c>
      <c r="J72">
        <v>4.3850069999999998E-2</v>
      </c>
      <c r="K72">
        <v>6.420945E-3</v>
      </c>
      <c r="L72">
        <v>2.3234940000000002</v>
      </c>
      <c r="M72">
        <v>129.94919999999999</v>
      </c>
      <c r="N72" s="6">
        <v>-5.8212999999999997E-3</v>
      </c>
      <c r="O72">
        <v>4.7385700000000002</v>
      </c>
      <c r="P72">
        <v>50.004899999999999</v>
      </c>
    </row>
    <row r="73" spans="1:16" x14ac:dyDescent="0.25">
      <c r="A73">
        <v>0.39216669999999998</v>
      </c>
      <c r="B73">
        <v>129.9495</v>
      </c>
      <c r="C73">
        <v>0</v>
      </c>
      <c r="D73">
        <v>0</v>
      </c>
      <c r="E73" s="5">
        <f t="shared" si="0"/>
        <v>0</v>
      </c>
      <c r="F73">
        <v>0</v>
      </c>
      <c r="G73">
        <v>0</v>
      </c>
      <c r="H73">
        <v>0</v>
      </c>
      <c r="I73">
        <v>0</v>
      </c>
      <c r="J73">
        <v>5.2773399999999998E-2</v>
      </c>
      <c r="K73">
        <v>6.9845159999999996E-3</v>
      </c>
      <c r="L73">
        <v>2.1515040000000001</v>
      </c>
      <c r="M73">
        <v>129.94919999999999</v>
      </c>
      <c r="N73" s="6">
        <v>-5.8212999999999997E-3</v>
      </c>
      <c r="O73">
        <v>5.3668880000000003</v>
      </c>
      <c r="P73">
        <v>49.992339999999999</v>
      </c>
    </row>
    <row r="74" spans="1:16" x14ac:dyDescent="0.25">
      <c r="A74">
        <v>0.49216670000000001</v>
      </c>
      <c r="B74">
        <v>129.95079999999999</v>
      </c>
      <c r="C74">
        <v>0</v>
      </c>
      <c r="D74">
        <v>0</v>
      </c>
      <c r="E74" s="5">
        <f t="shared" si="0"/>
        <v>0</v>
      </c>
      <c r="F74">
        <v>0</v>
      </c>
      <c r="G74">
        <v>0</v>
      </c>
      <c r="H74">
        <v>0</v>
      </c>
      <c r="I74">
        <v>0</v>
      </c>
      <c r="J74">
        <v>5.8589339999999997E-2</v>
      </c>
      <c r="K74">
        <v>7.5385590000000002E-3</v>
      </c>
      <c r="L74">
        <v>1.96743</v>
      </c>
      <c r="M74">
        <v>129.94919999999999</v>
      </c>
      <c r="N74" s="6">
        <v>-5.8212999999999997E-3</v>
      </c>
      <c r="O74">
        <v>5.7857659999999997</v>
      </c>
      <c r="P74">
        <v>50.003749999999997</v>
      </c>
    </row>
    <row r="75" spans="1:16" x14ac:dyDescent="0.25">
      <c r="A75">
        <v>0.59216679999999999</v>
      </c>
      <c r="B75">
        <v>129.9538</v>
      </c>
      <c r="C75">
        <v>0</v>
      </c>
      <c r="D75">
        <v>0</v>
      </c>
      <c r="E75" s="5">
        <f t="shared" si="0"/>
        <v>0</v>
      </c>
      <c r="F75">
        <v>0</v>
      </c>
      <c r="G75">
        <v>0</v>
      </c>
      <c r="H75">
        <v>0</v>
      </c>
      <c r="I75">
        <v>0</v>
      </c>
      <c r="J75">
        <v>6.2002300000000003E-2</v>
      </c>
      <c r="K75">
        <v>7.8567440000000006E-3</v>
      </c>
      <c r="L75">
        <v>1.8052140000000001</v>
      </c>
      <c r="M75">
        <v>129.94919999999999</v>
      </c>
      <c r="N75" s="6">
        <v>-5.8212999999999997E-3</v>
      </c>
      <c r="O75">
        <v>0.34033920000000001</v>
      </c>
      <c r="P75">
        <v>49.995260000000002</v>
      </c>
    </row>
    <row r="76" spans="1:16" x14ac:dyDescent="0.25">
      <c r="A76">
        <v>0.69216679999999997</v>
      </c>
      <c r="B76">
        <v>129.95830000000001</v>
      </c>
      <c r="C76">
        <v>0</v>
      </c>
      <c r="D76">
        <v>5.7599440000000002E-2</v>
      </c>
      <c r="E76" s="5">
        <f t="shared" si="0"/>
        <v>1.2203271186440679E-2</v>
      </c>
      <c r="F76">
        <v>0</v>
      </c>
      <c r="G76" s="6">
        <v>2.3155300000000001E-4</v>
      </c>
      <c r="H76">
        <v>0</v>
      </c>
      <c r="I76">
        <v>0</v>
      </c>
      <c r="J76">
        <v>6.4922859999999999E-2</v>
      </c>
      <c r="K76">
        <v>8.5808510000000005E-3</v>
      </c>
      <c r="L76">
        <v>1.6873610000000001</v>
      </c>
      <c r="M76">
        <v>129.94919999999999</v>
      </c>
      <c r="N76" s="6">
        <v>-5.8212999999999997E-3</v>
      </c>
      <c r="O76">
        <v>0.96865780000000001</v>
      </c>
      <c r="P76">
        <v>49.994500000000002</v>
      </c>
    </row>
    <row r="77" spans="1:16" x14ac:dyDescent="0.25">
      <c r="A77">
        <v>0.79216679999999995</v>
      </c>
      <c r="B77">
        <v>129.96440000000001</v>
      </c>
      <c r="C77">
        <v>0</v>
      </c>
      <c r="D77">
        <v>3.4807090000000001</v>
      </c>
      <c r="E77" s="5">
        <f t="shared" si="0"/>
        <v>0.73743834745762715</v>
      </c>
      <c r="F77">
        <v>0</v>
      </c>
      <c r="G77">
        <v>1.2983079999999999E-2</v>
      </c>
      <c r="H77">
        <v>0</v>
      </c>
      <c r="I77">
        <v>0</v>
      </c>
      <c r="J77">
        <v>7.0810799999999993E-2</v>
      </c>
      <c r="K77">
        <v>9.8766489999999995E-3</v>
      </c>
      <c r="L77">
        <v>1.4421710000000001</v>
      </c>
      <c r="M77">
        <v>129.94919999999999</v>
      </c>
      <c r="N77" s="6">
        <v>-5.8212999999999997E-3</v>
      </c>
      <c r="O77">
        <v>1.596976</v>
      </c>
      <c r="P77">
        <v>50.002139999999997</v>
      </c>
    </row>
    <row r="78" spans="1:16" x14ac:dyDescent="0.25">
      <c r="A78">
        <v>0.89216680000000004</v>
      </c>
      <c r="B78">
        <v>129.9725</v>
      </c>
      <c r="C78">
        <v>0</v>
      </c>
      <c r="D78">
        <v>3.613464</v>
      </c>
      <c r="E78" s="5">
        <f t="shared" si="0"/>
        <v>0.76556440677966109</v>
      </c>
      <c r="F78">
        <v>0</v>
      </c>
      <c r="G78">
        <v>1.1380309999999999E-2</v>
      </c>
      <c r="H78">
        <v>0</v>
      </c>
      <c r="I78">
        <v>0</v>
      </c>
      <c r="J78">
        <v>7.8431509999999996E-2</v>
      </c>
      <c r="K78">
        <v>1.1137299999999999E-2</v>
      </c>
      <c r="L78">
        <v>1.057979</v>
      </c>
      <c r="M78">
        <v>129.94919999999999</v>
      </c>
      <c r="N78" s="6">
        <v>-5.8212999999999997E-3</v>
      </c>
      <c r="O78">
        <v>2.225295</v>
      </c>
      <c r="P78">
        <v>49.994320000000002</v>
      </c>
    </row>
    <row r="79" spans="1:16" x14ac:dyDescent="0.25">
      <c r="A79">
        <v>0.99216660000000001</v>
      </c>
      <c r="B79">
        <v>129.98179999999999</v>
      </c>
      <c r="C79">
        <v>0</v>
      </c>
      <c r="D79">
        <v>4.0894399999999997</v>
      </c>
      <c r="E79" s="5">
        <f t="shared" si="0"/>
        <v>0.86640677966101698</v>
      </c>
      <c r="F79">
        <v>0</v>
      </c>
      <c r="G79">
        <v>1.029188E-2</v>
      </c>
      <c r="H79">
        <v>0</v>
      </c>
      <c r="I79">
        <v>0</v>
      </c>
      <c r="J79">
        <v>8.5779449999999993E-2</v>
      </c>
      <c r="K79">
        <v>1.414031E-2</v>
      </c>
      <c r="L79">
        <v>0.91115000000000002</v>
      </c>
      <c r="M79">
        <v>129.94919999999999</v>
      </c>
      <c r="N79" s="6">
        <v>-5.8212999999999997E-3</v>
      </c>
      <c r="O79">
        <v>2.8536139999999999</v>
      </c>
      <c r="P79">
        <v>50.012749999999997</v>
      </c>
    </row>
    <row r="80" spans="1:16" x14ac:dyDescent="0.25">
      <c r="A80">
        <v>1.0921670000000001</v>
      </c>
      <c r="B80">
        <v>129.99260000000001</v>
      </c>
      <c r="C80">
        <v>0</v>
      </c>
      <c r="D80">
        <v>4.5695399999999999</v>
      </c>
      <c r="E80" s="5">
        <f t="shared" si="0"/>
        <v>0.96812288135593227</v>
      </c>
      <c r="F80">
        <v>0</v>
      </c>
      <c r="G80">
        <v>9.4792810000000009E-3</v>
      </c>
      <c r="H80">
        <v>0</v>
      </c>
      <c r="I80">
        <v>0</v>
      </c>
      <c r="J80">
        <v>9.6615740000000006E-2</v>
      </c>
      <c r="K80">
        <v>2.0493000000000001E-2</v>
      </c>
      <c r="L80">
        <v>0.82451750000000001</v>
      </c>
      <c r="M80">
        <v>129.94919999999999</v>
      </c>
      <c r="N80" s="6">
        <v>-5.8212999999999997E-3</v>
      </c>
      <c r="O80">
        <v>3.481932</v>
      </c>
      <c r="P80">
        <v>49.999580000000002</v>
      </c>
    </row>
    <row r="81" spans="1:16" x14ac:dyDescent="0.25">
      <c r="A81">
        <v>1.192167</v>
      </c>
      <c r="B81">
        <v>130.00659999999999</v>
      </c>
      <c r="C81">
        <v>0</v>
      </c>
      <c r="D81">
        <v>4.6861170000000003</v>
      </c>
      <c r="E81" s="5">
        <f t="shared" si="0"/>
        <v>0.99282139830508487</v>
      </c>
      <c r="F81">
        <v>0</v>
      </c>
      <c r="G81">
        <v>7.9166600000000007E-3</v>
      </c>
      <c r="H81">
        <v>0</v>
      </c>
      <c r="I81">
        <v>0</v>
      </c>
      <c r="J81">
        <v>0.11027000000000001</v>
      </c>
      <c r="K81">
        <v>2.866724E-2</v>
      </c>
      <c r="L81">
        <v>0.72769930000000005</v>
      </c>
      <c r="M81">
        <v>129.94919999999999</v>
      </c>
      <c r="N81" s="6">
        <v>-5.8212999999999997E-3</v>
      </c>
      <c r="O81">
        <v>4.1102499999999997</v>
      </c>
      <c r="P81">
        <v>50.000459999999997</v>
      </c>
    </row>
    <row r="82" spans="1:16" x14ac:dyDescent="0.25">
      <c r="A82">
        <v>1.2921670000000001</v>
      </c>
      <c r="B82">
        <v>130.02699999999999</v>
      </c>
      <c r="C82">
        <v>0</v>
      </c>
      <c r="D82">
        <v>4.7178699999999996</v>
      </c>
      <c r="E82" s="5">
        <f t="shared" si="0"/>
        <v>0.99954872881355927</v>
      </c>
      <c r="F82">
        <v>0</v>
      </c>
      <c r="G82">
        <v>4.0450340000000003E-3</v>
      </c>
      <c r="H82">
        <v>0</v>
      </c>
      <c r="I82">
        <v>0</v>
      </c>
      <c r="J82">
        <v>0.1231714</v>
      </c>
      <c r="K82">
        <v>3.7108910000000002E-2</v>
      </c>
      <c r="L82">
        <v>0.60845260000000001</v>
      </c>
      <c r="M82">
        <v>129.95769999999999</v>
      </c>
      <c r="N82" s="6">
        <v>-1.2573E-3</v>
      </c>
      <c r="O82">
        <v>4.7385700000000002</v>
      </c>
      <c r="P82">
        <v>49.992170000000002</v>
      </c>
    </row>
    <row r="83" spans="1:16" x14ac:dyDescent="0.25">
      <c r="A83">
        <v>1.3921669999999999</v>
      </c>
      <c r="B83">
        <v>130.05840000000001</v>
      </c>
      <c r="C83">
        <v>0</v>
      </c>
      <c r="D83">
        <v>5.2055110000000004</v>
      </c>
      <c r="E83" s="5">
        <f t="shared" si="0"/>
        <v>1.1028625000000001</v>
      </c>
      <c r="F83">
        <v>0</v>
      </c>
      <c r="G83" s="6">
        <v>-3.5726999999999998E-3</v>
      </c>
      <c r="H83">
        <v>0</v>
      </c>
      <c r="I83">
        <v>0</v>
      </c>
      <c r="J83">
        <v>0.1365808</v>
      </c>
      <c r="K83">
        <v>4.8736229999999998E-2</v>
      </c>
      <c r="L83">
        <v>0.52322630000000003</v>
      </c>
      <c r="M83">
        <v>130.005</v>
      </c>
      <c r="N83">
        <v>4.0587660000000001E-3</v>
      </c>
      <c r="O83">
        <v>5.3668880000000003</v>
      </c>
      <c r="P83">
        <v>50.007669999999997</v>
      </c>
    </row>
    <row r="84" spans="1:16" x14ac:dyDescent="0.25">
      <c r="A84">
        <v>1.4921660000000001</v>
      </c>
      <c r="B84">
        <v>130.10339999999999</v>
      </c>
      <c r="C84">
        <v>0</v>
      </c>
      <c r="D84">
        <v>5.8554040000000001</v>
      </c>
      <c r="E84" s="5">
        <f t="shared" si="0"/>
        <v>1.2405516949152544</v>
      </c>
      <c r="F84">
        <v>0</v>
      </c>
      <c r="G84">
        <v>-1.510385E-2</v>
      </c>
      <c r="H84">
        <v>0</v>
      </c>
      <c r="I84">
        <v>0</v>
      </c>
      <c r="J84">
        <v>0.1591062</v>
      </c>
      <c r="K84">
        <v>6.6769289999999995E-2</v>
      </c>
      <c r="L84">
        <v>0.51075219999999999</v>
      </c>
      <c r="M84">
        <v>130.09360000000001</v>
      </c>
      <c r="N84">
        <v>-1.359229E-2</v>
      </c>
      <c r="O84">
        <v>5.7857659999999997</v>
      </c>
      <c r="P84">
        <v>49.999510000000001</v>
      </c>
    </row>
    <row r="85" spans="1:16" x14ac:dyDescent="0.25">
      <c r="A85">
        <v>1.5921670000000001</v>
      </c>
      <c r="B85">
        <v>130.16239999999999</v>
      </c>
      <c r="C85">
        <v>0</v>
      </c>
      <c r="D85">
        <v>6.0247909999999996</v>
      </c>
      <c r="E85" s="5">
        <f t="shared" si="0"/>
        <v>1.2764387711864407</v>
      </c>
      <c r="F85">
        <v>0</v>
      </c>
      <c r="G85">
        <v>-2.891693E-2</v>
      </c>
      <c r="H85">
        <v>0</v>
      </c>
      <c r="I85">
        <v>0</v>
      </c>
      <c r="J85">
        <v>0.19406280000000001</v>
      </c>
      <c r="K85">
        <v>8.9378089999999993E-2</v>
      </c>
      <c r="L85">
        <v>0.51657339999999996</v>
      </c>
      <c r="M85">
        <v>130.1705</v>
      </c>
      <c r="N85">
        <v>-3.5278919999999998E-2</v>
      </c>
      <c r="O85">
        <v>0.34033920000000001</v>
      </c>
      <c r="P85">
        <v>49.995739999999998</v>
      </c>
    </row>
    <row r="86" spans="1:16" x14ac:dyDescent="0.25">
      <c r="A86">
        <v>1.692167</v>
      </c>
      <c r="B86">
        <v>130.2338</v>
      </c>
      <c r="C86">
        <v>0</v>
      </c>
      <c r="D86">
        <v>5.8219060000000002</v>
      </c>
      <c r="E86" s="5">
        <f t="shared" si="0"/>
        <v>1.2334546610169492</v>
      </c>
      <c r="F86">
        <v>0</v>
      </c>
      <c r="G86">
        <v>-4.2809420000000001E-2</v>
      </c>
      <c r="H86">
        <v>0</v>
      </c>
      <c r="I86">
        <v>0</v>
      </c>
      <c r="J86">
        <v>0.2358922</v>
      </c>
      <c r="K86">
        <v>0.1124011</v>
      </c>
      <c r="L86">
        <v>0.49114849999999999</v>
      </c>
      <c r="M86">
        <v>130.18639999999999</v>
      </c>
      <c r="N86">
        <v>-3.6017220000000003E-2</v>
      </c>
      <c r="O86">
        <v>0.96865780000000001</v>
      </c>
      <c r="P86">
        <v>50.005310000000001</v>
      </c>
    </row>
    <row r="87" spans="1:16" x14ac:dyDescent="0.25">
      <c r="A87">
        <v>1.7921670000000001</v>
      </c>
      <c r="B87">
        <v>130.3177</v>
      </c>
      <c r="C87">
        <v>0</v>
      </c>
      <c r="D87">
        <v>5.7219689999999996</v>
      </c>
      <c r="E87" s="5">
        <f t="shared" si="0"/>
        <v>1.2122815677966101</v>
      </c>
      <c r="F87">
        <v>0</v>
      </c>
      <c r="G87">
        <v>-5.5195040000000001E-2</v>
      </c>
      <c r="H87">
        <v>0</v>
      </c>
      <c r="I87">
        <v>0</v>
      </c>
      <c r="J87">
        <v>0.2792924</v>
      </c>
      <c r="K87">
        <v>0.13651859999999999</v>
      </c>
      <c r="L87">
        <v>0.4688891</v>
      </c>
      <c r="M87">
        <v>130.1362</v>
      </c>
      <c r="N87">
        <v>1.123615E-2</v>
      </c>
      <c r="O87">
        <v>1.596976</v>
      </c>
      <c r="P87">
        <v>49.998159999999999</v>
      </c>
    </row>
    <row r="88" spans="1:16" x14ac:dyDescent="0.25">
      <c r="A88">
        <v>1.892166</v>
      </c>
      <c r="B88">
        <v>130.40710000000001</v>
      </c>
      <c r="C88">
        <v>0</v>
      </c>
      <c r="D88">
        <v>5.8120779999999996</v>
      </c>
      <c r="E88" s="5">
        <f t="shared" si="0"/>
        <v>1.2313724576271186</v>
      </c>
      <c r="F88">
        <v>0</v>
      </c>
      <c r="G88">
        <v>-6.5541370000000002E-2</v>
      </c>
      <c r="H88">
        <v>0</v>
      </c>
      <c r="I88">
        <v>0</v>
      </c>
      <c r="J88">
        <v>0.32474510000000001</v>
      </c>
      <c r="K88">
        <v>0.1652711</v>
      </c>
      <c r="L88">
        <v>0.48054999999999998</v>
      </c>
      <c r="M88">
        <v>130.07239999999999</v>
      </c>
      <c r="N88">
        <v>5.8815239999999998E-2</v>
      </c>
      <c r="O88">
        <v>2.225295</v>
      </c>
      <c r="P88">
        <v>50.001460000000002</v>
      </c>
    </row>
    <row r="89" spans="1:16" x14ac:dyDescent="0.25">
      <c r="A89">
        <v>1.992167</v>
      </c>
      <c r="B89">
        <v>130.50299999999999</v>
      </c>
      <c r="C89">
        <v>0</v>
      </c>
      <c r="D89">
        <v>5.8674429999999997</v>
      </c>
      <c r="E89" s="5">
        <f t="shared" si="0"/>
        <v>1.2431023305084745</v>
      </c>
      <c r="F89">
        <v>0</v>
      </c>
      <c r="G89">
        <v>-7.4323799999999995E-2</v>
      </c>
      <c r="H89">
        <v>0</v>
      </c>
      <c r="I89">
        <v>0</v>
      </c>
      <c r="J89">
        <v>0.37319350000000001</v>
      </c>
      <c r="K89">
        <v>0.19662209999999999</v>
      </c>
      <c r="L89">
        <v>0.46605259999999998</v>
      </c>
      <c r="M89">
        <v>130.08420000000001</v>
      </c>
      <c r="N89">
        <v>6.261274E-2</v>
      </c>
      <c r="O89">
        <v>2.8536139999999999</v>
      </c>
      <c r="P89">
        <v>49.989440000000002</v>
      </c>
    </row>
    <row r="90" spans="1:16" x14ac:dyDescent="0.25">
      <c r="A90">
        <v>2.0921669999999999</v>
      </c>
      <c r="B90">
        <v>130.60470000000001</v>
      </c>
      <c r="C90">
        <v>0</v>
      </c>
      <c r="D90">
        <v>5.8540570000000001</v>
      </c>
      <c r="E90" s="5">
        <f t="shared" si="0"/>
        <v>1.2402663135593222</v>
      </c>
      <c r="F90">
        <v>0</v>
      </c>
      <c r="G90">
        <v>-8.2222530000000002E-2</v>
      </c>
      <c r="H90">
        <v>0</v>
      </c>
      <c r="I90">
        <v>0</v>
      </c>
      <c r="J90">
        <v>0.42042590000000002</v>
      </c>
      <c r="K90">
        <v>0.22627929999999999</v>
      </c>
      <c r="L90">
        <v>0.42107260000000002</v>
      </c>
      <c r="M90">
        <v>130.25040000000001</v>
      </c>
      <c r="N90">
        <v>-3.9600839999999998E-2</v>
      </c>
      <c r="O90">
        <v>3.481932</v>
      </c>
      <c r="P90">
        <v>50.004469999999998</v>
      </c>
    </row>
    <row r="91" spans="1:16" x14ac:dyDescent="0.25">
      <c r="A91">
        <v>2.1921659999999998</v>
      </c>
      <c r="B91">
        <v>130.71100000000001</v>
      </c>
      <c r="C91">
        <v>0</v>
      </c>
      <c r="D91">
        <v>5.8795260000000003</v>
      </c>
      <c r="E91" s="5">
        <f t="shared" si="0"/>
        <v>1.2456622881355934</v>
      </c>
      <c r="F91">
        <v>0</v>
      </c>
      <c r="G91">
        <v>-8.9323920000000001E-2</v>
      </c>
      <c r="H91">
        <v>0</v>
      </c>
      <c r="I91">
        <v>0</v>
      </c>
      <c r="J91">
        <v>0.46410780000000001</v>
      </c>
      <c r="K91">
        <v>0.25435259999999998</v>
      </c>
      <c r="L91">
        <v>0.38878479999999999</v>
      </c>
      <c r="M91">
        <v>130.59200000000001</v>
      </c>
      <c r="N91">
        <v>-0.21517500000000001</v>
      </c>
      <c r="O91">
        <v>4.1102499999999997</v>
      </c>
      <c r="P91">
        <v>49.996490000000001</v>
      </c>
    </row>
    <row r="92" spans="1:16" x14ac:dyDescent="0.25">
      <c r="A92">
        <v>2.2921670000000001</v>
      </c>
      <c r="B92">
        <v>130.81950000000001</v>
      </c>
      <c r="C92">
        <v>0</v>
      </c>
      <c r="D92">
        <v>5.9613290000000001</v>
      </c>
      <c r="E92" s="5">
        <f t="shared" si="0"/>
        <v>1.26299343220339</v>
      </c>
      <c r="F92">
        <v>0</v>
      </c>
      <c r="G92">
        <v>-9.4781260000000006E-2</v>
      </c>
      <c r="H92">
        <v>0</v>
      </c>
      <c r="I92">
        <v>0</v>
      </c>
      <c r="J92">
        <v>0.50653519999999996</v>
      </c>
      <c r="K92">
        <v>0.28340340000000003</v>
      </c>
      <c r="L92">
        <v>0.3898741</v>
      </c>
      <c r="M92">
        <v>131.0444</v>
      </c>
      <c r="N92">
        <v>-0.37304589999999999</v>
      </c>
      <c r="O92">
        <v>4.7385700000000002</v>
      </c>
      <c r="P92">
        <v>50.00855</v>
      </c>
    </row>
    <row r="93" spans="1:16" x14ac:dyDescent="0.25">
      <c r="A93">
        <v>2.392166</v>
      </c>
      <c r="B93">
        <v>130.92619999999999</v>
      </c>
      <c r="C93">
        <v>0</v>
      </c>
      <c r="D93">
        <v>5.9721380000000002</v>
      </c>
      <c r="E93" s="5">
        <f t="shared" si="0"/>
        <v>1.2652834745762713</v>
      </c>
      <c r="F93">
        <v>0</v>
      </c>
      <c r="G93">
        <v>-9.7156370000000006E-2</v>
      </c>
      <c r="H93">
        <v>0</v>
      </c>
      <c r="I93">
        <v>0</v>
      </c>
      <c r="J93">
        <v>0.54868019999999995</v>
      </c>
      <c r="K93">
        <v>0.31127280000000002</v>
      </c>
      <c r="L93">
        <v>0.38351039999999997</v>
      </c>
      <c r="M93">
        <v>131.4556</v>
      </c>
      <c r="N93">
        <v>-0.44015330000000003</v>
      </c>
      <c r="O93">
        <v>5.3668880000000003</v>
      </c>
      <c r="P93">
        <v>49.997259999999997</v>
      </c>
    </row>
    <row r="94" spans="1:16" x14ac:dyDescent="0.25">
      <c r="A94">
        <v>2.4921669999999998</v>
      </c>
      <c r="B94">
        <v>131.02699999999999</v>
      </c>
      <c r="C94">
        <v>0</v>
      </c>
      <c r="D94">
        <v>5.9210000000000003</v>
      </c>
      <c r="E94" s="5">
        <f t="shared" si="0"/>
        <v>1.2544491525423731</v>
      </c>
      <c r="F94">
        <v>0</v>
      </c>
      <c r="G94">
        <v>-9.5552689999999996E-2</v>
      </c>
      <c r="H94">
        <v>0</v>
      </c>
      <c r="I94">
        <v>0</v>
      </c>
      <c r="J94">
        <v>0.584704</v>
      </c>
      <c r="K94">
        <v>0.3340265</v>
      </c>
      <c r="L94">
        <v>0.34982980000000002</v>
      </c>
      <c r="M94">
        <v>131.67320000000001</v>
      </c>
      <c r="N94">
        <v>-0.36140909999999998</v>
      </c>
      <c r="O94">
        <v>5.7857659999999997</v>
      </c>
      <c r="P94">
        <v>50.028030000000001</v>
      </c>
    </row>
    <row r="95" spans="1:16" x14ac:dyDescent="0.25">
      <c r="A95">
        <v>2.5921669999999999</v>
      </c>
      <c r="B95">
        <v>131.1199</v>
      </c>
      <c r="C95">
        <v>0</v>
      </c>
      <c r="D95">
        <v>5.9189759999999998</v>
      </c>
      <c r="E95" s="5">
        <f t="shared" si="0"/>
        <v>1.2540203389830509</v>
      </c>
      <c r="F95">
        <v>0</v>
      </c>
      <c r="G95">
        <v>-9.0609659999999995E-2</v>
      </c>
      <c r="H95">
        <v>0</v>
      </c>
      <c r="I95">
        <v>0</v>
      </c>
      <c r="J95">
        <v>0.61097619999999997</v>
      </c>
      <c r="K95">
        <v>0.35223529999999997</v>
      </c>
      <c r="L95">
        <v>0.31288339999999998</v>
      </c>
      <c r="M95">
        <v>131.63759999999999</v>
      </c>
      <c r="N95">
        <v>-0.1362199</v>
      </c>
      <c r="O95">
        <v>0.34033920000000001</v>
      </c>
      <c r="P95">
        <v>49.992179999999998</v>
      </c>
    </row>
    <row r="96" spans="1:16" x14ac:dyDescent="0.25">
      <c r="A96">
        <v>2.6921659999999998</v>
      </c>
      <c r="B96">
        <v>131.2047</v>
      </c>
      <c r="C96">
        <v>0.18556719999999999</v>
      </c>
      <c r="D96">
        <v>6.0099</v>
      </c>
      <c r="E96" s="5">
        <f t="shared" si="0"/>
        <v>1.2732838983050849</v>
      </c>
      <c r="F96">
        <v>-1.6714099999999999E-2</v>
      </c>
      <c r="G96">
        <v>-8.432568E-2</v>
      </c>
      <c r="H96" s="6">
        <v>-3.3714000000000001E-3</v>
      </c>
      <c r="I96" s="6">
        <v>3.6573200000000001E-4</v>
      </c>
      <c r="J96">
        <v>0.63039409999999996</v>
      </c>
      <c r="K96">
        <v>0.36958160000000001</v>
      </c>
      <c r="L96">
        <v>0.29425180000000001</v>
      </c>
      <c r="M96">
        <v>131.39500000000001</v>
      </c>
      <c r="N96">
        <v>0.1028878</v>
      </c>
      <c r="O96">
        <v>0.96865780000000001</v>
      </c>
      <c r="P96">
        <v>49.99532</v>
      </c>
    </row>
    <row r="97" spans="1:16" x14ac:dyDescent="0.25">
      <c r="A97">
        <v>2.7921670000000001</v>
      </c>
      <c r="B97">
        <v>131.2825</v>
      </c>
      <c r="C97">
        <v>5.5718189999999996</v>
      </c>
      <c r="D97">
        <v>6.1159109999999997</v>
      </c>
      <c r="E97" s="5">
        <f t="shared" si="0"/>
        <v>1.2957438559322034</v>
      </c>
      <c r="F97">
        <v>-0.54409289999999999</v>
      </c>
      <c r="G97">
        <v>-9.0246480000000004E-2</v>
      </c>
      <c r="H97">
        <v>-0.1019318</v>
      </c>
      <c r="I97">
        <v>1.168537E-2</v>
      </c>
      <c r="J97">
        <v>0.64794099999999999</v>
      </c>
      <c r="K97">
        <v>0.38651279999999999</v>
      </c>
      <c r="L97">
        <v>0.29253319999999999</v>
      </c>
      <c r="M97">
        <v>131.07380000000001</v>
      </c>
      <c r="N97">
        <v>0.26700299999999999</v>
      </c>
      <c r="O97">
        <v>1.596976</v>
      </c>
      <c r="P97">
        <v>50.002310000000001</v>
      </c>
    </row>
    <row r="98" spans="1:16" x14ac:dyDescent="0.25">
      <c r="A98">
        <v>2.892166</v>
      </c>
      <c r="B98">
        <v>131.35489999999999</v>
      </c>
      <c r="C98">
        <v>5.597353</v>
      </c>
      <c r="D98">
        <v>6.1543520000000003</v>
      </c>
      <c r="E98" s="5">
        <f t="shared" si="0"/>
        <v>1.3038881355932204</v>
      </c>
      <c r="F98">
        <v>-0.55700000000000005</v>
      </c>
      <c r="G98">
        <v>-9.0660080000000004E-2</v>
      </c>
      <c r="H98">
        <v>-0.1025725</v>
      </c>
      <c r="I98">
        <v>1.191248E-2</v>
      </c>
      <c r="J98">
        <v>0.66557140000000004</v>
      </c>
      <c r="K98">
        <v>0.40044000000000002</v>
      </c>
      <c r="L98">
        <v>0.29169460000000003</v>
      </c>
      <c r="M98">
        <v>130.8338</v>
      </c>
      <c r="N98">
        <v>0.30671419999999999</v>
      </c>
      <c r="O98">
        <v>2.225295</v>
      </c>
      <c r="P98">
        <v>50.004069999999999</v>
      </c>
    </row>
    <row r="99" spans="1:16" x14ac:dyDescent="0.25">
      <c r="A99">
        <v>2.9921669999999998</v>
      </c>
      <c r="B99">
        <v>131.42339999999999</v>
      </c>
      <c r="C99">
        <v>5.6547980000000004</v>
      </c>
      <c r="D99">
        <v>6.1444029999999996</v>
      </c>
      <c r="E99" s="5">
        <f t="shared" si="0"/>
        <v>1.3017802966101695</v>
      </c>
      <c r="F99">
        <v>-0.48960500000000001</v>
      </c>
      <c r="G99">
        <v>-9.1590489999999997E-2</v>
      </c>
      <c r="H99">
        <v>-0.1024067</v>
      </c>
      <c r="I99">
        <v>1.081622E-2</v>
      </c>
      <c r="J99">
        <v>0.68189759999999999</v>
      </c>
      <c r="K99">
        <v>0.41075400000000001</v>
      </c>
      <c r="L99">
        <v>0.28555059999999999</v>
      </c>
      <c r="M99">
        <v>130.8031</v>
      </c>
      <c r="N99">
        <v>0.19044610000000001</v>
      </c>
      <c r="O99">
        <v>2.8536139999999999</v>
      </c>
      <c r="P99">
        <v>49.992220000000003</v>
      </c>
    </row>
    <row r="100" spans="1:16" x14ac:dyDescent="0.25">
      <c r="A100">
        <v>3.0921669999999999</v>
      </c>
      <c r="B100">
        <v>131.48859999999999</v>
      </c>
      <c r="C100">
        <v>5.7354570000000002</v>
      </c>
      <c r="D100">
        <v>6.1408300000000002</v>
      </c>
      <c r="E100" s="5">
        <f t="shared" si="0"/>
        <v>1.301023305084746</v>
      </c>
      <c r="F100">
        <v>-0.40537139999999999</v>
      </c>
      <c r="G100">
        <v>-9.2896960000000001E-2</v>
      </c>
      <c r="H100">
        <v>-0.1023472</v>
      </c>
      <c r="I100">
        <v>9.4502089999999993E-3</v>
      </c>
      <c r="J100">
        <v>0.69636549999999997</v>
      </c>
      <c r="K100">
        <v>0.41950110000000002</v>
      </c>
      <c r="L100">
        <v>0.279775</v>
      </c>
      <c r="M100">
        <v>131.03110000000001</v>
      </c>
      <c r="N100">
        <v>-4.7761079999999997E-2</v>
      </c>
      <c r="O100">
        <v>3.481932</v>
      </c>
      <c r="P100">
        <v>50.007199999999997</v>
      </c>
    </row>
    <row r="101" spans="1:16" x14ac:dyDescent="0.25">
      <c r="A101">
        <v>3.1921659999999998</v>
      </c>
      <c r="B101">
        <v>131.5506</v>
      </c>
      <c r="C101">
        <v>5.8223630000000002</v>
      </c>
      <c r="D101">
        <v>6.149502</v>
      </c>
      <c r="E101" s="5">
        <f t="shared" si="0"/>
        <v>1.302860593220339</v>
      </c>
      <c r="F101">
        <v>-0.3271404</v>
      </c>
      <c r="G101">
        <v>-9.4304550000000001E-2</v>
      </c>
      <c r="H101">
        <v>-0.10249170000000001</v>
      </c>
      <c r="I101">
        <v>8.1871749999999997E-3</v>
      </c>
      <c r="J101">
        <v>0.71034520000000001</v>
      </c>
      <c r="K101">
        <v>0.42825930000000001</v>
      </c>
      <c r="L101">
        <v>0.27853030000000001</v>
      </c>
      <c r="M101">
        <v>131.4622</v>
      </c>
      <c r="N101">
        <v>-0.29342380000000001</v>
      </c>
      <c r="O101">
        <v>4.1102499999999997</v>
      </c>
      <c r="P101">
        <v>50.005490000000002</v>
      </c>
    </row>
    <row r="102" spans="1:16" x14ac:dyDescent="0.25">
      <c r="A102">
        <v>3.2921670000000001</v>
      </c>
      <c r="B102">
        <v>131.60939999999999</v>
      </c>
      <c r="C102">
        <v>5.898199</v>
      </c>
      <c r="D102">
        <v>6.1405079999999996</v>
      </c>
      <c r="E102" s="5">
        <f t="shared" si="0"/>
        <v>1.3009550847457627</v>
      </c>
      <c r="F102">
        <v>-0.24230750000000001</v>
      </c>
      <c r="G102">
        <v>-9.5532880000000001E-2</v>
      </c>
      <c r="H102">
        <v>-0.1023418</v>
      </c>
      <c r="I102">
        <v>6.8089159999999999E-3</v>
      </c>
      <c r="J102">
        <v>0.7245085</v>
      </c>
      <c r="K102">
        <v>0.43634000000000001</v>
      </c>
      <c r="L102">
        <v>0.27790120000000001</v>
      </c>
      <c r="M102">
        <v>131.94929999999999</v>
      </c>
      <c r="N102">
        <v>-0.4496154</v>
      </c>
      <c r="O102">
        <v>4.7385700000000002</v>
      </c>
      <c r="P102">
        <v>49.984160000000003</v>
      </c>
    </row>
    <row r="103" spans="1:16" x14ac:dyDescent="0.25">
      <c r="A103">
        <v>3.392166</v>
      </c>
      <c r="B103">
        <v>131.6653</v>
      </c>
      <c r="C103">
        <v>5.957821</v>
      </c>
      <c r="D103">
        <v>6.1160819999999996</v>
      </c>
      <c r="E103" s="5">
        <f t="shared" si="0"/>
        <v>1.2957800847457628</v>
      </c>
      <c r="F103">
        <v>-0.15826380000000001</v>
      </c>
      <c r="G103">
        <v>-9.6498550000000002E-2</v>
      </c>
      <c r="H103">
        <v>-0.1019347</v>
      </c>
      <c r="I103">
        <v>5.4361920000000003E-3</v>
      </c>
      <c r="J103">
        <v>0.73778909999999998</v>
      </c>
      <c r="K103">
        <v>0.44318000000000002</v>
      </c>
      <c r="L103">
        <v>0.27422069999999998</v>
      </c>
      <c r="M103">
        <v>132.31829999999999</v>
      </c>
      <c r="N103">
        <v>-0.46882740000000001</v>
      </c>
      <c r="O103">
        <v>5.3668880000000003</v>
      </c>
      <c r="P103">
        <v>50.009839999999997</v>
      </c>
    </row>
    <row r="104" spans="1:16" x14ac:dyDescent="0.25">
      <c r="A104">
        <v>3.4921669999999998</v>
      </c>
      <c r="B104">
        <v>131.71969999999999</v>
      </c>
      <c r="C104">
        <v>6.0157379999999998</v>
      </c>
      <c r="D104">
        <v>6.1039250000000003</v>
      </c>
      <c r="E104" s="5">
        <f t="shared" si="0"/>
        <v>1.2932044491525425</v>
      </c>
      <c r="F104">
        <v>-8.8186509999999996E-2</v>
      </c>
      <c r="G104">
        <v>-9.7436640000000005E-2</v>
      </c>
      <c r="H104">
        <v>-0.10173210000000001</v>
      </c>
      <c r="I104">
        <v>4.2954409999999997E-3</v>
      </c>
      <c r="J104">
        <v>0.74948919999999997</v>
      </c>
      <c r="K104">
        <v>0.44947540000000002</v>
      </c>
      <c r="L104">
        <v>0.26990160000000002</v>
      </c>
      <c r="M104">
        <v>132.44059999999999</v>
      </c>
      <c r="N104">
        <v>-0.30431750000000002</v>
      </c>
      <c r="O104">
        <v>5.7857659999999997</v>
      </c>
      <c r="P104">
        <v>50.001539999999999</v>
      </c>
    </row>
    <row r="105" spans="1:16" x14ac:dyDescent="0.25">
      <c r="A105">
        <v>3.5921660000000002</v>
      </c>
      <c r="B105">
        <v>131.7741</v>
      </c>
      <c r="C105">
        <v>6.0849640000000003</v>
      </c>
      <c r="D105">
        <v>6.1086919999999996</v>
      </c>
      <c r="E105" s="5">
        <f t="shared" si="0"/>
        <v>1.294214406779661</v>
      </c>
      <c r="F105">
        <v>-2.3729819999999999E-2</v>
      </c>
      <c r="G105">
        <v>-9.8557889999999995E-2</v>
      </c>
      <c r="H105">
        <v>-0.1018116</v>
      </c>
      <c r="I105">
        <v>3.2536800000000001E-3</v>
      </c>
      <c r="J105">
        <v>0.7604978</v>
      </c>
      <c r="K105">
        <v>0.45616659999999998</v>
      </c>
      <c r="L105">
        <v>0.26840120000000001</v>
      </c>
      <c r="M105">
        <v>132.27979999999999</v>
      </c>
      <c r="N105">
        <v>-3.7624709999999999E-2</v>
      </c>
      <c r="O105">
        <v>0.34033920000000001</v>
      </c>
      <c r="P105">
        <v>49.9953</v>
      </c>
    </row>
    <row r="106" spans="1:16" x14ac:dyDescent="0.25">
      <c r="A106">
        <v>3.6921659999999998</v>
      </c>
      <c r="B106">
        <v>131.82990000000001</v>
      </c>
      <c r="C106">
        <v>6.1707910000000004</v>
      </c>
      <c r="D106">
        <v>6.1081830000000004</v>
      </c>
      <c r="E106" s="5">
        <f t="shared" si="0"/>
        <v>1.2941065677966104</v>
      </c>
      <c r="F106">
        <v>6.2608810000000001E-2</v>
      </c>
      <c r="G106">
        <v>-9.9948049999999997E-2</v>
      </c>
      <c r="H106">
        <v>-0.101803</v>
      </c>
      <c r="I106">
        <v>1.855017E-3</v>
      </c>
      <c r="J106">
        <v>0.7719895</v>
      </c>
      <c r="K106">
        <v>0.46291169999999998</v>
      </c>
      <c r="L106">
        <v>0.26915620000000001</v>
      </c>
      <c r="M106">
        <v>131.9092</v>
      </c>
      <c r="N106">
        <v>0.22601370000000001</v>
      </c>
      <c r="O106">
        <v>0.96865780000000001</v>
      </c>
      <c r="P106">
        <v>50.003799999999998</v>
      </c>
    </row>
    <row r="107" spans="1:16" x14ac:dyDescent="0.25">
      <c r="A107">
        <v>3.7921670000000001</v>
      </c>
      <c r="B107">
        <v>131.8888</v>
      </c>
      <c r="C107">
        <v>6.2797400000000003</v>
      </c>
      <c r="D107">
        <v>6.0863529999999999</v>
      </c>
      <c r="E107" s="5">
        <f t="shared" si="0"/>
        <v>1.2894815677966103</v>
      </c>
      <c r="F107">
        <v>0.1933869</v>
      </c>
      <c r="G107">
        <v>-0.1017127</v>
      </c>
      <c r="H107">
        <v>-0.10143919999999999</v>
      </c>
      <c r="I107" s="6">
        <v>-2.7344000000000001E-4</v>
      </c>
      <c r="J107">
        <v>0.78374029999999995</v>
      </c>
      <c r="K107">
        <v>0.46884330000000002</v>
      </c>
      <c r="L107">
        <v>0.26832590000000001</v>
      </c>
      <c r="M107">
        <v>131.49029999999999</v>
      </c>
      <c r="N107">
        <v>0.38353920000000002</v>
      </c>
      <c r="O107">
        <v>1.596976</v>
      </c>
      <c r="P107">
        <v>49.994999999999997</v>
      </c>
    </row>
    <row r="108" spans="1:16" x14ac:dyDescent="0.25">
      <c r="A108">
        <v>3.892166</v>
      </c>
      <c r="B108">
        <v>131.95169999999999</v>
      </c>
      <c r="C108">
        <v>6.40815</v>
      </c>
      <c r="D108">
        <v>6.055485</v>
      </c>
      <c r="E108" s="5">
        <f t="shared" si="0"/>
        <v>1.2829417372881358</v>
      </c>
      <c r="F108">
        <v>0.3526668</v>
      </c>
      <c r="G108">
        <v>-0.1037925</v>
      </c>
      <c r="H108">
        <v>-0.1009248</v>
      </c>
      <c r="I108" s="6">
        <v>-2.8678000000000002E-3</v>
      </c>
      <c r="J108">
        <v>0.79411909999999997</v>
      </c>
      <c r="K108">
        <v>0.473636</v>
      </c>
      <c r="L108">
        <v>0.26377640000000002</v>
      </c>
      <c r="M108">
        <v>131.2097</v>
      </c>
      <c r="N108">
        <v>0.39021060000000002</v>
      </c>
      <c r="O108">
        <v>2.225295</v>
      </c>
      <c r="P108">
        <v>49.999160000000003</v>
      </c>
    </row>
    <row r="109" spans="1:16" x14ac:dyDescent="0.25">
      <c r="A109">
        <v>3.9921660000000001</v>
      </c>
      <c r="B109">
        <v>132.01920000000001</v>
      </c>
      <c r="C109">
        <v>6.5302199999999999</v>
      </c>
      <c r="D109">
        <v>6.0411200000000003</v>
      </c>
      <c r="E109" s="5">
        <f t="shared" si="0"/>
        <v>1.2798983050847459</v>
      </c>
      <c r="F109">
        <v>0.48909849999999999</v>
      </c>
      <c r="G109">
        <v>-0.10576960000000001</v>
      </c>
      <c r="H109">
        <v>-0.10068530000000001</v>
      </c>
      <c r="I109" s="6">
        <v>-5.0842999999999999E-3</v>
      </c>
      <c r="J109">
        <v>0.80189120000000003</v>
      </c>
      <c r="K109">
        <v>0.47781620000000002</v>
      </c>
      <c r="L109">
        <v>0.25772659999999997</v>
      </c>
      <c r="M109">
        <v>131.1979</v>
      </c>
      <c r="N109">
        <v>0.20111970000000001</v>
      </c>
      <c r="O109">
        <v>2.8536139999999999</v>
      </c>
      <c r="P109">
        <v>50.00526</v>
      </c>
    </row>
    <row r="110" spans="1:16" x14ac:dyDescent="0.25">
      <c r="A110">
        <v>4.0921669999999999</v>
      </c>
      <c r="B110">
        <v>132.09119999999999</v>
      </c>
      <c r="C110">
        <v>6.6316759999999997</v>
      </c>
      <c r="D110">
        <v>6.0514580000000002</v>
      </c>
      <c r="E110" s="5">
        <f t="shared" si="0"/>
        <v>1.2820885593220339</v>
      </c>
      <c r="F110">
        <v>0.58021849999999997</v>
      </c>
      <c r="G110">
        <v>-0.10741299999999999</v>
      </c>
      <c r="H110">
        <v>-0.10085760000000001</v>
      </c>
      <c r="I110" s="6">
        <v>-6.5553E-3</v>
      </c>
      <c r="J110">
        <v>0.80740719999999999</v>
      </c>
      <c r="K110">
        <v>0.48211379999999998</v>
      </c>
      <c r="L110">
        <v>0.25355470000000002</v>
      </c>
      <c r="M110">
        <v>131.4864</v>
      </c>
      <c r="N110">
        <v>-8.4924959999999994E-2</v>
      </c>
      <c r="O110">
        <v>3.481932</v>
      </c>
      <c r="P110">
        <v>50.001600000000003</v>
      </c>
    </row>
    <row r="111" spans="1:16" x14ac:dyDescent="0.25">
      <c r="A111">
        <v>4.1921670000000004</v>
      </c>
      <c r="B111">
        <v>132.16759999999999</v>
      </c>
      <c r="C111">
        <v>6.7085619999999997</v>
      </c>
      <c r="D111">
        <v>6.0726849999999999</v>
      </c>
      <c r="E111" s="5">
        <f t="shared" si="0"/>
        <v>1.2865858050847458</v>
      </c>
      <c r="F111">
        <v>0.63587660000000001</v>
      </c>
      <c r="G111">
        <v>-0.1086583</v>
      </c>
      <c r="H111">
        <v>-0.10121140000000001</v>
      </c>
      <c r="I111" s="6">
        <v>-7.4467999999999999E-3</v>
      </c>
      <c r="J111">
        <v>0.81184239999999996</v>
      </c>
      <c r="K111">
        <v>0.48638959999999998</v>
      </c>
      <c r="L111">
        <v>0.25215700000000002</v>
      </c>
      <c r="M111">
        <v>132.00030000000001</v>
      </c>
      <c r="N111">
        <v>-0.36750179999999999</v>
      </c>
      <c r="O111">
        <v>4.1102499999999997</v>
      </c>
      <c r="P111">
        <v>49.996040000000001</v>
      </c>
    </row>
    <row r="112" spans="1:16" x14ac:dyDescent="0.25">
      <c r="A112">
        <v>4.2921670000000001</v>
      </c>
      <c r="B112">
        <v>132.24770000000001</v>
      </c>
      <c r="C112">
        <v>6.76539</v>
      </c>
      <c r="D112">
        <v>6.089016</v>
      </c>
      <c r="E112" s="5">
        <f t="shared" si="0"/>
        <v>1.2900457627118644</v>
      </c>
      <c r="F112">
        <v>0.67637510000000001</v>
      </c>
      <c r="G112">
        <v>-0.1095787</v>
      </c>
      <c r="H112">
        <v>-0.10148359999999999</v>
      </c>
      <c r="I112" s="6">
        <v>-8.0950999999999992E-3</v>
      </c>
      <c r="J112">
        <v>0.8160712</v>
      </c>
      <c r="K112">
        <v>0.49021900000000002</v>
      </c>
      <c r="L112">
        <v>0.25226409999999999</v>
      </c>
      <c r="M112">
        <v>132.57499999999999</v>
      </c>
      <c r="N112">
        <v>-0.54323560000000004</v>
      </c>
      <c r="O112">
        <v>4.7385700000000002</v>
      </c>
      <c r="P112">
        <v>50.001199999999997</v>
      </c>
    </row>
    <row r="113" spans="1:16" x14ac:dyDescent="0.25">
      <c r="A113">
        <v>4.3921659999999996</v>
      </c>
      <c r="B113">
        <v>132.3313</v>
      </c>
      <c r="C113">
        <v>6.802759</v>
      </c>
      <c r="D113">
        <v>6.0962149999999999</v>
      </c>
      <c r="E113" s="5">
        <f t="shared" si="0"/>
        <v>1.2915709745762713</v>
      </c>
      <c r="F113">
        <v>0.70654439999999996</v>
      </c>
      <c r="G113">
        <v>-0.110184</v>
      </c>
      <c r="H113">
        <v>-0.1016036</v>
      </c>
      <c r="I113" s="6">
        <v>-8.5804000000000002E-3</v>
      </c>
      <c r="J113">
        <v>0.82034989999999997</v>
      </c>
      <c r="K113">
        <v>0.49346719999999999</v>
      </c>
      <c r="L113">
        <v>0.25249769999999999</v>
      </c>
      <c r="M113">
        <v>133.0196</v>
      </c>
      <c r="N113">
        <v>-0.56203259999999999</v>
      </c>
      <c r="O113">
        <v>5.3668880000000003</v>
      </c>
      <c r="P113">
        <v>50.000839999999997</v>
      </c>
    </row>
    <row r="114" spans="1:16" x14ac:dyDescent="0.25">
      <c r="A114">
        <v>4.4921660000000001</v>
      </c>
      <c r="B114">
        <v>132.4179</v>
      </c>
      <c r="C114">
        <v>6.8330219999999997</v>
      </c>
      <c r="D114">
        <v>6.098948</v>
      </c>
      <c r="E114" s="5">
        <f t="shared" si="0"/>
        <v>1.2921500000000001</v>
      </c>
      <c r="F114">
        <v>0.7340738</v>
      </c>
      <c r="G114">
        <v>-0.1106742</v>
      </c>
      <c r="H114">
        <v>-0.1016492</v>
      </c>
      <c r="I114" s="6">
        <v>-9.025E-3</v>
      </c>
      <c r="J114">
        <v>0.82460279999999997</v>
      </c>
      <c r="K114">
        <v>0.49635780000000002</v>
      </c>
      <c r="L114">
        <v>0.25239020000000001</v>
      </c>
      <c r="M114">
        <v>133.19909999999999</v>
      </c>
      <c r="N114">
        <v>-0.38439420000000002</v>
      </c>
      <c r="O114">
        <v>5.7857659999999997</v>
      </c>
      <c r="P114">
        <v>49.998690000000003</v>
      </c>
    </row>
    <row r="115" spans="1:16" x14ac:dyDescent="0.25">
      <c r="A115">
        <v>4.5921669999999999</v>
      </c>
      <c r="B115">
        <v>132.50700000000001</v>
      </c>
      <c r="C115">
        <v>6.8603589999999999</v>
      </c>
      <c r="D115">
        <v>6.1020659999999998</v>
      </c>
      <c r="E115" s="5">
        <f t="shared" si="0"/>
        <v>1.2928105932203391</v>
      </c>
      <c r="F115">
        <v>0.75829340000000001</v>
      </c>
      <c r="G115">
        <v>-0.1111169</v>
      </c>
      <c r="H115">
        <v>-0.1017011</v>
      </c>
      <c r="I115" s="6">
        <v>-9.4158000000000002E-3</v>
      </c>
      <c r="J115">
        <v>0.82871950000000005</v>
      </c>
      <c r="K115">
        <v>0.49911230000000001</v>
      </c>
      <c r="L115">
        <v>0.25207059999999998</v>
      </c>
      <c r="M115">
        <v>133.07400000000001</v>
      </c>
      <c r="N115">
        <v>-9.7488679999999994E-2</v>
      </c>
      <c r="O115">
        <v>0.34033920000000001</v>
      </c>
      <c r="P115">
        <v>50.004930000000002</v>
      </c>
    </row>
    <row r="116" spans="1:16" x14ac:dyDescent="0.25">
      <c r="A116">
        <v>4.6921670000000004</v>
      </c>
      <c r="B116">
        <v>132.59829999999999</v>
      </c>
      <c r="C116">
        <v>6.8814460000000004</v>
      </c>
      <c r="D116">
        <v>6.1075790000000003</v>
      </c>
      <c r="E116" s="5">
        <f t="shared" si="0"/>
        <v>1.2939786016949153</v>
      </c>
      <c r="F116">
        <v>0.77386840000000001</v>
      </c>
      <c r="G116">
        <v>-0.1114584</v>
      </c>
      <c r="H116">
        <v>-0.10179299999999999</v>
      </c>
      <c r="I116" s="6">
        <v>-9.6655000000000005E-3</v>
      </c>
      <c r="J116">
        <v>0.83268900000000001</v>
      </c>
      <c r="K116">
        <v>0.50186140000000001</v>
      </c>
      <c r="L116">
        <v>0.25182840000000001</v>
      </c>
      <c r="M116">
        <v>132.7225</v>
      </c>
      <c r="N116">
        <v>0.18655079999999999</v>
      </c>
      <c r="O116">
        <v>0.96865780000000001</v>
      </c>
      <c r="P116">
        <v>49.9893</v>
      </c>
    </row>
    <row r="117" spans="1:16" x14ac:dyDescent="0.25">
      <c r="A117">
        <v>4.7921670000000001</v>
      </c>
      <c r="B117">
        <v>132.69139999999999</v>
      </c>
      <c r="C117">
        <v>6.8959760000000001</v>
      </c>
      <c r="D117">
        <v>6.1153589999999998</v>
      </c>
      <c r="E117" s="5">
        <f t="shared" si="0"/>
        <v>1.2956269067796611</v>
      </c>
      <c r="F117">
        <v>0.78061740000000002</v>
      </c>
      <c r="G117">
        <v>-0.1116938</v>
      </c>
      <c r="H117">
        <v>-0.1019227</v>
      </c>
      <c r="I117" s="6">
        <v>-9.7712000000000007E-3</v>
      </c>
      <c r="J117">
        <v>0.83662099999999995</v>
      </c>
      <c r="K117">
        <v>0.50468120000000005</v>
      </c>
      <c r="L117">
        <v>0.25190970000000001</v>
      </c>
      <c r="M117">
        <v>132.31540000000001</v>
      </c>
      <c r="N117">
        <v>0.35875980000000002</v>
      </c>
      <c r="O117">
        <v>1.596976</v>
      </c>
      <c r="P117">
        <v>50.009520000000002</v>
      </c>
    </row>
    <row r="118" spans="1:16" x14ac:dyDescent="0.25">
      <c r="A118">
        <v>4.8921659999999996</v>
      </c>
      <c r="B118">
        <v>132.78579999999999</v>
      </c>
      <c r="C118">
        <v>6.9153380000000002</v>
      </c>
      <c r="D118">
        <v>6.1235280000000003</v>
      </c>
      <c r="E118" s="5">
        <f t="shared" si="0"/>
        <v>1.2973576271186442</v>
      </c>
      <c r="F118">
        <v>0.79180919999999999</v>
      </c>
      <c r="G118">
        <v>-0.11200739999999999</v>
      </c>
      <c r="H118">
        <v>-0.10205880000000001</v>
      </c>
      <c r="I118" s="6">
        <v>-9.9486000000000002E-3</v>
      </c>
      <c r="J118">
        <v>0.84071949999999995</v>
      </c>
      <c r="K118">
        <v>0.50761239999999996</v>
      </c>
      <c r="L118">
        <v>0.25236130000000001</v>
      </c>
      <c r="M118">
        <v>132.04519999999999</v>
      </c>
      <c r="N118">
        <v>0.37130459999999998</v>
      </c>
      <c r="O118">
        <v>2.225295</v>
      </c>
      <c r="P118">
        <v>50.00403</v>
      </c>
    </row>
    <row r="119" spans="1:16" x14ac:dyDescent="0.25">
      <c r="A119">
        <v>4.9921660000000001</v>
      </c>
      <c r="B119">
        <v>132.88140000000001</v>
      </c>
      <c r="C119">
        <v>6.935422</v>
      </c>
      <c r="D119">
        <v>6.1294209999999998</v>
      </c>
      <c r="E119" s="5">
        <f t="shared" si="0"/>
        <v>1.2986061440677967</v>
      </c>
      <c r="F119">
        <v>0.80600000000000005</v>
      </c>
      <c r="G119">
        <v>-0.11233269999999999</v>
      </c>
      <c r="H119">
        <v>-0.102157</v>
      </c>
      <c r="I119">
        <v>-1.0175679999999999E-2</v>
      </c>
      <c r="J119">
        <v>0.84512109999999996</v>
      </c>
      <c r="K119">
        <v>0.5105942</v>
      </c>
      <c r="L119">
        <v>0.2528956</v>
      </c>
      <c r="M119">
        <v>132.05160000000001</v>
      </c>
      <c r="N119">
        <v>0.18008759999999999</v>
      </c>
      <c r="O119">
        <v>2.8536139999999999</v>
      </c>
      <c r="P119">
        <v>49.99156</v>
      </c>
    </row>
    <row r="120" spans="1:16" x14ac:dyDescent="0.25">
      <c r="A120">
        <v>5.0921669999999999</v>
      </c>
      <c r="B120">
        <v>132.9778</v>
      </c>
      <c r="C120">
        <v>6.9528949999999998</v>
      </c>
      <c r="D120">
        <v>6.1321709999999996</v>
      </c>
      <c r="E120" s="5">
        <f t="shared" si="0"/>
        <v>1.2991887711864407</v>
      </c>
      <c r="F120">
        <v>0.82072440000000002</v>
      </c>
      <c r="G120">
        <v>-0.1126157</v>
      </c>
      <c r="H120">
        <v>-0.1022028</v>
      </c>
      <c r="I120">
        <v>-1.0412879999999999E-2</v>
      </c>
      <c r="J120">
        <v>0.84978299999999996</v>
      </c>
      <c r="K120">
        <v>0.51355189999999995</v>
      </c>
      <c r="L120">
        <v>0.25320910000000002</v>
      </c>
      <c r="M120">
        <v>132.3707</v>
      </c>
      <c r="N120">
        <v>-0.1160258</v>
      </c>
      <c r="O120">
        <v>3.481932</v>
      </c>
      <c r="P120">
        <v>49.999479999999998</v>
      </c>
    </row>
    <row r="121" spans="1:16" x14ac:dyDescent="0.25">
      <c r="A121">
        <v>5.1921670000000004</v>
      </c>
      <c r="B121">
        <v>133.07499999999999</v>
      </c>
      <c r="C121">
        <v>6.973821</v>
      </c>
      <c r="D121">
        <v>6.1334359999999997</v>
      </c>
      <c r="E121" s="5">
        <f t="shared" si="0"/>
        <v>1.299456779661017</v>
      </c>
      <c r="F121">
        <v>0.84038550000000001</v>
      </c>
      <c r="G121">
        <v>-0.11295470000000001</v>
      </c>
      <c r="H121">
        <v>-0.10222390000000001</v>
      </c>
      <c r="I121">
        <v>-1.0730740000000001E-2</v>
      </c>
      <c r="J121">
        <v>0.8545876</v>
      </c>
      <c r="K121">
        <v>0.51650700000000005</v>
      </c>
      <c r="L121">
        <v>0.25329659999999998</v>
      </c>
      <c r="M121">
        <v>132.92599999999999</v>
      </c>
      <c r="N121">
        <v>-0.41207339999999998</v>
      </c>
      <c r="O121">
        <v>4.1102499999999997</v>
      </c>
      <c r="P121">
        <v>50.001469999999998</v>
      </c>
    </row>
    <row r="122" spans="1:16" x14ac:dyDescent="0.25">
      <c r="A122">
        <v>5.2921680000000002</v>
      </c>
      <c r="B122">
        <v>133.17259999999999</v>
      </c>
      <c r="C122">
        <v>6.9935840000000002</v>
      </c>
      <c r="D122">
        <v>6.1340979999999998</v>
      </c>
      <c r="E122" s="5">
        <f t="shared" si="0"/>
        <v>1.2995970338983052</v>
      </c>
      <c r="F122">
        <v>0.8594868</v>
      </c>
      <c r="G122">
        <v>-0.11327479999999999</v>
      </c>
      <c r="H122">
        <v>-0.10223500000000001</v>
      </c>
      <c r="I122">
        <v>-1.1039800000000001E-2</v>
      </c>
      <c r="J122">
        <v>0.85942189999999996</v>
      </c>
      <c r="K122">
        <v>0.51946709999999996</v>
      </c>
      <c r="L122">
        <v>0.25315969999999999</v>
      </c>
      <c r="M122">
        <v>133.5428</v>
      </c>
      <c r="N122">
        <v>-0.59645800000000004</v>
      </c>
      <c r="O122">
        <v>4.7385700000000002</v>
      </c>
      <c r="P122">
        <v>49.998379999999997</v>
      </c>
    </row>
    <row r="123" spans="1:16" x14ac:dyDescent="0.25">
      <c r="A123">
        <v>5.3921679999999999</v>
      </c>
      <c r="B123">
        <v>133.2706</v>
      </c>
      <c r="C123">
        <v>7.0152380000000001</v>
      </c>
      <c r="D123">
        <v>6.1343170000000002</v>
      </c>
      <c r="E123" s="5">
        <f t="shared" si="0"/>
        <v>1.2996434322033898</v>
      </c>
      <c r="F123">
        <v>0.8809186</v>
      </c>
      <c r="G123">
        <v>-0.1136255</v>
      </c>
      <c r="H123">
        <v>-0.1022386</v>
      </c>
      <c r="I123">
        <v>-1.1386840000000001E-2</v>
      </c>
      <c r="J123">
        <v>0.86412009999999995</v>
      </c>
      <c r="K123">
        <v>0.52237089999999997</v>
      </c>
      <c r="L123">
        <v>0.25265609999999999</v>
      </c>
      <c r="M123">
        <v>134.01939999999999</v>
      </c>
      <c r="N123">
        <v>-0.61238550000000003</v>
      </c>
      <c r="O123">
        <v>5.3668880000000003</v>
      </c>
      <c r="P123">
        <v>50.003439999999998</v>
      </c>
    </row>
    <row r="124" spans="1:16" x14ac:dyDescent="0.25">
      <c r="A124">
        <v>5.4921680000000004</v>
      </c>
      <c r="B124">
        <v>133.3689</v>
      </c>
      <c r="C124">
        <v>7.03505</v>
      </c>
      <c r="D124">
        <v>6.1349840000000002</v>
      </c>
      <c r="E124" s="5">
        <f t="shared" si="0"/>
        <v>1.2997847457627121</v>
      </c>
      <c r="F124">
        <v>0.90006560000000002</v>
      </c>
      <c r="G124">
        <v>-0.1139464</v>
      </c>
      <c r="H124">
        <v>-0.1022497</v>
      </c>
      <c r="I124">
        <v>-1.1696639999999999E-2</v>
      </c>
      <c r="J124">
        <v>0.86849489999999996</v>
      </c>
      <c r="K124">
        <v>0.52517579999999997</v>
      </c>
      <c r="L124">
        <v>0.25180390000000002</v>
      </c>
      <c r="M124">
        <v>134.2131</v>
      </c>
      <c r="N124">
        <v>-0.41923559999999999</v>
      </c>
      <c r="O124">
        <v>5.7857659999999997</v>
      </c>
      <c r="P124">
        <v>49.994810000000001</v>
      </c>
    </row>
    <row r="125" spans="1:16" x14ac:dyDescent="0.25">
      <c r="A125">
        <v>5.592168</v>
      </c>
      <c r="B125">
        <v>133.46719999999999</v>
      </c>
      <c r="C125">
        <v>7.0542059999999998</v>
      </c>
      <c r="D125">
        <v>6.1379260000000002</v>
      </c>
      <c r="E125" s="5">
        <f t="shared" si="0"/>
        <v>1.3004080508474578</v>
      </c>
      <c r="F125">
        <v>0.91627809999999998</v>
      </c>
      <c r="G125">
        <v>-0.1142566</v>
      </c>
      <c r="H125">
        <v>-0.1022988</v>
      </c>
      <c r="I125">
        <v>-1.1957850000000001E-2</v>
      </c>
      <c r="J125">
        <v>0.87246639999999998</v>
      </c>
      <c r="K125">
        <v>0.52792320000000004</v>
      </c>
      <c r="L125">
        <v>0.25096970000000002</v>
      </c>
      <c r="M125">
        <v>134.08340000000001</v>
      </c>
      <c r="N125">
        <v>-0.11305469999999999</v>
      </c>
      <c r="O125">
        <v>0.34033920000000001</v>
      </c>
      <c r="P125">
        <v>49.999499999999998</v>
      </c>
    </row>
    <row r="126" spans="1:16" x14ac:dyDescent="0.25">
      <c r="A126">
        <v>5.6921679999999997</v>
      </c>
      <c r="B126">
        <v>133.56559999999999</v>
      </c>
      <c r="C126">
        <v>7.0738000000000003</v>
      </c>
      <c r="D126">
        <v>6.143135</v>
      </c>
      <c r="E126" s="5">
        <f t="shared" si="0"/>
        <v>1.3015116525423729</v>
      </c>
      <c r="F126">
        <v>0.93066590000000005</v>
      </c>
      <c r="G126">
        <v>-0.114574</v>
      </c>
      <c r="H126">
        <v>-0.10238559999999999</v>
      </c>
      <c r="I126">
        <v>-1.218845E-2</v>
      </c>
      <c r="J126">
        <v>0.87616439999999995</v>
      </c>
      <c r="K126">
        <v>0.53065379999999995</v>
      </c>
      <c r="L126">
        <v>0.25058029999999998</v>
      </c>
      <c r="M126">
        <v>133.7116</v>
      </c>
      <c r="N126">
        <v>0.19175819999999999</v>
      </c>
      <c r="O126">
        <v>0.96865780000000001</v>
      </c>
      <c r="P126">
        <v>50.007019999999997</v>
      </c>
    </row>
    <row r="127" spans="1:16" x14ac:dyDescent="0.25">
      <c r="A127">
        <v>5.7921680000000002</v>
      </c>
      <c r="B127">
        <v>133.66399999999999</v>
      </c>
      <c r="C127">
        <v>7.0955789999999999</v>
      </c>
      <c r="D127">
        <v>6.147678</v>
      </c>
      <c r="E127" s="5">
        <f t="shared" si="0"/>
        <v>1.3024741525423729</v>
      </c>
      <c r="F127">
        <v>0.94789889999999999</v>
      </c>
      <c r="G127">
        <v>-0.1149268</v>
      </c>
      <c r="H127">
        <v>-0.10246130000000001</v>
      </c>
      <c r="I127">
        <v>-1.246543E-2</v>
      </c>
      <c r="J127">
        <v>0.87979419999999997</v>
      </c>
      <c r="K127">
        <v>0.53329649999999995</v>
      </c>
      <c r="L127">
        <v>0.2505425</v>
      </c>
      <c r="M127">
        <v>133.27940000000001</v>
      </c>
      <c r="N127">
        <v>0.37719560000000002</v>
      </c>
      <c r="O127">
        <v>1.596976</v>
      </c>
      <c r="P127">
        <v>49.988979999999998</v>
      </c>
    </row>
    <row r="128" spans="1:16" x14ac:dyDescent="0.25">
      <c r="A128">
        <v>5.8921679999999999</v>
      </c>
      <c r="B128">
        <v>133.7628</v>
      </c>
      <c r="C128">
        <v>7.1189600000000004</v>
      </c>
      <c r="D128">
        <v>6.1489820000000002</v>
      </c>
      <c r="E128" s="5">
        <f t="shared" si="0"/>
        <v>1.3027504237288137</v>
      </c>
      <c r="F128">
        <v>0.96997739999999999</v>
      </c>
      <c r="G128">
        <v>-0.11530550000000001</v>
      </c>
      <c r="H128">
        <v>-0.102483</v>
      </c>
      <c r="I128">
        <v>-1.2822419999999999E-2</v>
      </c>
      <c r="J128">
        <v>0.88333700000000004</v>
      </c>
      <c r="K128">
        <v>0.53570269999999998</v>
      </c>
      <c r="L128">
        <v>0.25030010000000003</v>
      </c>
      <c r="M128">
        <v>132.99170000000001</v>
      </c>
      <c r="N128">
        <v>0.38997520000000002</v>
      </c>
      <c r="O128">
        <v>2.225295</v>
      </c>
      <c r="P128">
        <v>50.012999999999998</v>
      </c>
    </row>
    <row r="129" spans="1:16" x14ac:dyDescent="0.25">
      <c r="A129">
        <v>5.9921680000000004</v>
      </c>
      <c r="B129">
        <v>133.86179999999999</v>
      </c>
      <c r="C129">
        <v>7.139691</v>
      </c>
      <c r="D129">
        <v>6.1492279999999999</v>
      </c>
      <c r="E129" s="5">
        <f t="shared" si="0"/>
        <v>1.3028025423728815</v>
      </c>
      <c r="F129">
        <v>0.99046339999999999</v>
      </c>
      <c r="G129">
        <v>-0.1156412</v>
      </c>
      <c r="H129">
        <v>-0.1024871</v>
      </c>
      <c r="I129">
        <v>-1.315413E-2</v>
      </c>
      <c r="J129">
        <v>0.8865653</v>
      </c>
      <c r="K129">
        <v>0.53785510000000003</v>
      </c>
      <c r="L129">
        <v>0.2496408</v>
      </c>
      <c r="M129">
        <v>132.99469999999999</v>
      </c>
      <c r="N129">
        <v>0.1888445</v>
      </c>
      <c r="O129">
        <v>2.8536139999999999</v>
      </c>
      <c r="P129">
        <v>49.997120000000002</v>
      </c>
    </row>
    <row r="130" spans="1:16" x14ac:dyDescent="0.25">
      <c r="A130">
        <v>6.092168</v>
      </c>
      <c r="B130">
        <v>133.96119999999999</v>
      </c>
      <c r="C130">
        <v>7.1606389999999998</v>
      </c>
      <c r="D130">
        <v>6.1522180000000004</v>
      </c>
      <c r="E130" s="5">
        <f t="shared" si="0"/>
        <v>1.3034360169491528</v>
      </c>
      <c r="F130">
        <v>1.008419</v>
      </c>
      <c r="G130">
        <v>-0.1159805</v>
      </c>
      <c r="H130">
        <v>-0.102537</v>
      </c>
      <c r="I130">
        <v>-1.344354E-2</v>
      </c>
      <c r="J130">
        <v>0.88938989999999996</v>
      </c>
      <c r="K130">
        <v>0.53989379999999998</v>
      </c>
      <c r="L130">
        <v>0.249001</v>
      </c>
      <c r="M130">
        <v>133.32560000000001</v>
      </c>
      <c r="N130">
        <v>-0.12229039999999999</v>
      </c>
      <c r="O130">
        <v>3.481932</v>
      </c>
      <c r="P130">
        <v>49.995840000000001</v>
      </c>
    </row>
    <row r="131" spans="1:16" x14ac:dyDescent="0.25">
      <c r="A131">
        <v>6.1921679999999997</v>
      </c>
      <c r="B131">
        <v>134.0608</v>
      </c>
      <c r="C131">
        <v>7.1771630000000002</v>
      </c>
      <c r="D131">
        <v>6.1577760000000001</v>
      </c>
      <c r="E131" s="5">
        <f t="shared" si="0"/>
        <v>1.304613559322034</v>
      </c>
      <c r="F131">
        <v>1.019388</v>
      </c>
      <c r="G131">
        <v>-0.1162482</v>
      </c>
      <c r="H131">
        <v>-0.1026296</v>
      </c>
      <c r="I131">
        <v>-1.36186E-2</v>
      </c>
      <c r="J131">
        <v>0.89198319999999998</v>
      </c>
      <c r="K131">
        <v>0.54190709999999997</v>
      </c>
      <c r="L131">
        <v>0.2487888</v>
      </c>
      <c r="M131">
        <v>133.9024</v>
      </c>
      <c r="N131">
        <v>-0.43252469999999998</v>
      </c>
      <c r="O131">
        <v>4.1102499999999997</v>
      </c>
      <c r="P131">
        <v>50.008470000000003</v>
      </c>
    </row>
    <row r="132" spans="1:16" x14ac:dyDescent="0.25">
      <c r="A132">
        <v>6.2921680000000002</v>
      </c>
      <c r="B132">
        <v>134.16050000000001</v>
      </c>
      <c r="C132">
        <v>7.191675</v>
      </c>
      <c r="D132">
        <v>6.1623359999999998</v>
      </c>
      <c r="E132" s="5">
        <f t="shared" si="0"/>
        <v>1.3055796610169492</v>
      </c>
      <c r="F132">
        <v>1.0293380000000001</v>
      </c>
      <c r="G132">
        <v>-0.1164833</v>
      </c>
      <c r="H132">
        <v>-0.1027057</v>
      </c>
      <c r="I132">
        <v>-1.3777620000000001E-2</v>
      </c>
      <c r="J132">
        <v>0.89452379999999998</v>
      </c>
      <c r="K132">
        <v>0.54381659999999998</v>
      </c>
      <c r="L132">
        <v>0.248805</v>
      </c>
      <c r="M132">
        <v>134.5437</v>
      </c>
      <c r="N132">
        <v>-0.62516300000000002</v>
      </c>
      <c r="O132">
        <v>4.7385700000000002</v>
      </c>
      <c r="P132">
        <v>49.991700000000002</v>
      </c>
    </row>
    <row r="133" spans="1:16" x14ac:dyDescent="0.25">
      <c r="A133">
        <v>6.3921679999999999</v>
      </c>
      <c r="B133">
        <v>134.26009999999999</v>
      </c>
      <c r="C133">
        <v>7.2020780000000002</v>
      </c>
      <c r="D133">
        <v>6.1640259999999998</v>
      </c>
      <c r="E133" s="5">
        <f t="shared" si="0"/>
        <v>1.3059377118644069</v>
      </c>
      <c r="F133">
        <v>1.0380510000000001</v>
      </c>
      <c r="G133">
        <v>-0.1166517</v>
      </c>
      <c r="H133">
        <v>-0.1027338</v>
      </c>
      <c r="I133">
        <v>-1.391794E-2</v>
      </c>
      <c r="J133">
        <v>0.89692620000000001</v>
      </c>
      <c r="K133">
        <v>0.54548010000000002</v>
      </c>
      <c r="L133">
        <v>0.248528</v>
      </c>
      <c r="M133">
        <v>135.03880000000001</v>
      </c>
      <c r="N133">
        <v>-0.64063959999999998</v>
      </c>
      <c r="O133">
        <v>5.3668880000000003</v>
      </c>
      <c r="P133">
        <v>50.01952</v>
      </c>
    </row>
    <row r="134" spans="1:16" x14ac:dyDescent="0.25">
      <c r="A134">
        <v>6.4921660000000001</v>
      </c>
      <c r="B134">
        <v>134.3596</v>
      </c>
      <c r="C134">
        <v>7.210699</v>
      </c>
      <c r="D134">
        <v>6.1655319999999998</v>
      </c>
      <c r="E134" s="5">
        <f t="shared" si="0"/>
        <v>1.3062567796610169</v>
      </c>
      <c r="F134">
        <v>1.045164</v>
      </c>
      <c r="G134">
        <v>-0.1167914</v>
      </c>
      <c r="H134">
        <v>-0.1027589</v>
      </c>
      <c r="I134">
        <v>-1.403245E-2</v>
      </c>
      <c r="J134">
        <v>0.89896209999999999</v>
      </c>
      <c r="K134">
        <v>0.54690700000000003</v>
      </c>
      <c r="L134">
        <v>0.24790400000000001</v>
      </c>
      <c r="M134">
        <v>135.23699999999999</v>
      </c>
      <c r="N134">
        <v>-0.43599339999999998</v>
      </c>
      <c r="O134">
        <v>5.7857659999999997</v>
      </c>
      <c r="P134">
        <v>50.002600000000001</v>
      </c>
    </row>
    <row r="135" spans="1:16" x14ac:dyDescent="0.25">
      <c r="A135">
        <v>6.592168</v>
      </c>
      <c r="B135">
        <v>134.4589</v>
      </c>
      <c r="C135">
        <v>7.2163449999999996</v>
      </c>
      <c r="D135">
        <v>6.1699080000000004</v>
      </c>
      <c r="E135" s="5">
        <f t="shared" ref="E135:E198" si="1">D135/$B$14</f>
        <v>1.307183898305085</v>
      </c>
      <c r="F135">
        <v>1.0464340000000001</v>
      </c>
      <c r="G135">
        <v>-0.1168828</v>
      </c>
      <c r="H135">
        <v>-0.1028318</v>
      </c>
      <c r="I135">
        <v>-1.4050969999999999E-2</v>
      </c>
      <c r="J135">
        <v>0.90061449999999998</v>
      </c>
      <c r="K135">
        <v>0.54825550000000001</v>
      </c>
      <c r="L135">
        <v>0.2473853</v>
      </c>
      <c r="M135">
        <v>135.0992</v>
      </c>
      <c r="N135">
        <v>-0.11714040000000001</v>
      </c>
      <c r="O135">
        <v>0.34033920000000001</v>
      </c>
      <c r="P135">
        <v>49.996420000000001</v>
      </c>
    </row>
    <row r="136" spans="1:16" x14ac:dyDescent="0.25">
      <c r="A136">
        <v>6.6921679999999997</v>
      </c>
      <c r="B136">
        <v>134.5581</v>
      </c>
      <c r="C136">
        <v>7.2173369999999997</v>
      </c>
      <c r="D136">
        <v>6.1761840000000001</v>
      </c>
      <c r="E136" s="5">
        <f t="shared" si="1"/>
        <v>1.3085135593220341</v>
      </c>
      <c r="F136">
        <v>1.0411539999999999</v>
      </c>
      <c r="G136">
        <v>-0.1168989</v>
      </c>
      <c r="H136">
        <v>-0.1029364</v>
      </c>
      <c r="I136">
        <v>-1.3962489999999999E-2</v>
      </c>
      <c r="J136">
        <v>0.90208469999999996</v>
      </c>
      <c r="K136">
        <v>0.5495854</v>
      </c>
      <c r="L136">
        <v>0.24723200000000001</v>
      </c>
      <c r="M136">
        <v>134.71379999999999</v>
      </c>
      <c r="N136">
        <v>0.19961760000000001</v>
      </c>
      <c r="O136">
        <v>0.96865780000000001</v>
      </c>
      <c r="P136">
        <v>50.010620000000003</v>
      </c>
    </row>
    <row r="137" spans="1:16" x14ac:dyDescent="0.25">
      <c r="A137">
        <v>6.7921680000000002</v>
      </c>
      <c r="B137">
        <v>134.65719999999999</v>
      </c>
      <c r="C137">
        <v>7.2093660000000002</v>
      </c>
      <c r="D137">
        <v>6.18147</v>
      </c>
      <c r="E137" s="5">
        <f t="shared" si="1"/>
        <v>1.3096334745762712</v>
      </c>
      <c r="F137">
        <v>1.027892</v>
      </c>
      <c r="G137">
        <v>-0.11676980000000001</v>
      </c>
      <c r="H137">
        <v>-0.10302459999999999</v>
      </c>
      <c r="I137">
        <v>-1.3745210000000001E-2</v>
      </c>
      <c r="J137">
        <v>0.90352060000000001</v>
      </c>
      <c r="K137">
        <v>0.55082819999999999</v>
      </c>
      <c r="L137">
        <v>0.24724979999999999</v>
      </c>
      <c r="M137">
        <v>134.268</v>
      </c>
      <c r="N137">
        <v>0.39070739999999998</v>
      </c>
      <c r="O137">
        <v>1.596976</v>
      </c>
      <c r="P137">
        <v>49.987780000000001</v>
      </c>
    </row>
    <row r="138" spans="1:16" x14ac:dyDescent="0.25">
      <c r="A138">
        <v>6.8921679999999999</v>
      </c>
      <c r="B138">
        <v>134.75640000000001</v>
      </c>
      <c r="C138">
        <v>7.2132639999999997</v>
      </c>
      <c r="D138">
        <v>6.1850449999999997</v>
      </c>
      <c r="E138" s="5">
        <f t="shared" si="1"/>
        <v>1.3103908898305086</v>
      </c>
      <c r="F138">
        <v>1.0282180000000001</v>
      </c>
      <c r="G138">
        <v>-0.1168329</v>
      </c>
      <c r="H138">
        <v>-0.1030841</v>
      </c>
      <c r="I138">
        <v>-1.374882E-2</v>
      </c>
      <c r="J138">
        <v>0.90491949999999999</v>
      </c>
      <c r="K138">
        <v>0.55194279999999996</v>
      </c>
      <c r="L138">
        <v>0.24718899999999999</v>
      </c>
      <c r="M138">
        <v>133.9716</v>
      </c>
      <c r="N138">
        <v>0.40213019999999999</v>
      </c>
      <c r="O138">
        <v>2.225295</v>
      </c>
      <c r="P138">
        <v>50.006439999999998</v>
      </c>
    </row>
    <row r="139" spans="1:16" x14ac:dyDescent="0.25">
      <c r="A139">
        <v>6.9921660000000001</v>
      </c>
      <c r="B139">
        <v>134.85560000000001</v>
      </c>
      <c r="C139">
        <v>7.2177579999999999</v>
      </c>
      <c r="D139">
        <v>6.1877700000000004</v>
      </c>
      <c r="E139" s="5">
        <f t="shared" si="1"/>
        <v>1.3109682203389832</v>
      </c>
      <c r="F139">
        <v>1.0299910000000001</v>
      </c>
      <c r="G139">
        <v>-0.1169057</v>
      </c>
      <c r="H139">
        <v>-0.1031295</v>
      </c>
      <c r="I139">
        <v>-1.377624E-2</v>
      </c>
      <c r="J139">
        <v>0.9062403</v>
      </c>
      <c r="K139">
        <v>0.55297759999999996</v>
      </c>
      <c r="L139">
        <v>0.24703339999999999</v>
      </c>
      <c r="M139">
        <v>133.9717</v>
      </c>
      <c r="N139">
        <v>0.19604849999999999</v>
      </c>
      <c r="O139">
        <v>2.8536139999999999</v>
      </c>
      <c r="P139">
        <v>50.002780000000001</v>
      </c>
    </row>
    <row r="140" spans="1:16" x14ac:dyDescent="0.25">
      <c r="A140">
        <v>7.092168</v>
      </c>
      <c r="B140">
        <v>134.95500000000001</v>
      </c>
      <c r="C140">
        <v>7.2222840000000001</v>
      </c>
      <c r="D140">
        <v>6.1904979999999998</v>
      </c>
      <c r="E140" s="5">
        <f t="shared" si="1"/>
        <v>1.3115461864406781</v>
      </c>
      <c r="F140">
        <v>1.031787</v>
      </c>
      <c r="G140">
        <v>-0.116979</v>
      </c>
      <c r="H140">
        <v>-0.103175</v>
      </c>
      <c r="I140">
        <v>-1.380405E-2</v>
      </c>
      <c r="J140">
        <v>0.90748519999999999</v>
      </c>
      <c r="K140">
        <v>0.55398519999999996</v>
      </c>
      <c r="L140">
        <v>0.2468882</v>
      </c>
      <c r="M140">
        <v>134.30590000000001</v>
      </c>
      <c r="N140">
        <v>-0.12291050000000001</v>
      </c>
      <c r="O140">
        <v>3.481932</v>
      </c>
      <c r="P140">
        <v>49.994689999999999</v>
      </c>
    </row>
    <row r="141" spans="1:16" x14ac:dyDescent="0.25">
      <c r="A141">
        <v>7.1921679999999997</v>
      </c>
      <c r="B141">
        <v>135.05439999999999</v>
      </c>
      <c r="C141">
        <v>7.2266360000000001</v>
      </c>
      <c r="D141">
        <v>6.1933439999999997</v>
      </c>
      <c r="E141" s="5">
        <f t="shared" si="1"/>
        <v>1.312149152542373</v>
      </c>
      <c r="F141">
        <v>1.0332920000000001</v>
      </c>
      <c r="G141">
        <v>-0.1170495</v>
      </c>
      <c r="H141">
        <v>-0.10322240000000001</v>
      </c>
      <c r="I141">
        <v>-1.382709E-2</v>
      </c>
      <c r="J141">
        <v>0.90868950000000004</v>
      </c>
      <c r="K141">
        <v>0.55498689999999995</v>
      </c>
      <c r="L141">
        <v>0.2468011</v>
      </c>
      <c r="M141">
        <v>134.88980000000001</v>
      </c>
      <c r="N141">
        <v>-0.43960129999999997</v>
      </c>
      <c r="O141">
        <v>4.1102499999999997</v>
      </c>
      <c r="P141">
        <v>49.997810000000001</v>
      </c>
    </row>
    <row r="142" spans="1:16" x14ac:dyDescent="0.25">
      <c r="A142">
        <v>7.2921680000000002</v>
      </c>
      <c r="B142">
        <v>135.154</v>
      </c>
      <c r="C142">
        <v>7.22994</v>
      </c>
      <c r="D142">
        <v>6.1962450000000002</v>
      </c>
      <c r="E142" s="5">
        <f t="shared" si="1"/>
        <v>1.3127637711864408</v>
      </c>
      <c r="F142">
        <v>1.0336920000000001</v>
      </c>
      <c r="G142">
        <v>-0.117103</v>
      </c>
      <c r="H142">
        <v>-0.1032708</v>
      </c>
      <c r="I142">
        <v>-1.3832209999999999E-2</v>
      </c>
      <c r="J142">
        <v>0.90988939999999996</v>
      </c>
      <c r="K142">
        <v>0.55599050000000005</v>
      </c>
      <c r="L142">
        <v>0.246779</v>
      </c>
      <c r="M142">
        <v>135.5384</v>
      </c>
      <c r="N142">
        <v>-0.63488560000000005</v>
      </c>
      <c r="O142">
        <v>4.7385700000000002</v>
      </c>
      <c r="P142">
        <v>50.0105</v>
      </c>
    </row>
    <row r="143" spans="1:16" x14ac:dyDescent="0.25">
      <c r="A143">
        <v>7.3921679999999999</v>
      </c>
      <c r="B143">
        <v>135.25380000000001</v>
      </c>
      <c r="C143">
        <v>7.2335700000000003</v>
      </c>
      <c r="D143">
        <v>6.1992820000000002</v>
      </c>
      <c r="E143" s="5">
        <f t="shared" si="1"/>
        <v>1.3134072033898305</v>
      </c>
      <c r="F143">
        <v>1.034289</v>
      </c>
      <c r="G143">
        <v>-0.1171618</v>
      </c>
      <c r="H143">
        <v>-0.10332139999999999</v>
      </c>
      <c r="I143">
        <v>-1.3840450000000001E-2</v>
      </c>
      <c r="J143">
        <v>0.91115009999999996</v>
      </c>
      <c r="K143">
        <v>0.55704969999999998</v>
      </c>
      <c r="L143">
        <v>0.24687880000000001</v>
      </c>
      <c r="M143">
        <v>136.03970000000001</v>
      </c>
      <c r="N143">
        <v>-0.64954149999999999</v>
      </c>
      <c r="O143">
        <v>5.3668880000000003</v>
      </c>
      <c r="P143">
        <v>49.992660000000001</v>
      </c>
    </row>
    <row r="144" spans="1:16" x14ac:dyDescent="0.25">
      <c r="A144">
        <v>7.4921660000000001</v>
      </c>
      <c r="B144">
        <v>135.3536</v>
      </c>
      <c r="C144">
        <v>7.2379680000000004</v>
      </c>
      <c r="D144">
        <v>6.2016970000000002</v>
      </c>
      <c r="E144" s="5">
        <f t="shared" si="1"/>
        <v>1.3139188559322035</v>
      </c>
      <c r="F144">
        <v>1.0362690000000001</v>
      </c>
      <c r="G144">
        <v>-0.117233</v>
      </c>
      <c r="H144">
        <v>-0.1033616</v>
      </c>
      <c r="I144">
        <v>-1.3871390000000001E-2</v>
      </c>
      <c r="J144">
        <v>0.91253010000000001</v>
      </c>
      <c r="K144">
        <v>0.55818140000000005</v>
      </c>
      <c r="L144">
        <v>0.2470328</v>
      </c>
      <c r="M144">
        <v>136.24109999999999</v>
      </c>
      <c r="N144">
        <v>-0.4430211</v>
      </c>
      <c r="O144">
        <v>5.7857659999999997</v>
      </c>
      <c r="P144">
        <v>49.998559999999998</v>
      </c>
    </row>
    <row r="145" spans="1:16" x14ac:dyDescent="0.25">
      <c r="A145">
        <v>7.592168</v>
      </c>
      <c r="B145">
        <v>135.45359999999999</v>
      </c>
      <c r="C145">
        <v>7.2448430000000004</v>
      </c>
      <c r="D145">
        <v>6.202966</v>
      </c>
      <c r="E145" s="5">
        <f t="shared" si="1"/>
        <v>1.3141877118644067</v>
      </c>
      <c r="F145">
        <v>1.0418769999999999</v>
      </c>
      <c r="G145">
        <v>-0.1173444</v>
      </c>
      <c r="H145">
        <v>-0.1033828</v>
      </c>
      <c r="I145">
        <v>-1.3961619999999999E-2</v>
      </c>
      <c r="J145">
        <v>0.91401160000000004</v>
      </c>
      <c r="K145">
        <v>0.55932499999999996</v>
      </c>
      <c r="L145">
        <v>0.2471102</v>
      </c>
      <c r="M145">
        <v>136.10230000000001</v>
      </c>
      <c r="N145">
        <v>-0.1181581</v>
      </c>
      <c r="O145">
        <v>0.34033920000000001</v>
      </c>
      <c r="P145">
        <v>49.993960000000001</v>
      </c>
    </row>
    <row r="146" spans="1:16" x14ac:dyDescent="0.25">
      <c r="A146">
        <v>7.6921679999999997</v>
      </c>
      <c r="B146">
        <v>135.55369999999999</v>
      </c>
      <c r="C146">
        <v>7.2546400000000002</v>
      </c>
      <c r="D146">
        <v>6.2039400000000002</v>
      </c>
      <c r="E146" s="5">
        <f t="shared" si="1"/>
        <v>1.3143940677966104</v>
      </c>
      <c r="F146">
        <v>1.050702</v>
      </c>
      <c r="G146">
        <v>-0.1175031</v>
      </c>
      <c r="H146">
        <v>-0.103399</v>
      </c>
      <c r="I146">
        <v>-1.41041E-2</v>
      </c>
      <c r="J146">
        <v>0.91552979999999995</v>
      </c>
      <c r="K146">
        <v>0.56047380000000002</v>
      </c>
      <c r="L146">
        <v>0.24709980000000001</v>
      </c>
      <c r="M146">
        <v>135.71190000000001</v>
      </c>
      <c r="N146">
        <v>0.20351140000000001</v>
      </c>
      <c r="O146">
        <v>0.96865780000000001</v>
      </c>
      <c r="P146">
        <v>50.012099999999997</v>
      </c>
    </row>
    <row r="147" spans="1:16" x14ac:dyDescent="0.25">
      <c r="A147">
        <v>7.7921680000000002</v>
      </c>
      <c r="B147">
        <v>135.65369999999999</v>
      </c>
      <c r="C147">
        <v>7.2744200000000001</v>
      </c>
      <c r="D147">
        <v>6.2054419999999997</v>
      </c>
      <c r="E147" s="5">
        <f t="shared" si="1"/>
        <v>1.3147122881355933</v>
      </c>
      <c r="F147">
        <v>1.06898</v>
      </c>
      <c r="G147">
        <v>-0.1178235</v>
      </c>
      <c r="H147">
        <v>-0.1034241</v>
      </c>
      <c r="I147">
        <v>-1.4399439999999999E-2</v>
      </c>
      <c r="J147">
        <v>0.91705159999999997</v>
      </c>
      <c r="K147">
        <v>0.56165410000000004</v>
      </c>
      <c r="L147">
        <v>0.24706310000000001</v>
      </c>
      <c r="M147">
        <v>135.2594</v>
      </c>
      <c r="N147">
        <v>0.39824399999999999</v>
      </c>
      <c r="O147">
        <v>1.596976</v>
      </c>
      <c r="P147">
        <v>49.999220000000001</v>
      </c>
    </row>
    <row r="148" spans="1:16" x14ac:dyDescent="0.25">
      <c r="A148">
        <v>7.8921679999999999</v>
      </c>
      <c r="B148">
        <v>135.75380000000001</v>
      </c>
      <c r="C148">
        <v>7.281739</v>
      </c>
      <c r="D148">
        <v>6.2071189999999996</v>
      </c>
      <c r="E148" s="5">
        <f t="shared" si="1"/>
        <v>1.3150675847457627</v>
      </c>
      <c r="F148">
        <v>1.0746199999999999</v>
      </c>
      <c r="G148">
        <v>-0.11794200000000001</v>
      </c>
      <c r="H148">
        <v>-0.103452</v>
      </c>
      <c r="I148">
        <v>-1.4489999999999999E-2</v>
      </c>
      <c r="J148">
        <v>0.91858110000000004</v>
      </c>
      <c r="K148">
        <v>0.56286219999999998</v>
      </c>
      <c r="L148">
        <v>0.2470319</v>
      </c>
      <c r="M148">
        <v>134.958</v>
      </c>
      <c r="N148">
        <v>0.40896900000000003</v>
      </c>
      <c r="O148">
        <v>2.225295</v>
      </c>
      <c r="P148">
        <v>49.994419999999998</v>
      </c>
    </row>
    <row r="149" spans="1:16" x14ac:dyDescent="0.25">
      <c r="A149">
        <v>7.9921660000000001</v>
      </c>
      <c r="B149">
        <v>135.85390000000001</v>
      </c>
      <c r="C149">
        <v>7.2860009999999997</v>
      </c>
      <c r="D149">
        <v>6.2091779999999996</v>
      </c>
      <c r="E149" s="5">
        <f t="shared" si="1"/>
        <v>1.315503813559322</v>
      </c>
      <c r="F149">
        <v>1.0768260000000001</v>
      </c>
      <c r="G149">
        <v>-0.118011</v>
      </c>
      <c r="H149">
        <v>-0.1034863</v>
      </c>
      <c r="I149">
        <v>-1.4524779999999999E-2</v>
      </c>
      <c r="J149">
        <v>0.92011940000000003</v>
      </c>
      <c r="K149">
        <v>0.56407589999999996</v>
      </c>
      <c r="L149">
        <v>0.24701239999999999</v>
      </c>
      <c r="M149">
        <v>134.95760000000001</v>
      </c>
      <c r="N149">
        <v>0.1984264</v>
      </c>
      <c r="O149">
        <v>2.8536139999999999</v>
      </c>
      <c r="P149">
        <v>50.002090000000003</v>
      </c>
    </row>
    <row r="150" spans="1:16" x14ac:dyDescent="0.25">
      <c r="A150">
        <v>8.0921679999999991</v>
      </c>
      <c r="B150">
        <v>135.9539</v>
      </c>
      <c r="C150">
        <v>7.290629</v>
      </c>
      <c r="D150">
        <v>6.2115530000000003</v>
      </c>
      <c r="E150" s="5">
        <f t="shared" si="1"/>
        <v>1.3160069915254238</v>
      </c>
      <c r="F150">
        <v>1.079072</v>
      </c>
      <c r="G150">
        <v>-0.118086</v>
      </c>
      <c r="H150">
        <v>-0.1035259</v>
      </c>
      <c r="I150">
        <v>-1.456003E-2</v>
      </c>
      <c r="J150">
        <v>0.92167860000000001</v>
      </c>
      <c r="K150">
        <v>0.56529680000000004</v>
      </c>
      <c r="L150">
        <v>0.2470252</v>
      </c>
      <c r="M150">
        <v>135.29640000000001</v>
      </c>
      <c r="N150">
        <v>-0.12549469999999999</v>
      </c>
      <c r="O150">
        <v>3.481932</v>
      </c>
      <c r="P150">
        <v>50.007860000000001</v>
      </c>
    </row>
    <row r="151" spans="1:16" x14ac:dyDescent="0.25">
      <c r="A151">
        <v>8.1921660000000003</v>
      </c>
      <c r="B151">
        <v>136.0538</v>
      </c>
      <c r="C151">
        <v>7.2941710000000004</v>
      </c>
      <c r="D151">
        <v>6.2138960000000001</v>
      </c>
      <c r="E151" s="5">
        <f t="shared" si="1"/>
        <v>1.3165033898305085</v>
      </c>
      <c r="F151">
        <v>1.080274</v>
      </c>
      <c r="G151">
        <v>-0.1181434</v>
      </c>
      <c r="H151">
        <v>-0.103565</v>
      </c>
      <c r="I151">
        <v>-1.457841E-2</v>
      </c>
      <c r="J151">
        <v>0.92327099999999995</v>
      </c>
      <c r="K151">
        <v>0.56651759999999995</v>
      </c>
      <c r="L151">
        <v>0.24706600000000001</v>
      </c>
      <c r="M151">
        <v>135.88890000000001</v>
      </c>
      <c r="N151">
        <v>-0.44850430000000002</v>
      </c>
      <c r="O151">
        <v>4.1102499999999997</v>
      </c>
      <c r="P151">
        <v>49.986379999999997</v>
      </c>
    </row>
    <row r="152" spans="1:16" x14ac:dyDescent="0.25">
      <c r="A152">
        <v>8.2921680000000002</v>
      </c>
      <c r="B152">
        <v>136.15360000000001</v>
      </c>
      <c r="C152">
        <v>7.2983950000000002</v>
      </c>
      <c r="D152">
        <v>6.2156549999999999</v>
      </c>
      <c r="E152" s="5">
        <f t="shared" si="1"/>
        <v>1.3168760593220339</v>
      </c>
      <c r="F152">
        <v>1.082741</v>
      </c>
      <c r="G152">
        <v>-0.11821180000000001</v>
      </c>
      <c r="H152">
        <v>-0.1035943</v>
      </c>
      <c r="I152">
        <v>-1.461754E-2</v>
      </c>
      <c r="J152">
        <v>0.92486939999999995</v>
      </c>
      <c r="K152">
        <v>0.56770080000000001</v>
      </c>
      <c r="L152">
        <v>0.24704229999999999</v>
      </c>
      <c r="M152">
        <v>136.54820000000001</v>
      </c>
      <c r="N152">
        <v>-0.64950379999999996</v>
      </c>
      <c r="O152">
        <v>4.7385700000000002</v>
      </c>
      <c r="P152">
        <v>50.003039999999999</v>
      </c>
    </row>
    <row r="153" spans="1:16" x14ac:dyDescent="0.25">
      <c r="A153">
        <v>8.3921679999999999</v>
      </c>
      <c r="B153">
        <v>136.2534</v>
      </c>
      <c r="C153">
        <v>7.3017589999999997</v>
      </c>
      <c r="D153">
        <v>6.2169429999999997</v>
      </c>
      <c r="E153" s="5">
        <f t="shared" si="1"/>
        <v>1.3171489406779662</v>
      </c>
      <c r="F153">
        <v>1.0848150000000001</v>
      </c>
      <c r="G153">
        <v>-0.1182662</v>
      </c>
      <c r="H153">
        <v>-0.10361570000000001</v>
      </c>
      <c r="I153">
        <v>-1.465052E-2</v>
      </c>
      <c r="J153">
        <v>0.92638690000000001</v>
      </c>
      <c r="K153">
        <v>0.56878989999999996</v>
      </c>
      <c r="L153">
        <v>0.24684980000000001</v>
      </c>
      <c r="M153">
        <v>137.0558</v>
      </c>
      <c r="N153">
        <v>-0.66406659999999995</v>
      </c>
      <c r="O153">
        <v>5.3668880000000003</v>
      </c>
      <c r="P153">
        <v>50.0062</v>
      </c>
    </row>
    <row r="154" spans="1:16" x14ac:dyDescent="0.25">
      <c r="A154">
        <v>8.4921659999999992</v>
      </c>
      <c r="B154">
        <v>136.35300000000001</v>
      </c>
      <c r="C154">
        <v>7.3053879999999998</v>
      </c>
      <c r="D154">
        <v>6.2191919999999996</v>
      </c>
      <c r="E154" s="5">
        <f t="shared" si="1"/>
        <v>1.3176254237288136</v>
      </c>
      <c r="F154">
        <v>1.086195</v>
      </c>
      <c r="G154">
        <v>-0.118325</v>
      </c>
      <c r="H154">
        <v>-0.1036532</v>
      </c>
      <c r="I154">
        <v>-1.467181E-2</v>
      </c>
      <c r="J154">
        <v>0.92775969999999996</v>
      </c>
      <c r="K154">
        <v>0.56980949999999997</v>
      </c>
      <c r="L154">
        <v>0.24659449999999999</v>
      </c>
      <c r="M154">
        <v>137.25739999999999</v>
      </c>
      <c r="N154">
        <v>-0.44983980000000001</v>
      </c>
      <c r="O154">
        <v>5.7857659999999997</v>
      </c>
      <c r="P154">
        <v>49.997169999999997</v>
      </c>
    </row>
    <row r="155" spans="1:16" x14ac:dyDescent="0.25">
      <c r="A155">
        <v>8.5921679999999991</v>
      </c>
      <c r="B155">
        <v>136.45249999999999</v>
      </c>
      <c r="C155">
        <v>7.309488</v>
      </c>
      <c r="D155">
        <v>6.2231030000000001</v>
      </c>
      <c r="E155" s="5">
        <f t="shared" si="1"/>
        <v>1.3184540254237289</v>
      </c>
      <c r="F155">
        <v>1.0863860000000001</v>
      </c>
      <c r="G155">
        <v>-0.11839139999999999</v>
      </c>
      <c r="H155">
        <v>-0.1037184</v>
      </c>
      <c r="I155">
        <v>-1.467307E-2</v>
      </c>
      <c r="J155">
        <v>0.92901500000000004</v>
      </c>
      <c r="K155">
        <v>0.57083419999999996</v>
      </c>
      <c r="L155">
        <v>0.24646280000000001</v>
      </c>
      <c r="M155">
        <v>137.11279999999999</v>
      </c>
      <c r="N155">
        <v>-0.1164886</v>
      </c>
      <c r="O155">
        <v>0.34033920000000001</v>
      </c>
      <c r="P155">
        <v>50.001980000000003</v>
      </c>
    </row>
    <row r="156" spans="1:16" x14ac:dyDescent="0.25">
      <c r="A156">
        <v>8.6921660000000003</v>
      </c>
      <c r="B156">
        <v>136.5521</v>
      </c>
      <c r="C156">
        <v>7.3143399999999996</v>
      </c>
      <c r="D156">
        <v>6.2272569999999998</v>
      </c>
      <c r="E156" s="5">
        <f t="shared" si="1"/>
        <v>1.3193341101694915</v>
      </c>
      <c r="F156">
        <v>1.087083</v>
      </c>
      <c r="G156">
        <v>-0.11847000000000001</v>
      </c>
      <c r="H156">
        <v>-0.10378759999999999</v>
      </c>
      <c r="I156">
        <v>-1.468241E-2</v>
      </c>
      <c r="J156">
        <v>0.93023920000000004</v>
      </c>
      <c r="K156">
        <v>0.57185209999999997</v>
      </c>
      <c r="L156">
        <v>0.24645520000000001</v>
      </c>
      <c r="M156">
        <v>136.71340000000001</v>
      </c>
      <c r="N156">
        <v>0.2116458</v>
      </c>
      <c r="O156">
        <v>0.96865780000000001</v>
      </c>
      <c r="P156">
        <v>49.996070000000003</v>
      </c>
    </row>
    <row r="157" spans="1:16" x14ac:dyDescent="0.25">
      <c r="A157">
        <v>8.7921680000000002</v>
      </c>
      <c r="B157">
        <v>136.65170000000001</v>
      </c>
      <c r="C157">
        <v>7.3158380000000003</v>
      </c>
      <c r="D157">
        <v>6.230537</v>
      </c>
      <c r="E157" s="5">
        <f t="shared" si="1"/>
        <v>1.3200290254237288</v>
      </c>
      <c r="F157">
        <v>1.0852999999999999</v>
      </c>
      <c r="G157">
        <v>-0.1184943</v>
      </c>
      <c r="H157">
        <v>-0.1038423</v>
      </c>
      <c r="I157">
        <v>-1.4652E-2</v>
      </c>
      <c r="J157">
        <v>0.93146180000000001</v>
      </c>
      <c r="K157">
        <v>0.57281219999999999</v>
      </c>
      <c r="L157">
        <v>0.2464547</v>
      </c>
      <c r="M157">
        <v>136.2516</v>
      </c>
      <c r="N157">
        <v>0.41005659999999999</v>
      </c>
      <c r="O157">
        <v>1.596976</v>
      </c>
      <c r="P157">
        <v>49.991660000000003</v>
      </c>
    </row>
    <row r="158" spans="1:16" x14ac:dyDescent="0.25">
      <c r="A158">
        <v>8.8921679999999999</v>
      </c>
      <c r="B158">
        <v>136.75149999999999</v>
      </c>
      <c r="C158">
        <v>7.3173159999999999</v>
      </c>
      <c r="D158">
        <v>6.2331859999999999</v>
      </c>
      <c r="E158" s="5">
        <f t="shared" si="1"/>
        <v>1.3205902542372883</v>
      </c>
      <c r="F158">
        <v>1.084131</v>
      </c>
      <c r="G158">
        <v>-0.1185182</v>
      </c>
      <c r="H158">
        <v>-0.1038864</v>
      </c>
      <c r="I158">
        <v>-1.463182E-2</v>
      </c>
      <c r="J158">
        <v>0.93264069999999999</v>
      </c>
      <c r="K158">
        <v>0.57370620000000006</v>
      </c>
      <c r="L158">
        <v>0.24636259999999999</v>
      </c>
      <c r="M158">
        <v>135.94300000000001</v>
      </c>
      <c r="N158">
        <v>0.41941410000000001</v>
      </c>
      <c r="O158">
        <v>2.225295</v>
      </c>
      <c r="P158">
        <v>50.00788</v>
      </c>
    </row>
    <row r="159" spans="1:16" x14ac:dyDescent="0.25">
      <c r="A159">
        <v>8.9921659999999992</v>
      </c>
      <c r="B159">
        <v>136.85140000000001</v>
      </c>
      <c r="C159">
        <v>7.3225220000000002</v>
      </c>
      <c r="D159">
        <v>6.2358180000000001</v>
      </c>
      <c r="E159" s="5">
        <f t="shared" si="1"/>
        <v>1.3211478813559323</v>
      </c>
      <c r="F159">
        <v>1.0867039999999999</v>
      </c>
      <c r="G159">
        <v>-0.1186025</v>
      </c>
      <c r="H159">
        <v>-0.1039303</v>
      </c>
      <c r="I159">
        <v>-1.467225E-2</v>
      </c>
      <c r="J159">
        <v>0.93371210000000004</v>
      </c>
      <c r="K159">
        <v>0.57456019999999997</v>
      </c>
      <c r="L159">
        <v>0.24616080000000001</v>
      </c>
      <c r="M159">
        <v>135.93960000000001</v>
      </c>
      <c r="N159">
        <v>0.20524249999999999</v>
      </c>
      <c r="O159">
        <v>2.8536139999999999</v>
      </c>
      <c r="P159">
        <v>50.000779999999999</v>
      </c>
    </row>
    <row r="160" spans="1:16" x14ac:dyDescent="0.25">
      <c r="A160">
        <v>9.0921679999999991</v>
      </c>
      <c r="B160">
        <v>136.95150000000001</v>
      </c>
      <c r="C160">
        <v>7.3283469999999999</v>
      </c>
      <c r="D160">
        <v>6.2388219999999999</v>
      </c>
      <c r="E160" s="5">
        <f t="shared" si="1"/>
        <v>1.3217843220338983</v>
      </c>
      <c r="F160">
        <v>1.0895239999999999</v>
      </c>
      <c r="G160">
        <v>-0.11869689999999999</v>
      </c>
      <c r="H160">
        <v>-0.1039804</v>
      </c>
      <c r="I160">
        <v>-1.471653E-2</v>
      </c>
      <c r="J160">
        <v>0.93464650000000005</v>
      </c>
      <c r="K160">
        <v>0.5753895</v>
      </c>
      <c r="L160">
        <v>0.24591879999999999</v>
      </c>
      <c r="M160">
        <v>136.2799</v>
      </c>
      <c r="N160">
        <v>-0.1241109</v>
      </c>
      <c r="O160">
        <v>3.481932</v>
      </c>
      <c r="P160">
        <v>50.024999999999999</v>
      </c>
    </row>
    <row r="161" spans="1:16" x14ac:dyDescent="0.25">
      <c r="A161">
        <v>9.1921660000000003</v>
      </c>
      <c r="B161">
        <v>137.05170000000001</v>
      </c>
      <c r="C161">
        <v>7.3375539999999999</v>
      </c>
      <c r="D161">
        <v>6.2423400000000004</v>
      </c>
      <c r="E161" s="5">
        <f t="shared" si="1"/>
        <v>1.3225296610169492</v>
      </c>
      <c r="F161">
        <v>1.0952120000000001</v>
      </c>
      <c r="G161">
        <v>-0.11884599999999999</v>
      </c>
      <c r="H161">
        <v>-0.10403900000000001</v>
      </c>
      <c r="I161">
        <v>-1.4807000000000001E-2</v>
      </c>
      <c r="J161">
        <v>0.93547720000000001</v>
      </c>
      <c r="K161">
        <v>0.57621290000000003</v>
      </c>
      <c r="L161">
        <v>0.24576149999999999</v>
      </c>
      <c r="M161">
        <v>136.8784</v>
      </c>
      <c r="N161">
        <v>-0.45331369999999999</v>
      </c>
      <c r="O161">
        <v>4.1102499999999997</v>
      </c>
      <c r="P161">
        <v>49.99024</v>
      </c>
    </row>
    <row r="162" spans="1:16" x14ac:dyDescent="0.25">
      <c r="A162">
        <v>9.2921680000000002</v>
      </c>
      <c r="B162">
        <v>137.15209999999999</v>
      </c>
      <c r="C162">
        <v>7.346419</v>
      </c>
      <c r="D162">
        <v>6.2461010000000003</v>
      </c>
      <c r="E162" s="5">
        <f t="shared" si="1"/>
        <v>1.3233264830508475</v>
      </c>
      <c r="F162">
        <v>1.1003179999999999</v>
      </c>
      <c r="G162">
        <v>-0.1189896</v>
      </c>
      <c r="H162">
        <v>-0.1041016</v>
      </c>
      <c r="I162">
        <v>-1.4887930000000001E-2</v>
      </c>
      <c r="J162">
        <v>0.93628440000000002</v>
      </c>
      <c r="K162">
        <v>0.57704049999999996</v>
      </c>
      <c r="L162">
        <v>0.2457329</v>
      </c>
      <c r="M162">
        <v>137.5455</v>
      </c>
      <c r="N162">
        <v>-0.65813679999999997</v>
      </c>
      <c r="O162">
        <v>4.7385700000000002</v>
      </c>
      <c r="P162">
        <v>50.001429999999999</v>
      </c>
    </row>
    <row r="163" spans="1:16" x14ac:dyDescent="0.25">
      <c r="A163">
        <v>9.3921679999999999</v>
      </c>
      <c r="B163">
        <v>137.2526</v>
      </c>
      <c r="C163">
        <v>7.3545319999999998</v>
      </c>
      <c r="D163">
        <v>6.2492660000000004</v>
      </c>
      <c r="E163" s="5">
        <f t="shared" si="1"/>
        <v>1.3239970338983051</v>
      </c>
      <c r="F163">
        <v>1.1052690000000001</v>
      </c>
      <c r="G163">
        <v>-0.119121</v>
      </c>
      <c r="H163">
        <v>-0.10415439999999999</v>
      </c>
      <c r="I163">
        <v>-1.496663E-2</v>
      </c>
      <c r="J163">
        <v>0.93711120000000003</v>
      </c>
      <c r="K163">
        <v>0.57785920000000002</v>
      </c>
      <c r="L163">
        <v>0.24573919999999999</v>
      </c>
      <c r="M163">
        <v>138.06110000000001</v>
      </c>
      <c r="N163">
        <v>-0.67460719999999996</v>
      </c>
      <c r="O163">
        <v>5.3668880000000003</v>
      </c>
      <c r="P163">
        <v>50.004420000000003</v>
      </c>
    </row>
    <row r="164" spans="1:16" x14ac:dyDescent="0.25">
      <c r="A164">
        <v>9.4921659999999992</v>
      </c>
      <c r="B164">
        <v>137.35310000000001</v>
      </c>
      <c r="C164">
        <v>7.3603079999999999</v>
      </c>
      <c r="D164">
        <v>6.251258</v>
      </c>
      <c r="E164" s="5">
        <f t="shared" si="1"/>
        <v>1.3244190677966103</v>
      </c>
      <c r="F164">
        <v>1.109048</v>
      </c>
      <c r="G164">
        <v>-0.1192146</v>
      </c>
      <c r="H164">
        <v>-0.10418769999999999</v>
      </c>
      <c r="I164">
        <v>-1.5026919999999999E-2</v>
      </c>
      <c r="J164">
        <v>0.93792739999999997</v>
      </c>
      <c r="K164">
        <v>0.57862130000000001</v>
      </c>
      <c r="L164">
        <v>0.2456412</v>
      </c>
      <c r="M164">
        <v>138.26759999999999</v>
      </c>
      <c r="N164">
        <v>-0.4594646</v>
      </c>
      <c r="O164">
        <v>5.7857659999999997</v>
      </c>
      <c r="P164">
        <v>50.001840000000001</v>
      </c>
    </row>
    <row r="165" spans="1:16" x14ac:dyDescent="0.25">
      <c r="A165">
        <v>9.5921679999999991</v>
      </c>
      <c r="B165">
        <v>137.45359999999999</v>
      </c>
      <c r="C165">
        <v>7.366269</v>
      </c>
      <c r="D165">
        <v>6.2526570000000001</v>
      </c>
      <c r="E165" s="5">
        <f t="shared" si="1"/>
        <v>1.3247154661016951</v>
      </c>
      <c r="F165">
        <v>1.113613</v>
      </c>
      <c r="G165">
        <v>-0.1193111</v>
      </c>
      <c r="H165">
        <v>-0.1042109</v>
      </c>
      <c r="I165">
        <v>-1.5100189999999999E-2</v>
      </c>
      <c r="J165">
        <v>0.9386816</v>
      </c>
      <c r="K165">
        <v>0.57932660000000002</v>
      </c>
      <c r="L165">
        <v>0.2454394</v>
      </c>
      <c r="M165">
        <v>138.124</v>
      </c>
      <c r="N165">
        <v>-0.122459</v>
      </c>
      <c r="O165">
        <v>0.34033920000000001</v>
      </c>
      <c r="P165">
        <v>49.9998</v>
      </c>
    </row>
    <row r="166" spans="1:16" x14ac:dyDescent="0.25">
      <c r="A166">
        <v>9.6921660000000003</v>
      </c>
      <c r="B166">
        <v>137.55410000000001</v>
      </c>
      <c r="C166">
        <v>7.3714500000000003</v>
      </c>
      <c r="D166">
        <v>6.2546980000000003</v>
      </c>
      <c r="E166" s="5">
        <f t="shared" si="1"/>
        <v>1.3251478813559323</v>
      </c>
      <c r="F166">
        <v>1.116751</v>
      </c>
      <c r="G166">
        <v>-0.119395</v>
      </c>
      <c r="H166">
        <v>-0.104245</v>
      </c>
      <c r="I166">
        <v>-1.515006E-2</v>
      </c>
      <c r="J166">
        <v>0.93936240000000004</v>
      </c>
      <c r="K166">
        <v>0.58003079999999996</v>
      </c>
      <c r="L166">
        <v>0.24527860000000001</v>
      </c>
      <c r="M166">
        <v>137.72149999999999</v>
      </c>
      <c r="N166">
        <v>0.21196760000000001</v>
      </c>
      <c r="O166">
        <v>0.96865780000000001</v>
      </c>
      <c r="P166">
        <v>49.996600000000001</v>
      </c>
    </row>
    <row r="167" spans="1:16" x14ac:dyDescent="0.25">
      <c r="A167">
        <v>9.7921680000000002</v>
      </c>
      <c r="B167">
        <v>137.65459999999999</v>
      </c>
      <c r="C167">
        <v>7.3701819999999998</v>
      </c>
      <c r="D167">
        <v>6.2573319999999999</v>
      </c>
      <c r="E167" s="5">
        <f t="shared" si="1"/>
        <v>1.3257059322033899</v>
      </c>
      <c r="F167">
        <v>1.112852</v>
      </c>
      <c r="G167">
        <v>-0.1193746</v>
      </c>
      <c r="H167">
        <v>-0.1042889</v>
      </c>
      <c r="I167">
        <v>-1.5085660000000001E-2</v>
      </c>
      <c r="J167">
        <v>0.94002359999999996</v>
      </c>
      <c r="K167">
        <v>0.58076090000000002</v>
      </c>
      <c r="L167">
        <v>0.24523639999999999</v>
      </c>
      <c r="M167">
        <v>137.25470000000001</v>
      </c>
      <c r="N167">
        <v>0.41445969999999999</v>
      </c>
      <c r="O167">
        <v>1.596976</v>
      </c>
      <c r="P167">
        <v>50.002420000000001</v>
      </c>
    </row>
    <row r="168" spans="1:16" x14ac:dyDescent="0.25">
      <c r="A168">
        <v>9.8921679999999999</v>
      </c>
      <c r="B168">
        <v>137.75479999999999</v>
      </c>
      <c r="C168">
        <v>7.3843810000000003</v>
      </c>
      <c r="D168">
        <v>6.2598099999999999</v>
      </c>
      <c r="E168" s="5">
        <f t="shared" si="1"/>
        <v>1.3262309322033898</v>
      </c>
      <c r="F168">
        <v>1.1245700000000001</v>
      </c>
      <c r="G168">
        <v>-0.1196045</v>
      </c>
      <c r="H168">
        <v>-0.1043302</v>
      </c>
      <c r="I168">
        <v>-1.5274299999999999E-2</v>
      </c>
      <c r="J168">
        <v>0.94071550000000004</v>
      </c>
      <c r="K168">
        <v>0.58149059999999997</v>
      </c>
      <c r="L168">
        <v>0.24526600000000001</v>
      </c>
      <c r="M168">
        <v>136.9425</v>
      </c>
      <c r="N168">
        <v>0.42423440000000001</v>
      </c>
      <c r="O168">
        <v>2.225295</v>
      </c>
      <c r="P168">
        <v>50.003540000000001</v>
      </c>
    </row>
    <row r="169" spans="1:16" x14ac:dyDescent="0.25">
      <c r="A169">
        <v>9.9921659999999992</v>
      </c>
      <c r="B169">
        <v>137.85499999999999</v>
      </c>
      <c r="C169">
        <v>7.3933720000000003</v>
      </c>
      <c r="D169">
        <v>6.2619740000000004</v>
      </c>
      <c r="E169" s="5">
        <f t="shared" si="1"/>
        <v>1.3266894067796611</v>
      </c>
      <c r="F169">
        <v>1.1313960000000001</v>
      </c>
      <c r="G169">
        <v>-0.1197501</v>
      </c>
      <c r="H169">
        <v>-0.1043663</v>
      </c>
      <c r="I169">
        <v>-1.5383839999999999E-2</v>
      </c>
      <c r="J169">
        <v>0.94144839999999996</v>
      </c>
      <c r="K169">
        <v>0.58219940000000003</v>
      </c>
      <c r="L169">
        <v>0.2453082</v>
      </c>
      <c r="M169">
        <v>136.93790000000001</v>
      </c>
      <c r="N169">
        <v>0.20657300000000001</v>
      </c>
      <c r="O169">
        <v>2.8536139999999999</v>
      </c>
      <c r="P169">
        <v>49.996139999999997</v>
      </c>
    </row>
    <row r="170" spans="1:16" x14ac:dyDescent="0.25">
      <c r="A170">
        <v>10.092169999999999</v>
      </c>
      <c r="B170">
        <v>137.95509999999999</v>
      </c>
      <c r="C170">
        <v>7.3994689999999999</v>
      </c>
      <c r="D170">
        <v>6.264246</v>
      </c>
      <c r="E170" s="5">
        <f t="shared" si="1"/>
        <v>1.3271707627118645</v>
      </c>
      <c r="F170">
        <v>1.1352230000000001</v>
      </c>
      <c r="G170">
        <v>-0.11984889999999999</v>
      </c>
      <c r="H170">
        <v>-0.1044041</v>
      </c>
      <c r="I170">
        <v>-1.544476E-2</v>
      </c>
      <c r="J170">
        <v>0.94220320000000002</v>
      </c>
      <c r="K170">
        <v>0.58290379999999997</v>
      </c>
      <c r="L170">
        <v>0.24534349999999999</v>
      </c>
      <c r="M170">
        <v>137.2801</v>
      </c>
      <c r="N170">
        <v>-0.12638740000000001</v>
      </c>
      <c r="O170">
        <v>3.481932</v>
      </c>
      <c r="P170">
        <v>50.0015</v>
      </c>
    </row>
    <row r="171" spans="1:16" x14ac:dyDescent="0.25">
      <c r="A171">
        <v>10.192170000000001</v>
      </c>
      <c r="B171">
        <v>138.05520000000001</v>
      </c>
      <c r="C171">
        <v>7.4040619999999997</v>
      </c>
      <c r="D171">
        <v>6.2667849999999996</v>
      </c>
      <c r="E171" s="5">
        <f t="shared" si="1"/>
        <v>1.327708686440678</v>
      </c>
      <c r="F171">
        <v>1.137276</v>
      </c>
      <c r="G171">
        <v>-0.11992319999999999</v>
      </c>
      <c r="H171">
        <v>-0.10444639999999999</v>
      </c>
      <c r="I171">
        <v>-1.5476820000000001E-2</v>
      </c>
      <c r="J171">
        <v>0.94296159999999996</v>
      </c>
      <c r="K171">
        <v>0.58361370000000001</v>
      </c>
      <c r="L171">
        <v>0.2453612</v>
      </c>
      <c r="M171">
        <v>137.8819</v>
      </c>
      <c r="N171">
        <v>-0.45876080000000002</v>
      </c>
      <c r="O171">
        <v>4.1102499999999997</v>
      </c>
      <c r="P171">
        <v>50.007330000000003</v>
      </c>
    </row>
    <row r="172" spans="1:16" x14ac:dyDescent="0.25">
      <c r="A172">
        <v>10.29217</v>
      </c>
      <c r="B172">
        <v>138.15530000000001</v>
      </c>
      <c r="C172">
        <v>7.4081359999999998</v>
      </c>
      <c r="D172">
        <v>6.2697260000000004</v>
      </c>
      <c r="E172" s="5">
        <f t="shared" si="1"/>
        <v>1.328331779661017</v>
      </c>
      <c r="F172">
        <v>1.138409</v>
      </c>
      <c r="G172">
        <v>-0.1199892</v>
      </c>
      <c r="H172">
        <v>-0.1044954</v>
      </c>
      <c r="I172">
        <v>-1.549379E-2</v>
      </c>
      <c r="J172">
        <v>0.94371879999999997</v>
      </c>
      <c r="K172">
        <v>0.58434410000000003</v>
      </c>
      <c r="L172">
        <v>0.24538170000000001</v>
      </c>
      <c r="M172">
        <v>138.55250000000001</v>
      </c>
      <c r="N172">
        <v>-0.66540049999999995</v>
      </c>
      <c r="O172">
        <v>4.7385700000000002</v>
      </c>
      <c r="P172">
        <v>50.00074</v>
      </c>
    </row>
    <row r="173" spans="1:16" x14ac:dyDescent="0.25">
      <c r="A173">
        <v>10.39217</v>
      </c>
      <c r="B173">
        <v>138.25540000000001</v>
      </c>
      <c r="C173">
        <v>7.4126620000000001</v>
      </c>
      <c r="D173">
        <v>6.2731680000000001</v>
      </c>
      <c r="E173" s="5">
        <f t="shared" si="1"/>
        <v>1.3290610169491526</v>
      </c>
      <c r="F173">
        <v>1.1394949999999999</v>
      </c>
      <c r="G173">
        <v>-0.12006260000000001</v>
      </c>
      <c r="H173">
        <v>-0.1045528</v>
      </c>
      <c r="I173">
        <v>-1.5509759999999999E-2</v>
      </c>
      <c r="J173">
        <v>0.94448969999999999</v>
      </c>
      <c r="K173">
        <v>0.58510209999999996</v>
      </c>
      <c r="L173">
        <v>0.24543970000000001</v>
      </c>
      <c r="M173">
        <v>139.0701</v>
      </c>
      <c r="N173">
        <v>-0.68009600000000003</v>
      </c>
      <c r="O173">
        <v>5.3668880000000003</v>
      </c>
      <c r="P173">
        <v>49.998100000000001</v>
      </c>
    </row>
    <row r="174" spans="1:16" x14ac:dyDescent="0.25">
      <c r="A174">
        <v>10.49216</v>
      </c>
      <c r="B174">
        <v>138.35560000000001</v>
      </c>
      <c r="C174">
        <v>7.4178699999999997</v>
      </c>
      <c r="D174">
        <v>6.2768800000000002</v>
      </c>
      <c r="E174" s="5">
        <f t="shared" si="1"/>
        <v>1.3298474576271189</v>
      </c>
      <c r="F174">
        <v>1.140989</v>
      </c>
      <c r="G174">
        <v>-0.1201469</v>
      </c>
      <c r="H174">
        <v>-0.1046147</v>
      </c>
      <c r="I174">
        <v>-1.5532219999999999E-2</v>
      </c>
      <c r="J174">
        <v>0.94529419999999997</v>
      </c>
      <c r="K174">
        <v>0.58589639999999998</v>
      </c>
      <c r="L174">
        <v>0.24554129999999999</v>
      </c>
      <c r="M174">
        <v>139.27600000000001</v>
      </c>
      <c r="N174">
        <v>-0.4614877</v>
      </c>
      <c r="O174">
        <v>5.7857659999999997</v>
      </c>
      <c r="P174">
        <v>49.99776</v>
      </c>
    </row>
    <row r="175" spans="1:16" x14ac:dyDescent="0.25">
      <c r="A175">
        <v>10.592169999999999</v>
      </c>
      <c r="B175">
        <v>138.45580000000001</v>
      </c>
      <c r="C175">
        <v>7.4198870000000001</v>
      </c>
      <c r="D175">
        <v>6.2806499999999996</v>
      </c>
      <c r="E175" s="5">
        <f t="shared" si="1"/>
        <v>1.330646186440678</v>
      </c>
      <c r="F175">
        <v>1.139238</v>
      </c>
      <c r="G175">
        <v>-0.1201796</v>
      </c>
      <c r="H175">
        <v>-0.10467750000000001</v>
      </c>
      <c r="I175">
        <v>-1.550209E-2</v>
      </c>
      <c r="J175">
        <v>0.94613950000000002</v>
      </c>
      <c r="K175">
        <v>0.58671260000000003</v>
      </c>
      <c r="L175">
        <v>0.24565400000000001</v>
      </c>
      <c r="M175">
        <v>139.1292</v>
      </c>
      <c r="N175">
        <v>-0.1198975</v>
      </c>
      <c r="O175">
        <v>0.34033920000000001</v>
      </c>
      <c r="P175">
        <v>50.024659999999997</v>
      </c>
    </row>
    <row r="176" spans="1:16" x14ac:dyDescent="0.25">
      <c r="A176">
        <v>10.692159999999999</v>
      </c>
      <c r="B176">
        <v>138.55609999999999</v>
      </c>
      <c r="C176">
        <v>7.4233339999999997</v>
      </c>
      <c r="D176">
        <v>6.2842560000000001</v>
      </c>
      <c r="E176" s="5">
        <f t="shared" si="1"/>
        <v>1.3314101694915255</v>
      </c>
      <c r="F176">
        <v>1.1390800000000001</v>
      </c>
      <c r="G176">
        <v>-0.12023540000000001</v>
      </c>
      <c r="H176">
        <v>-0.1047376</v>
      </c>
      <c r="I176">
        <v>-1.5497840000000001E-2</v>
      </c>
      <c r="J176">
        <v>0.9470189</v>
      </c>
      <c r="K176">
        <v>0.58752700000000002</v>
      </c>
      <c r="L176">
        <v>0.24573439999999999</v>
      </c>
      <c r="M176">
        <v>138.72190000000001</v>
      </c>
      <c r="N176">
        <v>0.21851680000000001</v>
      </c>
      <c r="O176">
        <v>0.96865780000000001</v>
      </c>
      <c r="P176">
        <v>50.000999999999998</v>
      </c>
    </row>
    <row r="177" spans="1:16" x14ac:dyDescent="0.25">
      <c r="A177">
        <v>10.79217</v>
      </c>
      <c r="B177">
        <v>138.65639999999999</v>
      </c>
      <c r="C177">
        <v>7.4313609999999999</v>
      </c>
      <c r="D177">
        <v>6.2877739999999998</v>
      </c>
      <c r="E177" s="5">
        <f t="shared" si="1"/>
        <v>1.3321555084745762</v>
      </c>
      <c r="F177">
        <v>1.143589</v>
      </c>
      <c r="G177">
        <v>-0.1203654</v>
      </c>
      <c r="H177">
        <v>-0.10479620000000001</v>
      </c>
      <c r="I177">
        <v>-1.556921E-2</v>
      </c>
      <c r="J177">
        <v>0.94790339999999995</v>
      </c>
      <c r="K177">
        <v>0.58833599999999997</v>
      </c>
      <c r="L177">
        <v>0.24575340000000001</v>
      </c>
      <c r="M177">
        <v>138.25069999999999</v>
      </c>
      <c r="N177">
        <v>0.42121500000000001</v>
      </c>
      <c r="O177">
        <v>1.596976</v>
      </c>
      <c r="P177">
        <v>49.992959999999997</v>
      </c>
    </row>
    <row r="178" spans="1:16" x14ac:dyDescent="0.25">
      <c r="A178">
        <v>10.89217</v>
      </c>
      <c r="B178">
        <v>138.7568</v>
      </c>
      <c r="C178">
        <v>7.4254340000000001</v>
      </c>
      <c r="D178">
        <v>6.2912920000000003</v>
      </c>
      <c r="E178" s="5">
        <f t="shared" si="1"/>
        <v>1.3329008474576272</v>
      </c>
      <c r="F178">
        <v>1.134144</v>
      </c>
      <c r="G178">
        <v>-0.1202694</v>
      </c>
      <c r="H178">
        <v>-0.1048548</v>
      </c>
      <c r="I178">
        <v>-1.5414570000000001E-2</v>
      </c>
      <c r="J178">
        <v>0.94877049999999996</v>
      </c>
      <c r="K178">
        <v>0.58916009999999996</v>
      </c>
      <c r="L178">
        <v>0.24572379999999999</v>
      </c>
      <c r="M178">
        <v>137.93629999999999</v>
      </c>
      <c r="N178">
        <v>0.42976409999999998</v>
      </c>
      <c r="O178">
        <v>2.225295</v>
      </c>
      <c r="P178">
        <v>49.999000000000002</v>
      </c>
    </row>
    <row r="179" spans="1:16" x14ac:dyDescent="0.25">
      <c r="A179">
        <v>10.99216</v>
      </c>
      <c r="B179">
        <v>138.85720000000001</v>
      </c>
      <c r="C179">
        <v>7.4234840000000002</v>
      </c>
      <c r="D179">
        <v>6.2949320000000002</v>
      </c>
      <c r="E179" s="5">
        <f t="shared" si="1"/>
        <v>1.3336720338983052</v>
      </c>
      <c r="F179">
        <v>1.1285499999999999</v>
      </c>
      <c r="G179">
        <v>-0.12023780000000001</v>
      </c>
      <c r="H179">
        <v>-0.10491549999999999</v>
      </c>
      <c r="I179">
        <v>-1.5322270000000001E-2</v>
      </c>
      <c r="J179">
        <v>0.94960909999999998</v>
      </c>
      <c r="K179">
        <v>0.59000600000000003</v>
      </c>
      <c r="L179">
        <v>0.24569340000000001</v>
      </c>
      <c r="M179">
        <v>137.9324</v>
      </c>
      <c r="N179">
        <v>0.20941599999999999</v>
      </c>
      <c r="O179">
        <v>2.8536139999999999</v>
      </c>
      <c r="P179">
        <v>50.005090000000003</v>
      </c>
    </row>
    <row r="180" spans="1:16" x14ac:dyDescent="0.25">
      <c r="A180">
        <v>11.092169999999999</v>
      </c>
      <c r="B180">
        <v>138.95760000000001</v>
      </c>
      <c r="C180">
        <v>7.4235309999999997</v>
      </c>
      <c r="D180">
        <v>6.2985319999999998</v>
      </c>
      <c r="E180" s="5">
        <f t="shared" si="1"/>
        <v>1.3344347457627119</v>
      </c>
      <c r="F180">
        <v>1.1249990000000001</v>
      </c>
      <c r="G180">
        <v>-0.1202386</v>
      </c>
      <c r="H180">
        <v>-0.1049756</v>
      </c>
      <c r="I180">
        <v>-1.526305E-2</v>
      </c>
      <c r="J180">
        <v>0.95044119999999999</v>
      </c>
      <c r="K180">
        <v>0.59086059999999996</v>
      </c>
      <c r="L180">
        <v>0.24569669999999999</v>
      </c>
      <c r="M180">
        <v>138.2783</v>
      </c>
      <c r="N180">
        <v>-0.12960099999999999</v>
      </c>
      <c r="O180">
        <v>3.481932</v>
      </c>
      <c r="P180">
        <v>50.003680000000003</v>
      </c>
    </row>
    <row r="181" spans="1:16" x14ac:dyDescent="0.25">
      <c r="A181">
        <v>11.192159999999999</v>
      </c>
      <c r="B181">
        <v>139.05799999999999</v>
      </c>
      <c r="C181">
        <v>7.4246819999999998</v>
      </c>
      <c r="D181">
        <v>6.3019980000000002</v>
      </c>
      <c r="E181" s="5">
        <f t="shared" si="1"/>
        <v>1.3351690677966104</v>
      </c>
      <c r="F181">
        <v>1.1226830000000001</v>
      </c>
      <c r="G181">
        <v>-0.12025719999999999</v>
      </c>
      <c r="H181">
        <v>-0.1050333</v>
      </c>
      <c r="I181">
        <v>-1.522392E-2</v>
      </c>
      <c r="J181">
        <v>0.95128950000000001</v>
      </c>
      <c r="K181">
        <v>0.59171099999999999</v>
      </c>
      <c r="L181">
        <v>0.2457202</v>
      </c>
      <c r="M181">
        <v>138.88579999999999</v>
      </c>
      <c r="N181">
        <v>-0.46643839999999998</v>
      </c>
      <c r="O181">
        <v>4.1102499999999997</v>
      </c>
      <c r="P181">
        <v>49.99747</v>
      </c>
    </row>
    <row r="182" spans="1:16" x14ac:dyDescent="0.25">
      <c r="A182">
        <v>11.29217</v>
      </c>
      <c r="B182">
        <v>139.15819999999999</v>
      </c>
      <c r="C182">
        <v>7.4249809999999998</v>
      </c>
      <c r="D182">
        <v>6.304888</v>
      </c>
      <c r="E182" s="5">
        <f t="shared" si="1"/>
        <v>1.3357813559322034</v>
      </c>
      <c r="F182">
        <v>1.1200950000000001</v>
      </c>
      <c r="G182">
        <v>-0.1202621</v>
      </c>
      <c r="H182">
        <v>-0.10508149999999999</v>
      </c>
      <c r="I182">
        <v>-1.518064E-2</v>
      </c>
      <c r="J182">
        <v>0.95214620000000005</v>
      </c>
      <c r="K182">
        <v>0.59253599999999995</v>
      </c>
      <c r="L182">
        <v>0.24570729999999999</v>
      </c>
      <c r="M182">
        <v>139.5617</v>
      </c>
      <c r="N182">
        <v>-0.67521390000000003</v>
      </c>
      <c r="O182">
        <v>4.7385700000000002</v>
      </c>
      <c r="P182">
        <v>49.99586</v>
      </c>
    </row>
    <row r="183" spans="1:16" x14ac:dyDescent="0.25">
      <c r="A183">
        <v>11.39217</v>
      </c>
      <c r="B183">
        <v>139.25839999999999</v>
      </c>
      <c r="C183">
        <v>7.4259779999999997</v>
      </c>
      <c r="D183">
        <v>6.3075780000000004</v>
      </c>
      <c r="E183" s="5">
        <f t="shared" si="1"/>
        <v>1.3363512711864409</v>
      </c>
      <c r="F183">
        <v>1.1184019999999999</v>
      </c>
      <c r="G183">
        <v>-0.1202782</v>
      </c>
      <c r="H183">
        <v>-0.10512630000000001</v>
      </c>
      <c r="I183">
        <v>-1.5151950000000001E-2</v>
      </c>
      <c r="J183">
        <v>0.9529647</v>
      </c>
      <c r="K183">
        <v>0.59333219999999998</v>
      </c>
      <c r="L183">
        <v>0.245615</v>
      </c>
      <c r="M183">
        <v>140.08260000000001</v>
      </c>
      <c r="N183">
        <v>-0.68874369999999996</v>
      </c>
      <c r="O183">
        <v>5.3668880000000003</v>
      </c>
      <c r="P183">
        <v>49.998370000000001</v>
      </c>
    </row>
    <row r="184" spans="1:16" x14ac:dyDescent="0.25">
      <c r="A184">
        <v>11.49216</v>
      </c>
      <c r="B184">
        <v>139.35839999999999</v>
      </c>
      <c r="C184">
        <v>7.4283380000000001</v>
      </c>
      <c r="D184">
        <v>6.3108440000000003</v>
      </c>
      <c r="E184" s="5">
        <f t="shared" si="1"/>
        <v>1.3370432203389833</v>
      </c>
      <c r="F184">
        <v>1.117494</v>
      </c>
      <c r="G184">
        <v>-0.12031650000000001</v>
      </c>
      <c r="H184">
        <v>-0.1051808</v>
      </c>
      <c r="I184">
        <v>-1.513573E-2</v>
      </c>
      <c r="J184">
        <v>0.95371139999999999</v>
      </c>
      <c r="K184">
        <v>0.59411709999999995</v>
      </c>
      <c r="L184">
        <v>0.24549080000000001</v>
      </c>
      <c r="M184">
        <v>140.28880000000001</v>
      </c>
      <c r="N184">
        <v>-0.46586830000000001</v>
      </c>
      <c r="O184">
        <v>5.7857659999999997</v>
      </c>
      <c r="P184">
        <v>49.997819999999997</v>
      </c>
    </row>
    <row r="185" spans="1:16" x14ac:dyDescent="0.25">
      <c r="A185">
        <v>11.592169999999999</v>
      </c>
      <c r="B185">
        <v>139.45840000000001</v>
      </c>
      <c r="C185">
        <v>7.431762</v>
      </c>
      <c r="D185">
        <v>6.3149620000000004</v>
      </c>
      <c r="E185" s="5">
        <f t="shared" si="1"/>
        <v>1.3379156779661019</v>
      </c>
      <c r="F185">
        <v>1.116798</v>
      </c>
      <c r="G185">
        <v>-0.1203719</v>
      </c>
      <c r="H185">
        <v>-0.10524940000000001</v>
      </c>
      <c r="I185">
        <v>-1.512252E-2</v>
      </c>
      <c r="J185">
        <v>0.95439680000000005</v>
      </c>
      <c r="K185">
        <v>0.59490489999999996</v>
      </c>
      <c r="L185">
        <v>0.24541299999999999</v>
      </c>
      <c r="M185">
        <v>140.13910000000001</v>
      </c>
      <c r="N185">
        <v>-0.1197956</v>
      </c>
      <c r="O185">
        <v>0.34033920000000001</v>
      </c>
      <c r="P185">
        <v>50.003120000000003</v>
      </c>
    </row>
    <row r="186" spans="1:16" x14ac:dyDescent="0.25">
      <c r="A186">
        <v>11.692159999999999</v>
      </c>
      <c r="B186">
        <v>139.5583</v>
      </c>
      <c r="C186">
        <v>7.4362779999999997</v>
      </c>
      <c r="D186">
        <v>6.3194689999999998</v>
      </c>
      <c r="E186" s="5">
        <f t="shared" si="1"/>
        <v>1.3388705508474577</v>
      </c>
      <c r="F186">
        <v>1.1168089999999999</v>
      </c>
      <c r="G186">
        <v>-0.120445</v>
      </c>
      <c r="H186">
        <v>-0.1053245</v>
      </c>
      <c r="I186">
        <v>-1.512058E-2</v>
      </c>
      <c r="J186">
        <v>0.95505359999999995</v>
      </c>
      <c r="K186">
        <v>0.59569360000000005</v>
      </c>
      <c r="L186">
        <v>0.2453912</v>
      </c>
      <c r="M186">
        <v>139.7269</v>
      </c>
      <c r="N186">
        <v>0.22393840000000001</v>
      </c>
      <c r="O186">
        <v>0.96865780000000001</v>
      </c>
      <c r="P186">
        <v>50.002800000000001</v>
      </c>
    </row>
    <row r="187" spans="1:16" x14ac:dyDescent="0.25">
      <c r="A187">
        <v>11.79217</v>
      </c>
      <c r="B187">
        <v>139.65809999999999</v>
      </c>
      <c r="C187">
        <v>7.4439970000000004</v>
      </c>
      <c r="D187">
        <v>6.3239450000000001</v>
      </c>
      <c r="E187" s="5">
        <f t="shared" si="1"/>
        <v>1.3398188559322035</v>
      </c>
      <c r="F187">
        <v>1.120052</v>
      </c>
      <c r="G187">
        <v>-0.1205701</v>
      </c>
      <c r="H187">
        <v>-0.1053991</v>
      </c>
      <c r="I187">
        <v>-1.5170990000000001E-2</v>
      </c>
      <c r="J187">
        <v>0.95570460000000002</v>
      </c>
      <c r="K187">
        <v>0.59646200000000005</v>
      </c>
      <c r="L187">
        <v>0.24539059999999999</v>
      </c>
      <c r="M187">
        <v>139.24979999999999</v>
      </c>
      <c r="N187">
        <v>0.43011959999999999</v>
      </c>
      <c r="O187">
        <v>1.596976</v>
      </c>
      <c r="P187">
        <v>49.999360000000003</v>
      </c>
    </row>
    <row r="188" spans="1:16" x14ac:dyDescent="0.25">
      <c r="A188">
        <v>11.89217</v>
      </c>
      <c r="B188">
        <v>139.7578</v>
      </c>
      <c r="C188">
        <v>7.4498319999999998</v>
      </c>
      <c r="D188">
        <v>6.327896</v>
      </c>
      <c r="E188" s="5">
        <f t="shared" si="1"/>
        <v>1.34065593220339</v>
      </c>
      <c r="F188">
        <v>1.1219399999999999</v>
      </c>
      <c r="G188">
        <v>-0.1206646</v>
      </c>
      <c r="H188">
        <v>-0.1054649</v>
      </c>
      <c r="I188">
        <v>-1.519973E-2</v>
      </c>
      <c r="J188">
        <v>0.95634649999999999</v>
      </c>
      <c r="K188">
        <v>0.59719440000000001</v>
      </c>
      <c r="L188">
        <v>0.24537210000000001</v>
      </c>
      <c r="M188">
        <v>138.9306</v>
      </c>
      <c r="N188">
        <v>0.4379422</v>
      </c>
      <c r="O188">
        <v>2.225295</v>
      </c>
      <c r="P188">
        <v>49.999980000000001</v>
      </c>
    </row>
    <row r="189" spans="1:16" x14ac:dyDescent="0.25">
      <c r="A189">
        <v>11.99216</v>
      </c>
      <c r="B189">
        <v>139.85749999999999</v>
      </c>
      <c r="C189">
        <v>7.4548639999999997</v>
      </c>
      <c r="D189">
        <v>6.3316210000000002</v>
      </c>
      <c r="E189" s="5">
        <f t="shared" si="1"/>
        <v>1.3414451271186443</v>
      </c>
      <c r="F189">
        <v>1.123243</v>
      </c>
      <c r="G189">
        <v>-0.1207461</v>
      </c>
      <c r="H189">
        <v>-0.105527</v>
      </c>
      <c r="I189">
        <v>-1.5219069999999999E-2</v>
      </c>
      <c r="J189">
        <v>0.95696239999999999</v>
      </c>
      <c r="K189">
        <v>0.59789919999999996</v>
      </c>
      <c r="L189">
        <v>0.24531149999999999</v>
      </c>
      <c r="M189">
        <v>138.92449999999999</v>
      </c>
      <c r="N189">
        <v>0.21391499999999999</v>
      </c>
      <c r="O189">
        <v>2.8536139999999999</v>
      </c>
      <c r="P189">
        <v>50.028860000000002</v>
      </c>
    </row>
    <row r="190" spans="1:16" x14ac:dyDescent="0.25">
      <c r="A190">
        <v>12.092169999999999</v>
      </c>
      <c r="B190">
        <v>139.9572</v>
      </c>
      <c r="C190">
        <v>7.4598760000000004</v>
      </c>
      <c r="D190">
        <v>6.33528</v>
      </c>
      <c r="E190" s="5">
        <f t="shared" si="1"/>
        <v>1.3422203389830509</v>
      </c>
      <c r="F190">
        <v>1.1245959999999999</v>
      </c>
      <c r="G190">
        <v>-0.1208273</v>
      </c>
      <c r="H190">
        <v>-0.105588</v>
      </c>
      <c r="I190">
        <v>-1.5239269999999999E-2</v>
      </c>
      <c r="J190">
        <v>0.9575437</v>
      </c>
      <c r="K190">
        <v>0.59858739999999999</v>
      </c>
      <c r="L190">
        <v>0.24523449999999999</v>
      </c>
      <c r="M190">
        <v>139.27080000000001</v>
      </c>
      <c r="N190">
        <v>-0.12819639999999999</v>
      </c>
      <c r="O190">
        <v>3.481932</v>
      </c>
      <c r="P190">
        <v>49.998240000000003</v>
      </c>
    </row>
    <row r="191" spans="1:16" x14ac:dyDescent="0.25">
      <c r="A191">
        <v>12.192159999999999</v>
      </c>
      <c r="B191">
        <v>140.05699999999999</v>
      </c>
      <c r="C191">
        <v>7.4632959999999997</v>
      </c>
      <c r="D191">
        <v>6.3387609999999999</v>
      </c>
      <c r="E191" s="5">
        <f t="shared" si="1"/>
        <v>1.342957838983051</v>
      </c>
      <c r="F191">
        <v>1.1245350000000001</v>
      </c>
      <c r="G191">
        <v>-0.12088260000000001</v>
      </c>
      <c r="H191">
        <v>-0.105646</v>
      </c>
      <c r="I191">
        <v>-1.5236660000000001E-2</v>
      </c>
      <c r="J191">
        <v>0.95809860000000002</v>
      </c>
      <c r="K191">
        <v>0.59927200000000003</v>
      </c>
      <c r="L191">
        <v>0.24518119999999999</v>
      </c>
      <c r="M191">
        <v>139.881</v>
      </c>
      <c r="N191">
        <v>-0.4701978</v>
      </c>
      <c r="O191">
        <v>4.1102499999999997</v>
      </c>
      <c r="P191">
        <v>49.99192</v>
      </c>
    </row>
    <row r="192" spans="1:16" x14ac:dyDescent="0.25">
      <c r="A192">
        <v>12.29217</v>
      </c>
      <c r="B192">
        <v>140.1568</v>
      </c>
      <c r="C192">
        <v>7.4674589999999998</v>
      </c>
      <c r="D192">
        <v>6.3421570000000003</v>
      </c>
      <c r="E192" s="5">
        <f t="shared" si="1"/>
        <v>1.3436773305084746</v>
      </c>
      <c r="F192">
        <v>1.1253010000000001</v>
      </c>
      <c r="G192">
        <v>-0.1209501</v>
      </c>
      <c r="H192">
        <v>-0.10570259999999999</v>
      </c>
      <c r="I192">
        <v>-1.5247449999999999E-2</v>
      </c>
      <c r="J192">
        <v>0.958646</v>
      </c>
      <c r="K192">
        <v>0.59994780000000003</v>
      </c>
      <c r="L192">
        <v>0.2451586</v>
      </c>
      <c r="M192">
        <v>140.56020000000001</v>
      </c>
      <c r="N192">
        <v>-0.68192779999999997</v>
      </c>
      <c r="O192">
        <v>4.7385700000000002</v>
      </c>
      <c r="P192">
        <v>50.002800000000001</v>
      </c>
    </row>
    <row r="193" spans="1:16" x14ac:dyDescent="0.25">
      <c r="A193">
        <v>12.39217</v>
      </c>
      <c r="B193">
        <v>140.25659999999999</v>
      </c>
      <c r="C193">
        <v>7.4703059999999999</v>
      </c>
      <c r="D193">
        <v>6.3451690000000003</v>
      </c>
      <c r="E193" s="5">
        <f t="shared" si="1"/>
        <v>1.3443154661016949</v>
      </c>
      <c r="F193">
        <v>1.1251359999999999</v>
      </c>
      <c r="G193">
        <v>-0.1209962</v>
      </c>
      <c r="H193">
        <v>-0.10575279999999999</v>
      </c>
      <c r="I193">
        <v>-1.5243369999999999E-2</v>
      </c>
      <c r="J193">
        <v>0.95920660000000002</v>
      </c>
      <c r="K193">
        <v>0.60060880000000005</v>
      </c>
      <c r="L193">
        <v>0.24515000000000001</v>
      </c>
      <c r="M193">
        <v>141.084</v>
      </c>
      <c r="N193">
        <v>-0.69574800000000003</v>
      </c>
      <c r="O193">
        <v>5.3668880000000003</v>
      </c>
      <c r="P193">
        <v>50.003729999999997</v>
      </c>
    </row>
    <row r="194" spans="1:16" x14ac:dyDescent="0.25">
      <c r="A194">
        <v>12.49216</v>
      </c>
      <c r="B194">
        <v>140.35640000000001</v>
      </c>
      <c r="C194">
        <v>7.4711740000000004</v>
      </c>
      <c r="D194">
        <v>6.3477779999999999</v>
      </c>
      <c r="E194" s="5">
        <f t="shared" si="1"/>
        <v>1.344868220338983</v>
      </c>
      <c r="F194">
        <v>1.1233979999999999</v>
      </c>
      <c r="G194">
        <v>-0.1210103</v>
      </c>
      <c r="H194">
        <v>-0.1057963</v>
      </c>
      <c r="I194">
        <v>-1.5214E-2</v>
      </c>
      <c r="J194">
        <v>0.95977780000000001</v>
      </c>
      <c r="K194">
        <v>0.60124900000000003</v>
      </c>
      <c r="L194">
        <v>0.24512110000000001</v>
      </c>
      <c r="M194">
        <v>141.29159999999999</v>
      </c>
      <c r="N194">
        <v>-0.47036719999999999</v>
      </c>
      <c r="O194">
        <v>5.7857659999999997</v>
      </c>
      <c r="P194">
        <v>50.01876</v>
      </c>
    </row>
    <row r="195" spans="1:16" x14ac:dyDescent="0.25">
      <c r="A195">
        <v>12.592169999999999</v>
      </c>
      <c r="B195">
        <v>140.4562</v>
      </c>
      <c r="C195">
        <v>7.4709779999999997</v>
      </c>
      <c r="D195">
        <v>6.3500500000000004</v>
      </c>
      <c r="E195" s="5">
        <f t="shared" si="1"/>
        <v>1.3453495762711867</v>
      </c>
      <c r="F195">
        <v>1.1209290000000001</v>
      </c>
      <c r="G195">
        <v>-0.12100710000000001</v>
      </c>
      <c r="H195">
        <v>-0.1058342</v>
      </c>
      <c r="I195">
        <v>-1.5172939999999999E-2</v>
      </c>
      <c r="J195">
        <v>0.96033690000000005</v>
      </c>
      <c r="K195">
        <v>0.60187179999999996</v>
      </c>
      <c r="L195">
        <v>0.24507090000000001</v>
      </c>
      <c r="M195">
        <v>141.14099999999999</v>
      </c>
      <c r="N195">
        <v>-0.1200471</v>
      </c>
      <c r="O195">
        <v>0.34033920000000001</v>
      </c>
      <c r="P195">
        <v>50.006</v>
      </c>
    </row>
    <row r="196" spans="1:16" x14ac:dyDescent="0.25">
      <c r="A196">
        <v>12.692159999999999</v>
      </c>
      <c r="B196">
        <v>140.55600000000001</v>
      </c>
      <c r="C196">
        <v>7.4712160000000001</v>
      </c>
      <c r="D196">
        <v>6.3521869999999998</v>
      </c>
      <c r="E196" s="5">
        <f t="shared" si="1"/>
        <v>1.3458023305084745</v>
      </c>
      <c r="F196">
        <v>1.1190290000000001</v>
      </c>
      <c r="G196">
        <v>-0.12101099999999999</v>
      </c>
      <c r="H196">
        <v>-0.1058698</v>
      </c>
      <c r="I196">
        <v>-1.5141160000000001E-2</v>
      </c>
      <c r="J196">
        <v>0.96088260000000003</v>
      </c>
      <c r="K196">
        <v>0.60249220000000003</v>
      </c>
      <c r="L196">
        <v>0.24504310000000001</v>
      </c>
      <c r="M196">
        <v>140.726</v>
      </c>
      <c r="N196">
        <v>0.22721259999999999</v>
      </c>
      <c r="O196">
        <v>0.96865780000000001</v>
      </c>
      <c r="P196">
        <v>49.996409999999997</v>
      </c>
    </row>
    <row r="197" spans="1:16" x14ac:dyDescent="0.25">
      <c r="A197">
        <v>12.79217</v>
      </c>
      <c r="B197">
        <v>140.6558</v>
      </c>
      <c r="C197">
        <v>7.4754949999999996</v>
      </c>
      <c r="D197">
        <v>6.3539859999999999</v>
      </c>
      <c r="E197" s="5">
        <f t="shared" si="1"/>
        <v>1.3461834745762713</v>
      </c>
      <c r="F197">
        <v>1.12151</v>
      </c>
      <c r="G197">
        <v>-0.1210803</v>
      </c>
      <c r="H197">
        <v>-0.1058998</v>
      </c>
      <c r="I197">
        <v>-1.5180509999999999E-2</v>
      </c>
      <c r="J197">
        <v>0.96142890000000003</v>
      </c>
      <c r="K197">
        <v>0.60311680000000001</v>
      </c>
      <c r="L197">
        <v>0.24505360000000001</v>
      </c>
      <c r="M197">
        <v>140.2458</v>
      </c>
      <c r="N197">
        <v>0.4355232</v>
      </c>
      <c r="O197">
        <v>1.596976</v>
      </c>
      <c r="P197">
        <v>49.994120000000002</v>
      </c>
    </row>
    <row r="198" spans="1:16" x14ac:dyDescent="0.25">
      <c r="A198">
        <v>12.89217</v>
      </c>
      <c r="B198">
        <v>140.75559999999999</v>
      </c>
      <c r="C198">
        <v>7.4769100000000002</v>
      </c>
      <c r="D198">
        <v>6.3563320000000001</v>
      </c>
      <c r="E198" s="5">
        <f t="shared" si="1"/>
        <v>1.3466805084745763</v>
      </c>
      <c r="F198">
        <v>1.1205750000000001</v>
      </c>
      <c r="G198">
        <v>-0.12110310000000001</v>
      </c>
      <c r="H198">
        <v>-0.1059389</v>
      </c>
      <c r="I198">
        <v>-1.5164260000000001E-2</v>
      </c>
      <c r="J198">
        <v>0.96196959999999998</v>
      </c>
      <c r="K198">
        <v>0.60374470000000002</v>
      </c>
      <c r="L198">
        <v>0.24507109999999999</v>
      </c>
      <c r="M198">
        <v>139.92410000000001</v>
      </c>
      <c r="N198">
        <v>0.44330720000000001</v>
      </c>
      <c r="O198">
        <v>2.225295</v>
      </c>
      <c r="P198">
        <v>50.005119999999998</v>
      </c>
    </row>
    <row r="199" spans="1:16" x14ac:dyDescent="0.25">
      <c r="A199">
        <v>12.99216</v>
      </c>
      <c r="B199">
        <v>140.8554</v>
      </c>
      <c r="C199">
        <v>7.4775499999999999</v>
      </c>
      <c r="D199">
        <v>6.3591300000000004</v>
      </c>
      <c r="E199" s="5">
        <f t="shared" ref="E199:E262" si="2">D199/$B$14</f>
        <v>1.3472733050847459</v>
      </c>
      <c r="F199">
        <v>1.1184179999999999</v>
      </c>
      <c r="G199">
        <v>-0.1211135</v>
      </c>
      <c r="H199">
        <v>-0.1059855</v>
      </c>
      <c r="I199">
        <v>-1.5128000000000001E-2</v>
      </c>
      <c r="J199">
        <v>0.96250440000000004</v>
      </c>
      <c r="K199">
        <v>0.60437390000000002</v>
      </c>
      <c r="L199">
        <v>0.24508279999999999</v>
      </c>
      <c r="M199">
        <v>139.91730000000001</v>
      </c>
      <c r="N199">
        <v>0.21612439999999999</v>
      </c>
      <c r="O199">
        <v>2.8536139999999999</v>
      </c>
      <c r="P199">
        <v>49.99953</v>
      </c>
    </row>
    <row r="200" spans="1:16" x14ac:dyDescent="0.25">
      <c r="A200">
        <v>13.09216</v>
      </c>
      <c r="B200">
        <v>140.95519999999999</v>
      </c>
      <c r="C200">
        <v>7.4761649999999999</v>
      </c>
      <c r="D200">
        <v>6.3626680000000002</v>
      </c>
      <c r="E200" s="5">
        <f t="shared" si="2"/>
        <v>1.3480228813559323</v>
      </c>
      <c r="F200">
        <v>1.113496</v>
      </c>
      <c r="G200">
        <v>-0.12109109999999999</v>
      </c>
      <c r="H200">
        <v>-0.1060444</v>
      </c>
      <c r="I200">
        <v>-1.504661E-2</v>
      </c>
      <c r="J200">
        <v>0.96302719999999997</v>
      </c>
      <c r="K200">
        <v>0.6050122</v>
      </c>
      <c r="L200">
        <v>0.2450977</v>
      </c>
      <c r="M200">
        <v>140.26499999999999</v>
      </c>
      <c r="N200">
        <v>-0.12932879999999999</v>
      </c>
      <c r="O200">
        <v>3.481932</v>
      </c>
      <c r="P200">
        <v>49.997419999999998</v>
      </c>
    </row>
    <row r="201" spans="1:16" x14ac:dyDescent="0.25">
      <c r="A201">
        <v>13.192159999999999</v>
      </c>
      <c r="B201">
        <v>141.05500000000001</v>
      </c>
      <c r="C201">
        <v>7.4758820000000004</v>
      </c>
      <c r="D201">
        <v>6.3671439999999997</v>
      </c>
      <c r="E201" s="5">
        <f t="shared" si="2"/>
        <v>1.3489711864406779</v>
      </c>
      <c r="F201">
        <v>1.1087370000000001</v>
      </c>
      <c r="G201">
        <v>-0.1210865</v>
      </c>
      <c r="H201">
        <v>-0.10611909999999999</v>
      </c>
      <c r="I201">
        <v>-1.496744E-2</v>
      </c>
      <c r="J201">
        <v>0.9635338</v>
      </c>
      <c r="K201">
        <v>0.60565449999999998</v>
      </c>
      <c r="L201">
        <v>0.24513840000000001</v>
      </c>
      <c r="M201">
        <v>140.87790000000001</v>
      </c>
      <c r="N201">
        <v>-0.47374250000000001</v>
      </c>
      <c r="O201">
        <v>4.1102499999999997</v>
      </c>
      <c r="P201">
        <v>50.006790000000002</v>
      </c>
    </row>
    <row r="202" spans="1:16" x14ac:dyDescent="0.25">
      <c r="A202">
        <v>13.292160000000001</v>
      </c>
      <c r="B202">
        <v>141.1549</v>
      </c>
      <c r="C202">
        <v>7.4746819999999996</v>
      </c>
      <c r="D202">
        <v>6.3721300000000003</v>
      </c>
      <c r="E202" s="5">
        <f t="shared" si="2"/>
        <v>1.3500275423728816</v>
      </c>
      <c r="F202">
        <v>1.102552</v>
      </c>
      <c r="G202">
        <v>-0.1210671</v>
      </c>
      <c r="H202">
        <v>-0.1062022</v>
      </c>
      <c r="I202">
        <v>-1.486492E-2</v>
      </c>
      <c r="J202">
        <v>0.96403439999999996</v>
      </c>
      <c r="K202">
        <v>0.60631080000000004</v>
      </c>
      <c r="L202">
        <v>0.2452145</v>
      </c>
      <c r="M202">
        <v>141.56100000000001</v>
      </c>
      <c r="N202">
        <v>-0.688191</v>
      </c>
      <c r="O202">
        <v>4.7385700000000002</v>
      </c>
      <c r="P202">
        <v>50.000799999999998</v>
      </c>
    </row>
    <row r="203" spans="1:16" x14ac:dyDescent="0.25">
      <c r="A203">
        <v>13.39217</v>
      </c>
      <c r="B203">
        <v>141.25479999999999</v>
      </c>
      <c r="C203">
        <v>7.47356</v>
      </c>
      <c r="D203">
        <v>6.3770569999999998</v>
      </c>
      <c r="E203" s="5">
        <f t="shared" si="2"/>
        <v>1.3510713983050848</v>
      </c>
      <c r="F203">
        <v>1.0965039999999999</v>
      </c>
      <c r="G203">
        <v>-0.1210489</v>
      </c>
      <c r="H203">
        <v>-0.1062843</v>
      </c>
      <c r="I203">
        <v>-1.4764640000000001E-2</v>
      </c>
      <c r="J203">
        <v>0.9645492</v>
      </c>
      <c r="K203">
        <v>0.60698680000000005</v>
      </c>
      <c r="L203">
        <v>0.24532999999999999</v>
      </c>
      <c r="M203">
        <v>142.0873</v>
      </c>
      <c r="N203">
        <v>-0.70152680000000001</v>
      </c>
      <c r="O203">
        <v>5.3668880000000003</v>
      </c>
      <c r="P203">
        <v>50.001280000000001</v>
      </c>
    </row>
    <row r="204" spans="1:16" x14ac:dyDescent="0.25">
      <c r="A204">
        <v>13.49216</v>
      </c>
      <c r="B204">
        <v>141.3546</v>
      </c>
      <c r="C204">
        <v>7.4764299999999997</v>
      </c>
      <c r="D204">
        <v>6.3816600000000001</v>
      </c>
      <c r="E204" s="5">
        <f t="shared" si="2"/>
        <v>1.3520466101694917</v>
      </c>
      <c r="F204">
        <v>1.0947690000000001</v>
      </c>
      <c r="G204">
        <v>-0.12109540000000001</v>
      </c>
      <c r="H204">
        <v>-0.106361</v>
      </c>
      <c r="I204">
        <v>-1.473438E-2</v>
      </c>
      <c r="J204">
        <v>0.96510149999999995</v>
      </c>
      <c r="K204">
        <v>0.607684</v>
      </c>
      <c r="L204">
        <v>0.24547669999999999</v>
      </c>
      <c r="M204">
        <v>142.29480000000001</v>
      </c>
      <c r="N204">
        <v>-0.47299720000000001</v>
      </c>
      <c r="O204">
        <v>5.7857659999999997</v>
      </c>
      <c r="P204">
        <v>49.993720000000003</v>
      </c>
    </row>
    <row r="205" spans="1:16" x14ac:dyDescent="0.25">
      <c r="A205">
        <v>13.59216</v>
      </c>
      <c r="B205">
        <v>141.45439999999999</v>
      </c>
      <c r="C205">
        <v>7.4801659999999996</v>
      </c>
      <c r="D205">
        <v>6.3856010000000003</v>
      </c>
      <c r="E205" s="5">
        <f t="shared" si="2"/>
        <v>1.3528815677966104</v>
      </c>
      <c r="F205">
        <v>1.0945659999999999</v>
      </c>
      <c r="G205">
        <v>-0.1211559</v>
      </c>
      <c r="H205">
        <v>-0.1064267</v>
      </c>
      <c r="I205">
        <v>-1.4729249999999999E-2</v>
      </c>
      <c r="J205">
        <v>0.96570590000000001</v>
      </c>
      <c r="K205">
        <v>0.60839840000000001</v>
      </c>
      <c r="L205">
        <v>0.2456023</v>
      </c>
      <c r="M205">
        <v>142.14269999999999</v>
      </c>
      <c r="N205">
        <v>-0.1191643</v>
      </c>
      <c r="O205">
        <v>0.34033920000000001</v>
      </c>
      <c r="P205">
        <v>50.022840000000002</v>
      </c>
    </row>
    <row r="206" spans="1:16" x14ac:dyDescent="0.25">
      <c r="A206">
        <v>13.692159999999999</v>
      </c>
      <c r="B206">
        <v>141.55430000000001</v>
      </c>
      <c r="C206">
        <v>7.4819149999999999</v>
      </c>
      <c r="D206">
        <v>6.3891939999999998</v>
      </c>
      <c r="E206" s="5">
        <f t="shared" si="2"/>
        <v>1.3536427966101696</v>
      </c>
      <c r="F206">
        <v>1.092722</v>
      </c>
      <c r="G206">
        <v>-0.12118420000000001</v>
      </c>
      <c r="H206">
        <v>-0.1064866</v>
      </c>
      <c r="I206">
        <v>-1.4697669999999999E-2</v>
      </c>
      <c r="J206">
        <v>0.96633389999999997</v>
      </c>
      <c r="K206">
        <v>0.6091181</v>
      </c>
      <c r="L206">
        <v>0.24566379999999999</v>
      </c>
      <c r="M206">
        <v>141.72489999999999</v>
      </c>
      <c r="N206">
        <v>0.23131299999999999</v>
      </c>
      <c r="O206">
        <v>0.96865780000000001</v>
      </c>
      <c r="P206">
        <v>49.993819999999999</v>
      </c>
    </row>
    <row r="207" spans="1:16" x14ac:dyDescent="0.25">
      <c r="A207">
        <v>13.792160000000001</v>
      </c>
      <c r="B207">
        <v>141.6542</v>
      </c>
      <c r="C207">
        <v>7.4729099999999997</v>
      </c>
      <c r="D207">
        <v>6.3930559999999996</v>
      </c>
      <c r="E207" s="5">
        <f t="shared" si="2"/>
        <v>1.3544610169491524</v>
      </c>
      <c r="F207">
        <v>1.0798540000000001</v>
      </c>
      <c r="G207">
        <v>-0.1210384</v>
      </c>
      <c r="H207">
        <v>-0.1065509</v>
      </c>
      <c r="I207">
        <v>-1.4487460000000001E-2</v>
      </c>
      <c r="J207">
        <v>0.96696380000000004</v>
      </c>
      <c r="K207">
        <v>0.60986499999999999</v>
      </c>
      <c r="L207">
        <v>0.24569830000000001</v>
      </c>
      <c r="M207">
        <v>141.24199999999999</v>
      </c>
      <c r="N207">
        <v>0.44216539999999999</v>
      </c>
      <c r="O207">
        <v>1.596976</v>
      </c>
      <c r="P207">
        <v>50.000540000000001</v>
      </c>
    </row>
    <row r="208" spans="1:16" x14ac:dyDescent="0.25">
      <c r="A208">
        <v>13.89217</v>
      </c>
      <c r="B208">
        <v>141.75399999999999</v>
      </c>
      <c r="C208">
        <v>7.4722010000000001</v>
      </c>
      <c r="D208">
        <v>6.3971840000000002</v>
      </c>
      <c r="E208" s="5">
        <f t="shared" si="2"/>
        <v>1.355335593220339</v>
      </c>
      <c r="F208">
        <v>1.075021</v>
      </c>
      <c r="G208">
        <v>-0.121027</v>
      </c>
      <c r="H208">
        <v>-0.1066197</v>
      </c>
      <c r="I208">
        <v>-1.440724E-2</v>
      </c>
      <c r="J208">
        <v>0.96761839999999999</v>
      </c>
      <c r="K208">
        <v>0.61064719999999995</v>
      </c>
      <c r="L208">
        <v>0.2457618</v>
      </c>
      <c r="M208">
        <v>140.91829999999999</v>
      </c>
      <c r="N208">
        <v>0.44941239999999999</v>
      </c>
      <c r="O208">
        <v>2.225295</v>
      </c>
      <c r="P208">
        <v>50.002229999999997</v>
      </c>
    </row>
    <row r="209" spans="1:16" x14ac:dyDescent="0.25">
      <c r="A209">
        <v>13.99216</v>
      </c>
      <c r="B209">
        <v>141.8536</v>
      </c>
      <c r="C209">
        <v>7.4743069999999996</v>
      </c>
      <c r="D209">
        <v>6.4008070000000004</v>
      </c>
      <c r="E209" s="5">
        <f t="shared" si="2"/>
        <v>1.3561031779661019</v>
      </c>
      <c r="F209">
        <v>1.073501</v>
      </c>
      <c r="G209">
        <v>-0.121061</v>
      </c>
      <c r="H209">
        <v>-0.1066801</v>
      </c>
      <c r="I209">
        <v>-1.438091E-2</v>
      </c>
      <c r="J209">
        <v>0.96831560000000005</v>
      </c>
      <c r="K209">
        <v>0.61144100000000001</v>
      </c>
      <c r="L209">
        <v>0.2458468</v>
      </c>
      <c r="M209">
        <v>140.9109</v>
      </c>
      <c r="N209">
        <v>0.2197731</v>
      </c>
      <c r="O209">
        <v>2.8536139999999999</v>
      </c>
      <c r="P209">
        <v>49.997700000000002</v>
      </c>
    </row>
    <row r="210" spans="1:16" x14ac:dyDescent="0.25">
      <c r="A210">
        <v>14.09216</v>
      </c>
      <c r="B210">
        <v>141.95310000000001</v>
      </c>
      <c r="C210">
        <v>7.4774260000000004</v>
      </c>
      <c r="D210">
        <v>6.4037459999999999</v>
      </c>
      <c r="E210" s="5">
        <f t="shared" si="2"/>
        <v>1.3567258474576271</v>
      </c>
      <c r="F210">
        <v>1.0736790000000001</v>
      </c>
      <c r="G210">
        <v>-0.1211115</v>
      </c>
      <c r="H210">
        <v>-0.10672909999999999</v>
      </c>
      <c r="I210">
        <v>-1.43824E-2</v>
      </c>
      <c r="J210">
        <v>0.96905359999999996</v>
      </c>
      <c r="K210">
        <v>0.61222620000000005</v>
      </c>
      <c r="L210">
        <v>0.24592559999999999</v>
      </c>
      <c r="M210">
        <v>141.26050000000001</v>
      </c>
      <c r="N210">
        <v>-0.13046720000000001</v>
      </c>
      <c r="O210">
        <v>3.481932</v>
      </c>
      <c r="P210">
        <v>50.008479999999999</v>
      </c>
    </row>
    <row r="211" spans="1:16" x14ac:dyDescent="0.25">
      <c r="A211">
        <v>14.192159999999999</v>
      </c>
      <c r="B211">
        <v>142.05260000000001</v>
      </c>
      <c r="C211">
        <v>7.4825160000000004</v>
      </c>
      <c r="D211">
        <v>6.4058339999999996</v>
      </c>
      <c r="E211" s="5">
        <f t="shared" si="2"/>
        <v>1.357168220338983</v>
      </c>
      <c r="F211">
        <v>1.0766830000000001</v>
      </c>
      <c r="G211">
        <v>-0.121194</v>
      </c>
      <c r="H211">
        <v>-0.10676389999999999</v>
      </c>
      <c r="I211">
        <v>-1.443009E-2</v>
      </c>
      <c r="J211">
        <v>0.96983280000000005</v>
      </c>
      <c r="K211">
        <v>0.61301000000000005</v>
      </c>
      <c r="L211">
        <v>0.24596000000000001</v>
      </c>
      <c r="M211">
        <v>141.8767</v>
      </c>
      <c r="N211">
        <v>-0.47856569999999998</v>
      </c>
      <c r="O211">
        <v>4.1102499999999997</v>
      </c>
      <c r="P211">
        <v>50.001420000000003</v>
      </c>
    </row>
    <row r="212" spans="1:16" x14ac:dyDescent="0.25">
      <c r="A212">
        <v>14.292160000000001</v>
      </c>
      <c r="B212">
        <v>142.15190000000001</v>
      </c>
      <c r="C212">
        <v>7.4879179999999996</v>
      </c>
      <c r="D212">
        <v>6.4072969999999998</v>
      </c>
      <c r="E212" s="5">
        <f t="shared" si="2"/>
        <v>1.3574781779661018</v>
      </c>
      <c r="F212">
        <v>1.0806199999999999</v>
      </c>
      <c r="G212">
        <v>-0.1212815</v>
      </c>
      <c r="H212">
        <v>-0.1067883</v>
      </c>
      <c r="I212">
        <v>-1.449317E-2</v>
      </c>
      <c r="J212">
        <v>0.97062490000000001</v>
      </c>
      <c r="K212">
        <v>0.61378010000000005</v>
      </c>
      <c r="L212">
        <v>0.2459133</v>
      </c>
      <c r="M212">
        <v>142.56270000000001</v>
      </c>
      <c r="N212">
        <v>-0.69524620000000004</v>
      </c>
      <c r="O212">
        <v>4.7385700000000002</v>
      </c>
      <c r="P212">
        <v>50.001600000000003</v>
      </c>
    </row>
    <row r="213" spans="1:16" x14ac:dyDescent="0.25">
      <c r="A213">
        <v>14.39217</v>
      </c>
      <c r="B213">
        <v>142.25110000000001</v>
      </c>
      <c r="C213">
        <v>7.4934519999999996</v>
      </c>
      <c r="D213">
        <v>6.4088520000000004</v>
      </c>
      <c r="E213" s="5">
        <f t="shared" si="2"/>
        <v>1.3578076271186443</v>
      </c>
      <c r="F213">
        <v>1.0846009999999999</v>
      </c>
      <c r="G213">
        <v>-0.1213711</v>
      </c>
      <c r="H213">
        <v>-0.1068142</v>
      </c>
      <c r="I213">
        <v>-1.4556909999999999E-2</v>
      </c>
      <c r="J213">
        <v>0.97136679999999997</v>
      </c>
      <c r="K213">
        <v>0.61451699999999998</v>
      </c>
      <c r="L213">
        <v>0.24576110000000001</v>
      </c>
      <c r="M213">
        <v>143.09100000000001</v>
      </c>
      <c r="N213">
        <v>-0.70797719999999997</v>
      </c>
      <c r="O213">
        <v>5.3668880000000003</v>
      </c>
      <c r="P213">
        <v>49.994390000000003</v>
      </c>
    </row>
    <row r="214" spans="1:16" x14ac:dyDescent="0.25">
      <c r="A214">
        <v>14.49216</v>
      </c>
      <c r="B214">
        <v>142.3503</v>
      </c>
      <c r="C214">
        <v>7.4976320000000003</v>
      </c>
      <c r="D214">
        <v>6.4108679999999998</v>
      </c>
      <c r="E214" s="5">
        <f t="shared" si="2"/>
        <v>1.358234745762712</v>
      </c>
      <c r="F214">
        <v>1.0867640000000001</v>
      </c>
      <c r="G214">
        <v>-0.1214388</v>
      </c>
      <c r="H214">
        <v>-0.10684780000000001</v>
      </c>
      <c r="I214">
        <v>-1.4591E-2</v>
      </c>
      <c r="J214">
        <v>0.97200390000000003</v>
      </c>
      <c r="K214">
        <v>0.61522160000000004</v>
      </c>
      <c r="L214">
        <v>0.24554880000000001</v>
      </c>
      <c r="M214">
        <v>143.29820000000001</v>
      </c>
      <c r="N214">
        <v>-0.47692659999999998</v>
      </c>
      <c r="O214">
        <v>5.7857659999999997</v>
      </c>
      <c r="P214">
        <v>50.000509999999998</v>
      </c>
    </row>
    <row r="215" spans="1:16" x14ac:dyDescent="0.25">
      <c r="A215">
        <v>14.59216</v>
      </c>
      <c r="B215">
        <v>142.4494</v>
      </c>
      <c r="C215">
        <v>7.5028180000000004</v>
      </c>
      <c r="D215">
        <v>6.4140680000000003</v>
      </c>
      <c r="E215" s="5">
        <f t="shared" si="2"/>
        <v>1.3589127118644069</v>
      </c>
      <c r="F215">
        <v>1.088749</v>
      </c>
      <c r="G215">
        <v>-0.1215228</v>
      </c>
      <c r="H215">
        <v>-0.1069012</v>
      </c>
      <c r="I215">
        <v>-1.462166E-2</v>
      </c>
      <c r="J215">
        <v>0.97253990000000001</v>
      </c>
      <c r="K215">
        <v>0.61591119999999999</v>
      </c>
      <c r="L215">
        <v>0.2454047</v>
      </c>
      <c r="M215">
        <v>143.14240000000001</v>
      </c>
      <c r="N215">
        <v>-0.11805300000000001</v>
      </c>
      <c r="O215">
        <v>0.34033920000000001</v>
      </c>
      <c r="P215">
        <v>50.001130000000003</v>
      </c>
    </row>
    <row r="216" spans="1:16" x14ac:dyDescent="0.25">
      <c r="A216">
        <v>14.692159999999999</v>
      </c>
      <c r="B216">
        <v>142.54859999999999</v>
      </c>
      <c r="C216">
        <v>7.5092619999999997</v>
      </c>
      <c r="D216">
        <v>6.4177499999999998</v>
      </c>
      <c r="E216" s="5">
        <f t="shared" si="2"/>
        <v>1.3596927966101695</v>
      </c>
      <c r="F216">
        <v>1.0915109999999999</v>
      </c>
      <c r="G216">
        <v>-0.1216272</v>
      </c>
      <c r="H216">
        <v>-0.1069625</v>
      </c>
      <c r="I216">
        <v>-1.466466E-2</v>
      </c>
      <c r="J216">
        <v>0.97304619999999997</v>
      </c>
      <c r="K216">
        <v>0.61658990000000002</v>
      </c>
      <c r="L216">
        <v>0.2453766</v>
      </c>
      <c r="M216">
        <v>142.71870000000001</v>
      </c>
      <c r="N216">
        <v>0.23835870000000001</v>
      </c>
      <c r="O216">
        <v>0.96865780000000001</v>
      </c>
      <c r="P216">
        <v>49.994720000000001</v>
      </c>
    </row>
    <row r="217" spans="1:16" x14ac:dyDescent="0.25">
      <c r="A217">
        <v>14.792160000000001</v>
      </c>
      <c r="B217">
        <v>142.64779999999999</v>
      </c>
      <c r="C217">
        <v>7.5232789999999996</v>
      </c>
      <c r="D217">
        <v>6.420636</v>
      </c>
      <c r="E217" s="5">
        <f t="shared" si="2"/>
        <v>1.3603042372881358</v>
      </c>
      <c r="F217">
        <v>1.102644</v>
      </c>
      <c r="G217">
        <v>-0.1218542</v>
      </c>
      <c r="H217">
        <v>-0.1070106</v>
      </c>
      <c r="I217">
        <v>-1.484362E-2</v>
      </c>
      <c r="J217">
        <v>0.97355159999999996</v>
      </c>
      <c r="K217">
        <v>0.61719729999999995</v>
      </c>
      <c r="L217">
        <v>0.24534500000000001</v>
      </c>
      <c r="M217">
        <v>142.2302</v>
      </c>
      <c r="N217">
        <v>0.45089479999999998</v>
      </c>
      <c r="O217">
        <v>1.596976</v>
      </c>
      <c r="P217">
        <v>49.997079999999997</v>
      </c>
    </row>
    <row r="218" spans="1:16" x14ac:dyDescent="0.25">
      <c r="A218">
        <v>14.89217</v>
      </c>
      <c r="B218">
        <v>142.74719999999999</v>
      </c>
      <c r="C218">
        <v>7.5285789999999997</v>
      </c>
      <c r="D218">
        <v>6.4225159999999999</v>
      </c>
      <c r="E218" s="5">
        <f t="shared" si="2"/>
        <v>1.3607025423728814</v>
      </c>
      <c r="F218">
        <v>1.1060639999999999</v>
      </c>
      <c r="G218">
        <v>-0.12194000000000001</v>
      </c>
      <c r="H218">
        <v>-0.1070419</v>
      </c>
      <c r="I218">
        <v>-1.4898140000000001E-2</v>
      </c>
      <c r="J218">
        <v>0.97398989999999996</v>
      </c>
      <c r="K218">
        <v>0.61771279999999995</v>
      </c>
      <c r="L218">
        <v>0.24519369999999999</v>
      </c>
      <c r="M218">
        <v>141.9033</v>
      </c>
      <c r="N218">
        <v>0.4564317</v>
      </c>
      <c r="O218">
        <v>2.225295</v>
      </c>
      <c r="P218">
        <v>49.99944</v>
      </c>
    </row>
    <row r="219" spans="1:16" x14ac:dyDescent="0.25">
      <c r="A219">
        <v>14.99216</v>
      </c>
      <c r="B219">
        <v>142.84690000000001</v>
      </c>
      <c r="C219">
        <v>7.5348389999999998</v>
      </c>
      <c r="D219">
        <v>6.4249260000000001</v>
      </c>
      <c r="E219" s="5">
        <f t="shared" si="2"/>
        <v>1.3612131355932204</v>
      </c>
      <c r="F219">
        <v>1.1099129999999999</v>
      </c>
      <c r="G219">
        <v>-0.1220415</v>
      </c>
      <c r="H219">
        <v>-0.1070821</v>
      </c>
      <c r="I219">
        <v>-1.495935E-2</v>
      </c>
      <c r="J219">
        <v>0.97429960000000004</v>
      </c>
      <c r="K219">
        <v>0.61818090000000003</v>
      </c>
      <c r="L219">
        <v>0.24498030000000001</v>
      </c>
      <c r="M219">
        <v>141.89519999999999</v>
      </c>
      <c r="N219">
        <v>0.2227403</v>
      </c>
      <c r="O219">
        <v>2.8536139999999999</v>
      </c>
      <c r="P219">
        <v>50.001109999999997</v>
      </c>
    </row>
    <row r="220" spans="1:16" x14ac:dyDescent="0.25">
      <c r="A220">
        <v>15.09216</v>
      </c>
      <c r="B220">
        <v>142.94669999999999</v>
      </c>
      <c r="C220">
        <v>7.5433279999999998</v>
      </c>
      <c r="D220">
        <v>6.4282599999999999</v>
      </c>
      <c r="E220" s="5">
        <f t="shared" si="2"/>
        <v>1.3619194915254238</v>
      </c>
      <c r="F220">
        <v>1.11507</v>
      </c>
      <c r="G220">
        <v>-0.122179</v>
      </c>
      <c r="H220">
        <v>-0.1071377</v>
      </c>
      <c r="I220">
        <v>-1.504132E-2</v>
      </c>
      <c r="J220">
        <v>0.97448820000000003</v>
      </c>
      <c r="K220">
        <v>0.61865139999999996</v>
      </c>
      <c r="L220">
        <v>0.2448042</v>
      </c>
      <c r="M220">
        <v>142.2456</v>
      </c>
      <c r="N220">
        <v>-0.1308069</v>
      </c>
      <c r="O220">
        <v>3.481932</v>
      </c>
      <c r="P220">
        <v>50.021900000000002</v>
      </c>
    </row>
    <row r="221" spans="1:16" x14ac:dyDescent="0.25">
      <c r="A221">
        <v>15.192159999999999</v>
      </c>
      <c r="B221">
        <v>143.04679999999999</v>
      </c>
      <c r="C221">
        <v>7.5461790000000004</v>
      </c>
      <c r="D221">
        <v>6.4321719999999996</v>
      </c>
      <c r="E221" s="5">
        <f t="shared" si="2"/>
        <v>1.3627483050847458</v>
      </c>
      <c r="F221">
        <v>1.1140060000000001</v>
      </c>
      <c r="G221">
        <v>-0.1222251</v>
      </c>
      <c r="H221">
        <v>-0.1072029</v>
      </c>
      <c r="I221">
        <v>-1.5022229999999999E-2</v>
      </c>
      <c r="J221">
        <v>0.97460309999999994</v>
      </c>
      <c r="K221">
        <v>0.61912100000000003</v>
      </c>
      <c r="L221">
        <v>0.244727</v>
      </c>
      <c r="M221">
        <v>142.8646</v>
      </c>
      <c r="N221">
        <v>-0.48343740000000002</v>
      </c>
      <c r="O221">
        <v>4.1102499999999997</v>
      </c>
      <c r="P221">
        <v>50.027410000000003</v>
      </c>
    </row>
    <row r="222" spans="1:16" x14ac:dyDescent="0.25">
      <c r="A222">
        <v>15.292160000000001</v>
      </c>
      <c r="B222">
        <v>143.14709999999999</v>
      </c>
      <c r="C222">
        <v>7.5521479999999999</v>
      </c>
      <c r="D222">
        <v>6.4361660000000001</v>
      </c>
      <c r="E222" s="5">
        <f t="shared" si="2"/>
        <v>1.3635944915254239</v>
      </c>
      <c r="F222">
        <v>1.11598</v>
      </c>
      <c r="G222">
        <v>-0.12232179999999999</v>
      </c>
      <c r="H222">
        <v>-0.1072694</v>
      </c>
      <c r="I222">
        <v>-1.5052329999999999E-2</v>
      </c>
      <c r="J222">
        <v>0.97469910000000004</v>
      </c>
      <c r="K222">
        <v>0.61957660000000003</v>
      </c>
      <c r="L222">
        <v>0.24474080000000001</v>
      </c>
      <c r="M222">
        <v>143.5548</v>
      </c>
      <c r="N222">
        <v>-0.70270299999999997</v>
      </c>
      <c r="O222">
        <v>4.7385700000000002</v>
      </c>
      <c r="P222">
        <v>50.000720000000001</v>
      </c>
    </row>
    <row r="223" spans="1:16" x14ac:dyDescent="0.25">
      <c r="A223">
        <v>15.39217</v>
      </c>
      <c r="B223">
        <v>143.24760000000001</v>
      </c>
      <c r="C223">
        <v>7.5585889999999996</v>
      </c>
      <c r="D223">
        <v>6.4398340000000003</v>
      </c>
      <c r="E223" s="5">
        <f t="shared" si="2"/>
        <v>1.3643716101694916</v>
      </c>
      <c r="F223">
        <v>1.118754</v>
      </c>
      <c r="G223">
        <v>-0.1224261</v>
      </c>
      <c r="H223">
        <v>-0.1073306</v>
      </c>
      <c r="I223">
        <v>-1.5095539999999999E-2</v>
      </c>
      <c r="J223">
        <v>0.97481470000000003</v>
      </c>
      <c r="K223">
        <v>0.6200118</v>
      </c>
      <c r="L223">
        <v>0.24479690000000001</v>
      </c>
      <c r="M223">
        <v>144.0872</v>
      </c>
      <c r="N223">
        <v>-0.7162364</v>
      </c>
      <c r="O223">
        <v>5.3668880000000003</v>
      </c>
      <c r="P223">
        <v>49.996499999999997</v>
      </c>
    </row>
    <row r="224" spans="1:16" x14ac:dyDescent="0.25">
      <c r="A224">
        <v>15.49216</v>
      </c>
      <c r="B224">
        <v>143.34809999999999</v>
      </c>
      <c r="C224">
        <v>7.5645920000000002</v>
      </c>
      <c r="D224">
        <v>6.4434690000000003</v>
      </c>
      <c r="E224" s="5">
        <f t="shared" si="2"/>
        <v>1.3651417372881358</v>
      </c>
      <c r="F224">
        <v>1.1211230000000001</v>
      </c>
      <c r="G224">
        <v>-0.1225234</v>
      </c>
      <c r="H224">
        <v>-0.10739120000000001</v>
      </c>
      <c r="I224">
        <v>-1.51322E-2</v>
      </c>
      <c r="J224">
        <v>0.97495319999999996</v>
      </c>
      <c r="K224">
        <v>0.62043159999999997</v>
      </c>
      <c r="L224">
        <v>0.2448418</v>
      </c>
      <c r="M224">
        <v>144.298</v>
      </c>
      <c r="N224">
        <v>-0.48335939999999999</v>
      </c>
      <c r="O224">
        <v>5.7857659999999997</v>
      </c>
      <c r="P224">
        <v>49.996079999999999</v>
      </c>
    </row>
    <row r="225" spans="1:16" x14ac:dyDescent="0.25">
      <c r="A225">
        <v>15.59216</v>
      </c>
      <c r="B225">
        <v>143.44880000000001</v>
      </c>
      <c r="C225">
        <v>7.5706420000000003</v>
      </c>
      <c r="D225">
        <v>6.4471350000000003</v>
      </c>
      <c r="E225" s="5">
        <f t="shared" si="2"/>
        <v>1.3659184322033899</v>
      </c>
      <c r="F225">
        <v>1.1235040000000001</v>
      </c>
      <c r="G225">
        <v>-0.1226213</v>
      </c>
      <c r="H225">
        <v>-0.1074522</v>
      </c>
      <c r="I225">
        <v>-1.516905E-2</v>
      </c>
      <c r="J225">
        <v>0.97509190000000001</v>
      </c>
      <c r="K225">
        <v>0.6208456</v>
      </c>
      <c r="L225">
        <v>0.2448343</v>
      </c>
      <c r="M225">
        <v>144.1454</v>
      </c>
      <c r="N225">
        <v>-0.1231328</v>
      </c>
      <c r="O225">
        <v>0.34033920000000001</v>
      </c>
      <c r="P225">
        <v>50.000979999999998</v>
      </c>
    </row>
    <row r="226" spans="1:16" x14ac:dyDescent="0.25">
      <c r="A226">
        <v>15.692159999999999</v>
      </c>
      <c r="B226">
        <v>143.54949999999999</v>
      </c>
      <c r="C226">
        <v>7.5739130000000001</v>
      </c>
      <c r="D226">
        <v>6.4511399999999997</v>
      </c>
      <c r="E226" s="5">
        <f t="shared" si="2"/>
        <v>1.3667669491525423</v>
      </c>
      <c r="F226">
        <v>1.1227720000000001</v>
      </c>
      <c r="G226">
        <v>-0.1226743</v>
      </c>
      <c r="H226">
        <v>-0.107519</v>
      </c>
      <c r="I226">
        <v>-1.515532E-2</v>
      </c>
      <c r="J226">
        <v>0.97521000000000002</v>
      </c>
      <c r="K226">
        <v>0.62126720000000002</v>
      </c>
      <c r="L226">
        <v>0.24479919999999999</v>
      </c>
      <c r="M226">
        <v>143.7242</v>
      </c>
      <c r="N226">
        <v>0.2347448</v>
      </c>
      <c r="O226">
        <v>0.96865780000000001</v>
      </c>
      <c r="P226">
        <v>50.002049999999997</v>
      </c>
    </row>
    <row r="227" spans="1:16" x14ac:dyDescent="0.25">
      <c r="A227">
        <v>15.792160000000001</v>
      </c>
      <c r="B227">
        <v>143.65020000000001</v>
      </c>
      <c r="C227">
        <v>7.5818940000000001</v>
      </c>
      <c r="D227">
        <v>6.4558540000000004</v>
      </c>
      <c r="E227" s="5">
        <f t="shared" si="2"/>
        <v>1.3677656779661018</v>
      </c>
      <c r="F227">
        <v>1.126044</v>
      </c>
      <c r="G227">
        <v>-0.1228036</v>
      </c>
      <c r="H227">
        <v>-0.1075975</v>
      </c>
      <c r="I227">
        <v>-1.520608E-2</v>
      </c>
      <c r="J227">
        <v>0.97531809999999997</v>
      </c>
      <c r="K227">
        <v>0.62172700000000003</v>
      </c>
      <c r="L227">
        <v>0.24480850000000001</v>
      </c>
      <c r="M227">
        <v>143.23679999999999</v>
      </c>
      <c r="N227">
        <v>0.45080160000000002</v>
      </c>
      <c r="O227">
        <v>1.596976</v>
      </c>
      <c r="P227">
        <v>49.996319999999997</v>
      </c>
    </row>
    <row r="228" spans="1:16" x14ac:dyDescent="0.25">
      <c r="A228">
        <v>15.89217</v>
      </c>
      <c r="B228">
        <v>143.7508</v>
      </c>
      <c r="C228">
        <v>7.590821</v>
      </c>
      <c r="D228">
        <v>6.4608860000000004</v>
      </c>
      <c r="E228" s="5">
        <f t="shared" si="2"/>
        <v>1.368831779661017</v>
      </c>
      <c r="F228">
        <v>1.1299360000000001</v>
      </c>
      <c r="G228">
        <v>-0.12294819999999999</v>
      </c>
      <c r="H228">
        <v>-0.1076814</v>
      </c>
      <c r="I228">
        <v>-1.5266760000000001E-2</v>
      </c>
      <c r="J228">
        <v>0.97546160000000004</v>
      </c>
      <c r="K228">
        <v>0.62222840000000001</v>
      </c>
      <c r="L228">
        <v>0.24487680000000001</v>
      </c>
      <c r="M228">
        <v>142.9093</v>
      </c>
      <c r="N228">
        <v>0.45704889999999998</v>
      </c>
      <c r="O228">
        <v>2.225295</v>
      </c>
      <c r="P228">
        <v>49.996789999999997</v>
      </c>
    </row>
    <row r="229" spans="1:16" x14ac:dyDescent="0.25">
      <c r="A229">
        <v>15.99217</v>
      </c>
      <c r="B229">
        <v>143.85140000000001</v>
      </c>
      <c r="C229">
        <v>7.5959950000000003</v>
      </c>
      <c r="D229">
        <v>6.4657140000000002</v>
      </c>
      <c r="E229" s="5">
        <f t="shared" si="2"/>
        <v>1.3698546610169493</v>
      </c>
      <c r="F229">
        <v>1.1302829999999999</v>
      </c>
      <c r="G229">
        <v>-0.123032</v>
      </c>
      <c r="H229">
        <v>-0.10776189999999999</v>
      </c>
      <c r="I229">
        <v>-1.527012E-2</v>
      </c>
      <c r="J229">
        <v>0.97565939999999995</v>
      </c>
      <c r="K229">
        <v>0.62275429999999998</v>
      </c>
      <c r="L229">
        <v>0.2449596</v>
      </c>
      <c r="M229">
        <v>142.9008</v>
      </c>
      <c r="N229">
        <v>0.2233581</v>
      </c>
      <c r="O229">
        <v>2.8536139999999999</v>
      </c>
      <c r="P229">
        <v>50.001759999999997</v>
      </c>
    </row>
    <row r="230" spans="1:16" x14ac:dyDescent="0.25">
      <c r="A230">
        <v>16.09216</v>
      </c>
      <c r="B230">
        <v>143.95189999999999</v>
      </c>
      <c r="C230">
        <v>7.5989599999999999</v>
      </c>
      <c r="D230">
        <v>6.4703600000000003</v>
      </c>
      <c r="E230" s="5">
        <f t="shared" si="2"/>
        <v>1.3708389830508476</v>
      </c>
      <c r="F230">
        <v>1.1285989999999999</v>
      </c>
      <c r="G230">
        <v>-0.12307999999999999</v>
      </c>
      <c r="H230">
        <v>-0.1078393</v>
      </c>
      <c r="I230">
        <v>-1.524066E-2</v>
      </c>
      <c r="J230">
        <v>0.97590089999999996</v>
      </c>
      <c r="K230">
        <v>0.62328320000000004</v>
      </c>
      <c r="L230">
        <v>0.24502589999999999</v>
      </c>
      <c r="M230">
        <v>143.25190000000001</v>
      </c>
      <c r="N230">
        <v>-0.13291169999999999</v>
      </c>
      <c r="O230">
        <v>3.481932</v>
      </c>
      <c r="P230">
        <v>50.009239999999998</v>
      </c>
    </row>
    <row r="231" spans="1:16" x14ac:dyDescent="0.25">
      <c r="A231">
        <v>16.192160000000001</v>
      </c>
      <c r="B231">
        <v>144.0523</v>
      </c>
      <c r="C231">
        <v>7.6054560000000002</v>
      </c>
      <c r="D231">
        <v>6.4750189999999996</v>
      </c>
      <c r="E231" s="5">
        <f t="shared" si="2"/>
        <v>1.3718260593220339</v>
      </c>
      <c r="F231">
        <v>1.1304380000000001</v>
      </c>
      <c r="G231">
        <v>-0.12318519999999999</v>
      </c>
      <c r="H231">
        <v>-0.107917</v>
      </c>
      <c r="I231">
        <v>-1.5268260000000001E-2</v>
      </c>
      <c r="J231">
        <v>0.97616579999999997</v>
      </c>
      <c r="K231">
        <v>0.623811</v>
      </c>
      <c r="L231">
        <v>0.2450582</v>
      </c>
      <c r="M231">
        <v>143.87180000000001</v>
      </c>
      <c r="N231">
        <v>-0.48786600000000002</v>
      </c>
      <c r="O231">
        <v>4.1102499999999997</v>
      </c>
      <c r="P231">
        <v>49.998260000000002</v>
      </c>
    </row>
    <row r="232" spans="1:16" x14ac:dyDescent="0.25">
      <c r="A232">
        <v>16.292159999999999</v>
      </c>
      <c r="B232">
        <v>144.15260000000001</v>
      </c>
      <c r="C232">
        <v>7.6113059999999999</v>
      </c>
      <c r="D232">
        <v>6.4797799999999999</v>
      </c>
      <c r="E232" s="5">
        <f t="shared" si="2"/>
        <v>1.3728347457627119</v>
      </c>
      <c r="F232">
        <v>1.1315269999999999</v>
      </c>
      <c r="G232">
        <v>-0.12328</v>
      </c>
      <c r="H232">
        <v>-0.1079963</v>
      </c>
      <c r="I232">
        <v>-1.5283659999999999E-2</v>
      </c>
      <c r="J232">
        <v>0.97643919999999995</v>
      </c>
      <c r="K232">
        <v>0.62434849999999997</v>
      </c>
      <c r="L232">
        <v>0.2450686</v>
      </c>
      <c r="M232">
        <v>144.56290000000001</v>
      </c>
      <c r="N232">
        <v>-0.70814180000000004</v>
      </c>
      <c r="O232">
        <v>4.7385700000000002</v>
      </c>
      <c r="P232">
        <v>49.996560000000002</v>
      </c>
    </row>
    <row r="233" spans="1:16" x14ac:dyDescent="0.25">
      <c r="A233">
        <v>16.392160000000001</v>
      </c>
      <c r="B233">
        <v>144.25290000000001</v>
      </c>
      <c r="C233">
        <v>7.6158289999999997</v>
      </c>
      <c r="D233">
        <v>6.4846060000000003</v>
      </c>
      <c r="E233" s="5">
        <f t="shared" si="2"/>
        <v>1.3738572033898306</v>
      </c>
      <c r="F233">
        <v>1.1312219999999999</v>
      </c>
      <c r="G233">
        <v>-0.1233532</v>
      </c>
      <c r="H233">
        <v>-0.1080768</v>
      </c>
      <c r="I233">
        <v>-1.5276440000000001E-2</v>
      </c>
      <c r="J233">
        <v>0.97670710000000005</v>
      </c>
      <c r="K233">
        <v>0.62490789999999996</v>
      </c>
      <c r="L233">
        <v>0.2450746</v>
      </c>
      <c r="M233">
        <v>145.09569999999999</v>
      </c>
      <c r="N233">
        <v>-0.7208774</v>
      </c>
      <c r="O233">
        <v>5.3668880000000003</v>
      </c>
      <c r="P233">
        <v>49.997259999999997</v>
      </c>
    </row>
    <row r="234" spans="1:16" x14ac:dyDescent="0.25">
      <c r="A234">
        <v>16.492159999999998</v>
      </c>
      <c r="B234">
        <v>144.35310000000001</v>
      </c>
      <c r="C234">
        <v>7.6251009999999999</v>
      </c>
      <c r="D234">
        <v>6.4893599999999996</v>
      </c>
      <c r="E234" s="5">
        <f t="shared" si="2"/>
        <v>1.3748644067796609</v>
      </c>
      <c r="F234">
        <v>1.135742</v>
      </c>
      <c r="G234">
        <v>-0.1235034</v>
      </c>
      <c r="H234">
        <v>-0.108156</v>
      </c>
      <c r="I234">
        <v>-1.5347420000000001E-2</v>
      </c>
      <c r="J234">
        <v>0.97697219999999996</v>
      </c>
      <c r="K234">
        <v>0.62549390000000005</v>
      </c>
      <c r="L234">
        <v>0.24509359999999999</v>
      </c>
      <c r="M234">
        <v>145.3058</v>
      </c>
      <c r="N234">
        <v>-0.4868152</v>
      </c>
      <c r="O234">
        <v>5.7857659999999997</v>
      </c>
      <c r="P234">
        <v>49.995139999999999</v>
      </c>
    </row>
    <row r="235" spans="1:16" x14ac:dyDescent="0.25">
      <c r="A235">
        <v>16.59216</v>
      </c>
      <c r="B235">
        <v>144.45330000000001</v>
      </c>
      <c r="C235">
        <v>7.6331119999999997</v>
      </c>
      <c r="D235">
        <v>6.4936860000000003</v>
      </c>
      <c r="E235" s="5">
        <f t="shared" si="2"/>
        <v>1.37578093220339</v>
      </c>
      <c r="F235">
        <v>1.1394280000000001</v>
      </c>
      <c r="G235">
        <v>-0.1236332</v>
      </c>
      <c r="H235">
        <v>-0.10822809999999999</v>
      </c>
      <c r="I235">
        <v>-1.54051E-2</v>
      </c>
      <c r="J235">
        <v>0.97724909999999998</v>
      </c>
      <c r="K235">
        <v>0.62609199999999998</v>
      </c>
      <c r="L235">
        <v>0.24513309999999999</v>
      </c>
      <c r="M235">
        <v>145.15190000000001</v>
      </c>
      <c r="N235">
        <v>-0.1228322</v>
      </c>
      <c r="O235">
        <v>0.34033920000000001</v>
      </c>
      <c r="P235">
        <v>49.999929999999999</v>
      </c>
    </row>
    <row r="236" spans="1:16" x14ac:dyDescent="0.25">
      <c r="A236">
        <v>16.692160000000001</v>
      </c>
      <c r="B236">
        <v>144.55340000000001</v>
      </c>
      <c r="C236">
        <v>7.641534</v>
      </c>
      <c r="D236">
        <v>6.4974420000000004</v>
      </c>
      <c r="E236" s="5">
        <f t="shared" si="2"/>
        <v>1.3765766949152545</v>
      </c>
      <c r="F236">
        <v>1.144091</v>
      </c>
      <c r="G236">
        <v>-0.12376959999999999</v>
      </c>
      <c r="H236">
        <v>-0.1082907</v>
      </c>
      <c r="I236">
        <v>-1.547887E-2</v>
      </c>
      <c r="J236">
        <v>0.97753760000000001</v>
      </c>
      <c r="K236">
        <v>0.62668869999999999</v>
      </c>
      <c r="L236">
        <v>0.2451702</v>
      </c>
      <c r="M236">
        <v>144.72839999999999</v>
      </c>
      <c r="N236">
        <v>0.23867279999999999</v>
      </c>
      <c r="O236">
        <v>0.96865780000000001</v>
      </c>
      <c r="P236">
        <v>50.006920000000001</v>
      </c>
    </row>
    <row r="237" spans="1:16" x14ac:dyDescent="0.25">
      <c r="A237">
        <v>16.792159999999999</v>
      </c>
      <c r="B237">
        <v>144.65350000000001</v>
      </c>
      <c r="C237">
        <v>7.644647</v>
      </c>
      <c r="D237">
        <v>6.5008600000000003</v>
      </c>
      <c r="E237" s="5">
        <f t="shared" si="2"/>
        <v>1.3773008474576272</v>
      </c>
      <c r="F237">
        <v>1.143788</v>
      </c>
      <c r="G237">
        <v>-0.12382</v>
      </c>
      <c r="H237">
        <v>-0.10834770000000001</v>
      </c>
      <c r="I237">
        <v>-1.5472339999999999E-2</v>
      </c>
      <c r="J237">
        <v>0.9778289</v>
      </c>
      <c r="K237">
        <v>0.62727900000000003</v>
      </c>
      <c r="L237">
        <v>0.24518409999999999</v>
      </c>
      <c r="M237">
        <v>144.23859999999999</v>
      </c>
      <c r="N237">
        <v>0.45623419999999998</v>
      </c>
      <c r="O237">
        <v>1.596976</v>
      </c>
      <c r="P237">
        <v>50.0017</v>
      </c>
    </row>
    <row r="238" spans="1:16" x14ac:dyDescent="0.25">
      <c r="A238">
        <v>16.892160000000001</v>
      </c>
      <c r="B238">
        <v>144.75360000000001</v>
      </c>
      <c r="C238">
        <v>7.6550539999999998</v>
      </c>
      <c r="D238">
        <v>6.5044279999999999</v>
      </c>
      <c r="E238" s="5">
        <f t="shared" si="2"/>
        <v>1.378056779661017</v>
      </c>
      <c r="F238">
        <v>1.1506240000000001</v>
      </c>
      <c r="G238">
        <v>-0.1239886</v>
      </c>
      <c r="H238">
        <v>-0.1084072</v>
      </c>
      <c r="I238">
        <v>-1.55814E-2</v>
      </c>
      <c r="J238">
        <v>0.97811999999999999</v>
      </c>
      <c r="K238">
        <v>0.62787559999999998</v>
      </c>
      <c r="L238">
        <v>0.24519560000000001</v>
      </c>
      <c r="M238">
        <v>143.9092</v>
      </c>
      <c r="N238">
        <v>0.4622559</v>
      </c>
      <c r="O238">
        <v>2.225295</v>
      </c>
      <c r="P238">
        <v>49.993499999999997</v>
      </c>
    </row>
    <row r="239" spans="1:16" x14ac:dyDescent="0.25">
      <c r="A239">
        <v>16.992159999999998</v>
      </c>
      <c r="B239">
        <v>144.8536</v>
      </c>
      <c r="C239">
        <v>7.6669850000000004</v>
      </c>
      <c r="D239">
        <v>6.5080819999999999</v>
      </c>
      <c r="E239" s="5">
        <f t="shared" si="2"/>
        <v>1.3788309322033898</v>
      </c>
      <c r="F239">
        <v>1.1589039999999999</v>
      </c>
      <c r="G239">
        <v>-0.12418179999999999</v>
      </c>
      <c r="H239">
        <v>-0.10846799999999999</v>
      </c>
      <c r="I239">
        <v>-1.5713789999999998E-2</v>
      </c>
      <c r="J239">
        <v>0.97841060000000002</v>
      </c>
      <c r="K239">
        <v>0.62846679999999999</v>
      </c>
      <c r="L239">
        <v>0.2452027</v>
      </c>
      <c r="M239">
        <v>143.8998</v>
      </c>
      <c r="N239">
        <v>0.226442</v>
      </c>
      <c r="O239">
        <v>2.8536139999999999</v>
      </c>
      <c r="P239">
        <v>49.997540000000001</v>
      </c>
    </row>
    <row r="240" spans="1:16" x14ac:dyDescent="0.25">
      <c r="A240">
        <v>17.09216</v>
      </c>
      <c r="B240">
        <v>144.95359999999999</v>
      </c>
      <c r="C240">
        <v>7.6803280000000003</v>
      </c>
      <c r="D240">
        <v>6.5116350000000001</v>
      </c>
      <c r="E240" s="5">
        <f t="shared" si="2"/>
        <v>1.3795836864406781</v>
      </c>
      <c r="F240">
        <v>1.168695</v>
      </c>
      <c r="G240">
        <v>-0.12439790000000001</v>
      </c>
      <c r="H240">
        <v>-0.1085272</v>
      </c>
      <c r="I240">
        <v>-1.5870700000000001E-2</v>
      </c>
      <c r="J240">
        <v>0.97869810000000002</v>
      </c>
      <c r="K240">
        <v>0.62904740000000003</v>
      </c>
      <c r="L240">
        <v>0.2451942</v>
      </c>
      <c r="M240">
        <v>144.25059999999999</v>
      </c>
      <c r="N240">
        <v>-0.13284989999999999</v>
      </c>
      <c r="O240">
        <v>3.481932</v>
      </c>
      <c r="P240">
        <v>50.010800000000003</v>
      </c>
    </row>
    <row r="241" spans="1:16" x14ac:dyDescent="0.25">
      <c r="A241">
        <v>17.192160000000001</v>
      </c>
      <c r="B241">
        <v>145.05359999999999</v>
      </c>
      <c r="C241">
        <v>7.6950580000000004</v>
      </c>
      <c r="D241">
        <v>6.5152479999999997</v>
      </c>
      <c r="E241" s="5">
        <f t="shared" si="2"/>
        <v>1.3803491525423728</v>
      </c>
      <c r="F241">
        <v>1.1798070000000001</v>
      </c>
      <c r="G241">
        <v>-0.1246365</v>
      </c>
      <c r="H241">
        <v>-0.1085875</v>
      </c>
      <c r="I241">
        <v>-1.6048989999999999E-2</v>
      </c>
      <c r="J241">
        <v>0.97897809999999996</v>
      </c>
      <c r="K241">
        <v>0.62962960000000001</v>
      </c>
      <c r="L241">
        <v>0.2451863</v>
      </c>
      <c r="M241">
        <v>144.87190000000001</v>
      </c>
      <c r="N241">
        <v>-0.49188080000000001</v>
      </c>
      <c r="O241">
        <v>4.1102499999999997</v>
      </c>
      <c r="P241">
        <v>49.993960000000001</v>
      </c>
    </row>
    <row r="242" spans="1:16" x14ac:dyDescent="0.25">
      <c r="A242">
        <v>17.292159999999999</v>
      </c>
      <c r="B242">
        <v>145.15360000000001</v>
      </c>
      <c r="C242">
        <v>7.7096799999999996</v>
      </c>
      <c r="D242">
        <v>6.5189209999999997</v>
      </c>
      <c r="E242" s="5">
        <f t="shared" si="2"/>
        <v>1.3811273305084746</v>
      </c>
      <c r="F242">
        <v>1.19076</v>
      </c>
      <c r="G242">
        <v>-0.1248734</v>
      </c>
      <c r="H242">
        <v>-0.1086487</v>
      </c>
      <c r="I242">
        <v>-1.6224659999999998E-2</v>
      </c>
      <c r="J242">
        <v>0.97925450000000003</v>
      </c>
      <c r="K242">
        <v>0.63021430000000001</v>
      </c>
      <c r="L242">
        <v>0.2451894</v>
      </c>
      <c r="M242">
        <v>145.5642</v>
      </c>
      <c r="N242">
        <v>-0.71469800000000006</v>
      </c>
      <c r="O242">
        <v>4.7385700000000002</v>
      </c>
      <c r="P242">
        <v>50.003100000000003</v>
      </c>
    </row>
    <row r="243" spans="1:16" x14ac:dyDescent="0.25">
      <c r="A243">
        <v>17.392160000000001</v>
      </c>
      <c r="B243">
        <v>145.25360000000001</v>
      </c>
      <c r="C243">
        <v>7.7267570000000001</v>
      </c>
      <c r="D243">
        <v>6.5226439999999997</v>
      </c>
      <c r="E243" s="5">
        <f t="shared" si="2"/>
        <v>1.3819161016949153</v>
      </c>
      <c r="F243">
        <v>1.20411</v>
      </c>
      <c r="G243">
        <v>-0.12514990000000001</v>
      </c>
      <c r="H243">
        <v>-0.1087108</v>
      </c>
      <c r="I243">
        <v>-1.6439160000000001E-2</v>
      </c>
      <c r="J243">
        <v>0.97954110000000005</v>
      </c>
      <c r="K243">
        <v>0.63080349999999996</v>
      </c>
      <c r="L243">
        <v>0.24520420000000001</v>
      </c>
      <c r="M243">
        <v>146.09790000000001</v>
      </c>
      <c r="N243">
        <v>-0.72784530000000003</v>
      </c>
      <c r="O243">
        <v>5.3668880000000003</v>
      </c>
      <c r="P243">
        <v>49.999040000000001</v>
      </c>
    </row>
    <row r="244" spans="1:16" x14ac:dyDescent="0.25">
      <c r="A244">
        <v>17.492159999999998</v>
      </c>
      <c r="B244">
        <v>145.3536</v>
      </c>
      <c r="C244">
        <v>7.7407120000000003</v>
      </c>
      <c r="D244">
        <v>6.52616</v>
      </c>
      <c r="E244" s="5">
        <f t="shared" si="2"/>
        <v>1.3826610169491527</v>
      </c>
      <c r="F244">
        <v>1.21455</v>
      </c>
      <c r="G244">
        <v>-0.12537599999999999</v>
      </c>
      <c r="H244">
        <v>-0.1087694</v>
      </c>
      <c r="I244">
        <v>-1.6606599999999999E-2</v>
      </c>
      <c r="J244">
        <v>0.9798462</v>
      </c>
      <c r="K244">
        <v>0.63138479999999997</v>
      </c>
      <c r="L244">
        <v>0.24521680000000001</v>
      </c>
      <c r="M244">
        <v>146.30869999999999</v>
      </c>
      <c r="N244">
        <v>-0.49202610000000002</v>
      </c>
      <c r="O244">
        <v>5.7857659999999997</v>
      </c>
      <c r="P244">
        <v>50.003219999999999</v>
      </c>
    </row>
    <row r="245" spans="1:16" x14ac:dyDescent="0.25">
      <c r="A245">
        <v>17.59216</v>
      </c>
      <c r="B245">
        <v>145.45359999999999</v>
      </c>
      <c r="C245">
        <v>7.755655</v>
      </c>
      <c r="D245">
        <v>6.5297159999999996</v>
      </c>
      <c r="E245" s="5">
        <f t="shared" si="2"/>
        <v>1.383414406779661</v>
      </c>
      <c r="F245">
        <v>1.2259389999999999</v>
      </c>
      <c r="G245">
        <v>-0.12561800000000001</v>
      </c>
      <c r="H245">
        <v>-0.1088286</v>
      </c>
      <c r="I245">
        <v>-1.678938E-2</v>
      </c>
      <c r="J245">
        <v>0.98016340000000002</v>
      </c>
      <c r="K245">
        <v>0.63196600000000003</v>
      </c>
      <c r="L245">
        <v>0.24521560000000001</v>
      </c>
      <c r="M245">
        <v>146.1542</v>
      </c>
      <c r="N245">
        <v>-0.12428309999999999</v>
      </c>
      <c r="O245">
        <v>0.34033920000000001</v>
      </c>
      <c r="P245">
        <v>49.994889999999998</v>
      </c>
    </row>
    <row r="246" spans="1:16" x14ac:dyDescent="0.25">
      <c r="A246">
        <v>17.692160000000001</v>
      </c>
      <c r="B246">
        <v>145.55350000000001</v>
      </c>
      <c r="C246">
        <v>7.7739929999999999</v>
      </c>
      <c r="D246">
        <v>6.5336179999999997</v>
      </c>
      <c r="E246" s="5">
        <f t="shared" si="2"/>
        <v>1.3842411016949152</v>
      </c>
      <c r="F246">
        <v>1.2403740000000001</v>
      </c>
      <c r="G246">
        <v>-0.125915</v>
      </c>
      <c r="H246">
        <v>-0.10889359999999999</v>
      </c>
      <c r="I246">
        <v>-1.7021370000000001E-2</v>
      </c>
      <c r="J246">
        <v>0.98048159999999995</v>
      </c>
      <c r="K246">
        <v>0.63254840000000001</v>
      </c>
      <c r="L246">
        <v>0.2452154</v>
      </c>
      <c r="M246">
        <v>145.72919999999999</v>
      </c>
      <c r="N246">
        <v>0.2397695</v>
      </c>
      <c r="O246">
        <v>0.96865780000000001</v>
      </c>
      <c r="P246">
        <v>50</v>
      </c>
    </row>
    <row r="247" spans="1:16" x14ac:dyDescent="0.25">
      <c r="A247">
        <v>17.792159999999999</v>
      </c>
      <c r="B247">
        <v>145.65350000000001</v>
      </c>
      <c r="C247">
        <v>7.7917259999999997</v>
      </c>
      <c r="D247">
        <v>6.5376760000000003</v>
      </c>
      <c r="E247" s="5">
        <f t="shared" si="2"/>
        <v>1.3851008474576272</v>
      </c>
      <c r="F247">
        <v>1.2540530000000001</v>
      </c>
      <c r="G247">
        <v>-0.12620229999999999</v>
      </c>
      <c r="H247">
        <v>-0.10896119999999999</v>
      </c>
      <c r="I247">
        <v>-1.7241010000000001E-2</v>
      </c>
      <c r="J247">
        <v>0.98080069999999997</v>
      </c>
      <c r="K247">
        <v>0.63313399999999997</v>
      </c>
      <c r="L247">
        <v>0.24523120000000001</v>
      </c>
      <c r="M247">
        <v>145.23740000000001</v>
      </c>
      <c r="N247">
        <v>0.45993620000000002</v>
      </c>
      <c r="O247">
        <v>1.596976</v>
      </c>
      <c r="P247">
        <v>50.003219999999999</v>
      </c>
    </row>
    <row r="248" spans="1:16" x14ac:dyDescent="0.25">
      <c r="A248">
        <v>17.892160000000001</v>
      </c>
      <c r="B248">
        <v>145.7534</v>
      </c>
      <c r="C248">
        <v>7.807239</v>
      </c>
      <c r="D248">
        <v>6.5415070000000002</v>
      </c>
      <c r="E248" s="5">
        <f t="shared" si="2"/>
        <v>1.3859125000000001</v>
      </c>
      <c r="F248">
        <v>1.26573</v>
      </c>
      <c r="G248">
        <v>-0.1264535</v>
      </c>
      <c r="H248">
        <v>-0.1090252</v>
      </c>
      <c r="I248">
        <v>-1.7428349999999999E-2</v>
      </c>
      <c r="J248">
        <v>0.98112069999999996</v>
      </c>
      <c r="K248">
        <v>0.63371129999999998</v>
      </c>
      <c r="L248">
        <v>0.24525749999999999</v>
      </c>
      <c r="M248">
        <v>144.9066</v>
      </c>
      <c r="N248">
        <v>0.46490140000000002</v>
      </c>
      <c r="O248">
        <v>2.225295</v>
      </c>
      <c r="P248">
        <v>49.998640000000002</v>
      </c>
    </row>
    <row r="249" spans="1:16" x14ac:dyDescent="0.25">
      <c r="A249">
        <v>17.992159999999998</v>
      </c>
      <c r="B249">
        <v>145.85339999999999</v>
      </c>
      <c r="C249">
        <v>7.8225680000000004</v>
      </c>
      <c r="D249">
        <v>6.5450840000000001</v>
      </c>
      <c r="E249" s="5">
        <f t="shared" si="2"/>
        <v>1.386670338983051</v>
      </c>
      <c r="F249">
        <v>1.2774829999999999</v>
      </c>
      <c r="G249">
        <v>-0.1267018</v>
      </c>
      <c r="H249">
        <v>-0.1090848</v>
      </c>
      <c r="I249">
        <v>-1.7617029999999999E-2</v>
      </c>
      <c r="J249">
        <v>0.98144949999999997</v>
      </c>
      <c r="K249">
        <v>0.6343048</v>
      </c>
      <c r="L249">
        <v>0.24529100000000001</v>
      </c>
      <c r="M249">
        <v>144.89660000000001</v>
      </c>
      <c r="N249">
        <v>0.22644439999999999</v>
      </c>
      <c r="O249">
        <v>2.8536139999999999</v>
      </c>
      <c r="P249">
        <v>49.998759999999997</v>
      </c>
    </row>
    <row r="250" spans="1:16" x14ac:dyDescent="0.25">
      <c r="A250">
        <v>18.09216</v>
      </c>
      <c r="B250">
        <v>145.95330000000001</v>
      </c>
      <c r="C250">
        <v>7.8354369999999998</v>
      </c>
      <c r="D250">
        <v>6.548578</v>
      </c>
      <c r="E250" s="5">
        <f t="shared" si="2"/>
        <v>1.3874105932203391</v>
      </c>
      <c r="F250">
        <v>1.2868580000000001</v>
      </c>
      <c r="G250">
        <v>-0.1269102</v>
      </c>
      <c r="H250">
        <v>-0.109143</v>
      </c>
      <c r="I250">
        <v>-1.776724E-2</v>
      </c>
      <c r="J250">
        <v>0.98179019999999995</v>
      </c>
      <c r="K250">
        <v>0.63491319999999996</v>
      </c>
      <c r="L250">
        <v>0.24533769999999999</v>
      </c>
      <c r="M250">
        <v>145.2484</v>
      </c>
      <c r="N250">
        <v>-0.13658799999999999</v>
      </c>
      <c r="O250">
        <v>3.481932</v>
      </c>
      <c r="P250">
        <v>50.006390000000003</v>
      </c>
    </row>
    <row r="251" spans="1:16" x14ac:dyDescent="0.25">
      <c r="A251">
        <v>18.192160000000001</v>
      </c>
      <c r="B251">
        <v>146.0532</v>
      </c>
      <c r="C251">
        <v>7.845987</v>
      </c>
      <c r="D251">
        <v>6.5518619999999999</v>
      </c>
      <c r="E251" s="5">
        <f t="shared" si="2"/>
        <v>1.3881063559322033</v>
      </c>
      <c r="F251">
        <v>1.294125</v>
      </c>
      <c r="G251">
        <v>-0.1270811</v>
      </c>
      <c r="H251">
        <v>-0.10919769999999999</v>
      </c>
      <c r="I251">
        <v>-1.7883389999999999E-2</v>
      </c>
      <c r="J251">
        <v>0.98214109999999999</v>
      </c>
      <c r="K251">
        <v>0.63552350000000002</v>
      </c>
      <c r="L251">
        <v>0.24538950000000001</v>
      </c>
      <c r="M251">
        <v>145.87100000000001</v>
      </c>
      <c r="N251">
        <v>-0.49795349999999999</v>
      </c>
      <c r="O251">
        <v>4.1102499999999997</v>
      </c>
      <c r="P251">
        <v>50.001950000000001</v>
      </c>
    </row>
    <row r="252" spans="1:16" x14ac:dyDescent="0.25">
      <c r="A252">
        <v>18.292159999999999</v>
      </c>
      <c r="B252">
        <v>146.15309999999999</v>
      </c>
      <c r="C252">
        <v>7.8568509999999998</v>
      </c>
      <c r="D252">
        <v>6.5551159999999999</v>
      </c>
      <c r="E252" s="5">
        <f t="shared" si="2"/>
        <v>1.3887957627118646</v>
      </c>
      <c r="F252">
        <v>1.3017380000000001</v>
      </c>
      <c r="G252">
        <v>-0.12725710000000001</v>
      </c>
      <c r="H252">
        <v>-0.109252</v>
      </c>
      <c r="I252">
        <v>-1.8005159999999999E-2</v>
      </c>
      <c r="J252">
        <v>0.98249419999999998</v>
      </c>
      <c r="K252">
        <v>0.6361386</v>
      </c>
      <c r="L252">
        <v>0.24542629999999999</v>
      </c>
      <c r="M252">
        <v>146.56540000000001</v>
      </c>
      <c r="N252">
        <v>-0.72316449999999999</v>
      </c>
      <c r="O252">
        <v>4.7385700000000002</v>
      </c>
      <c r="P252">
        <v>49.99756</v>
      </c>
    </row>
    <row r="253" spans="1:16" x14ac:dyDescent="0.25">
      <c r="A253">
        <v>18.392160000000001</v>
      </c>
      <c r="B253">
        <v>146.25299999999999</v>
      </c>
      <c r="C253">
        <v>7.8679509999999997</v>
      </c>
      <c r="D253">
        <v>6.5584499999999997</v>
      </c>
      <c r="E253" s="5">
        <f t="shared" si="2"/>
        <v>1.3895021186440677</v>
      </c>
      <c r="F253">
        <v>1.3095000000000001</v>
      </c>
      <c r="G253">
        <v>-0.12743679999999999</v>
      </c>
      <c r="H253">
        <v>-0.1093075</v>
      </c>
      <c r="I253">
        <v>-1.8129329999999999E-2</v>
      </c>
      <c r="J253">
        <v>0.98283500000000001</v>
      </c>
      <c r="K253">
        <v>0.6367543</v>
      </c>
      <c r="L253">
        <v>0.2454384</v>
      </c>
      <c r="M253">
        <v>147.1003</v>
      </c>
      <c r="N253">
        <v>-0.73565250000000004</v>
      </c>
      <c r="O253">
        <v>5.3668880000000003</v>
      </c>
      <c r="P253">
        <v>50.000140000000002</v>
      </c>
    </row>
    <row r="254" spans="1:16" x14ac:dyDescent="0.25">
      <c r="A254">
        <v>18.492159999999998</v>
      </c>
      <c r="B254">
        <v>146.3528</v>
      </c>
      <c r="C254">
        <v>7.8776000000000002</v>
      </c>
      <c r="D254">
        <v>6.5621900000000002</v>
      </c>
      <c r="E254" s="5">
        <f t="shared" si="2"/>
        <v>1.3902944915254238</v>
      </c>
      <c r="F254">
        <v>1.315412</v>
      </c>
      <c r="G254">
        <v>-0.12759319999999999</v>
      </c>
      <c r="H254">
        <v>-0.10936990000000001</v>
      </c>
      <c r="I254">
        <v>-1.822331E-2</v>
      </c>
      <c r="J254">
        <v>0.98315359999999996</v>
      </c>
      <c r="K254">
        <v>0.63738159999999999</v>
      </c>
      <c r="L254">
        <v>0.24544060000000001</v>
      </c>
      <c r="M254">
        <v>147.31120000000001</v>
      </c>
      <c r="N254">
        <v>-0.49843140000000002</v>
      </c>
      <c r="O254">
        <v>5.7857659999999997</v>
      </c>
      <c r="P254">
        <v>49.994199999999999</v>
      </c>
    </row>
    <row r="255" spans="1:16" x14ac:dyDescent="0.25">
      <c r="A255">
        <v>18.59216</v>
      </c>
      <c r="B255">
        <v>146.45269999999999</v>
      </c>
      <c r="C255">
        <v>7.8884759999999998</v>
      </c>
      <c r="D255">
        <v>6.5661839999999998</v>
      </c>
      <c r="E255" s="5">
        <f t="shared" si="2"/>
        <v>1.3911406779661017</v>
      </c>
      <c r="F255">
        <v>1.3222879999999999</v>
      </c>
      <c r="G255">
        <v>-0.1277693</v>
      </c>
      <c r="H255">
        <v>-0.1094364</v>
      </c>
      <c r="I255">
        <v>-1.8332810000000001E-2</v>
      </c>
      <c r="J255">
        <v>0.98344880000000001</v>
      </c>
      <c r="K255">
        <v>0.63800679999999999</v>
      </c>
      <c r="L255">
        <v>0.2454633</v>
      </c>
      <c r="M255">
        <v>147.15539999999999</v>
      </c>
      <c r="N255">
        <v>-0.12654070000000001</v>
      </c>
      <c r="O255">
        <v>0.34033920000000001</v>
      </c>
      <c r="P255">
        <v>50.002130000000001</v>
      </c>
    </row>
    <row r="256" spans="1:16" x14ac:dyDescent="0.25">
      <c r="A256">
        <v>18.692160000000001</v>
      </c>
      <c r="B256">
        <v>146.55260000000001</v>
      </c>
      <c r="C256">
        <v>7.8952939999999998</v>
      </c>
      <c r="D256">
        <v>6.5699680000000003</v>
      </c>
      <c r="E256" s="5">
        <f t="shared" si="2"/>
        <v>1.391942372881356</v>
      </c>
      <c r="F256">
        <v>1.3253250000000001</v>
      </c>
      <c r="G256">
        <v>-0.12787970000000001</v>
      </c>
      <c r="H256">
        <v>-0.1094995</v>
      </c>
      <c r="I256">
        <v>-1.8380230000000001E-2</v>
      </c>
      <c r="J256">
        <v>0.98373969999999999</v>
      </c>
      <c r="K256">
        <v>0.6386307</v>
      </c>
      <c r="L256">
        <v>0.24549950000000001</v>
      </c>
      <c r="M256">
        <v>146.72839999999999</v>
      </c>
      <c r="N256">
        <v>0.2413467</v>
      </c>
      <c r="O256">
        <v>0.96865780000000001</v>
      </c>
      <c r="P256">
        <v>50.000329999999998</v>
      </c>
    </row>
    <row r="257" spans="1:16" x14ac:dyDescent="0.25">
      <c r="A257">
        <v>18.792159999999999</v>
      </c>
      <c r="B257">
        <v>146.6524</v>
      </c>
      <c r="C257">
        <v>7.9082699999999999</v>
      </c>
      <c r="D257">
        <v>6.5736140000000001</v>
      </c>
      <c r="E257" s="5">
        <f t="shared" si="2"/>
        <v>1.3927148305084747</v>
      </c>
      <c r="F257">
        <v>1.3346560000000001</v>
      </c>
      <c r="G257">
        <v>-0.12808990000000001</v>
      </c>
      <c r="H257">
        <v>-0.1095602</v>
      </c>
      <c r="I257">
        <v>-1.8529650000000002E-2</v>
      </c>
      <c r="J257">
        <v>0.98403189999999996</v>
      </c>
      <c r="K257">
        <v>0.63925860000000001</v>
      </c>
      <c r="L257">
        <v>0.2455164</v>
      </c>
      <c r="M257">
        <v>146.2346</v>
      </c>
      <c r="N257">
        <v>0.46328999999999998</v>
      </c>
      <c r="O257">
        <v>1.596976</v>
      </c>
      <c r="P257">
        <v>50.002380000000002</v>
      </c>
    </row>
    <row r="258" spans="1:16" x14ac:dyDescent="0.25">
      <c r="A258">
        <v>18.892160000000001</v>
      </c>
      <c r="B258">
        <v>146.75219999999999</v>
      </c>
      <c r="C258">
        <v>7.9123000000000001</v>
      </c>
      <c r="D258">
        <v>6.5776009999999996</v>
      </c>
      <c r="E258" s="5">
        <f t="shared" si="2"/>
        <v>1.3935595338983051</v>
      </c>
      <c r="F258">
        <v>1.334697</v>
      </c>
      <c r="G258">
        <v>-0.1281552</v>
      </c>
      <c r="H258">
        <v>-0.10962669999999999</v>
      </c>
      <c r="I258">
        <v>-1.852844E-2</v>
      </c>
      <c r="J258">
        <v>0.9843132</v>
      </c>
      <c r="K258">
        <v>0.63990179999999997</v>
      </c>
      <c r="L258">
        <v>0.24550420000000001</v>
      </c>
      <c r="M258">
        <v>145.9023</v>
      </c>
      <c r="N258">
        <v>0.46956100000000001</v>
      </c>
      <c r="O258">
        <v>2.225295</v>
      </c>
      <c r="P258">
        <v>49.99212</v>
      </c>
    </row>
    <row r="259" spans="1:16" x14ac:dyDescent="0.25">
      <c r="A259">
        <v>18.992159999999998</v>
      </c>
      <c r="B259">
        <v>146.85210000000001</v>
      </c>
      <c r="C259">
        <v>7.9137310000000003</v>
      </c>
      <c r="D259">
        <v>6.5819539999999996</v>
      </c>
      <c r="E259" s="5">
        <f t="shared" si="2"/>
        <v>1.3944817796610169</v>
      </c>
      <c r="F259">
        <v>1.331777</v>
      </c>
      <c r="G259">
        <v>-0.1281784</v>
      </c>
      <c r="H259">
        <v>-0.1096992</v>
      </c>
      <c r="I259">
        <v>-1.847911E-2</v>
      </c>
      <c r="J259">
        <v>0.98456759999999999</v>
      </c>
      <c r="K259">
        <v>0.6405421</v>
      </c>
      <c r="L259">
        <v>0.24547559999999999</v>
      </c>
      <c r="M259">
        <v>145.89169999999999</v>
      </c>
      <c r="N259">
        <v>0.22835720000000001</v>
      </c>
      <c r="O259">
        <v>2.8536139999999999</v>
      </c>
      <c r="P259">
        <v>50.003810000000001</v>
      </c>
    </row>
    <row r="260" spans="1:16" x14ac:dyDescent="0.25">
      <c r="A260">
        <v>19.09216</v>
      </c>
      <c r="B260">
        <v>146.952</v>
      </c>
      <c r="C260">
        <v>7.9150219999999996</v>
      </c>
      <c r="D260">
        <v>6.58643</v>
      </c>
      <c r="E260" s="5">
        <f t="shared" si="2"/>
        <v>1.3954300847457628</v>
      </c>
      <c r="F260">
        <v>1.328592</v>
      </c>
      <c r="G260">
        <v>-0.12819929999999999</v>
      </c>
      <c r="H260">
        <v>-0.1097738</v>
      </c>
      <c r="I260">
        <v>-1.842543E-2</v>
      </c>
      <c r="J260">
        <v>0.98479490000000003</v>
      </c>
      <c r="K260">
        <v>0.64117849999999998</v>
      </c>
      <c r="L260">
        <v>0.24545110000000001</v>
      </c>
      <c r="M260">
        <v>146.24420000000001</v>
      </c>
      <c r="N260">
        <v>-0.1375239</v>
      </c>
      <c r="O260">
        <v>3.481932</v>
      </c>
      <c r="P260">
        <v>50.0032</v>
      </c>
    </row>
    <row r="261" spans="1:16" x14ac:dyDescent="0.25">
      <c r="A261">
        <v>19.192160000000001</v>
      </c>
      <c r="B261">
        <v>147.05189999999999</v>
      </c>
      <c r="C261">
        <v>7.9168820000000002</v>
      </c>
      <c r="D261">
        <v>6.5909430000000002</v>
      </c>
      <c r="E261" s="5">
        <f t="shared" si="2"/>
        <v>1.3963862288135593</v>
      </c>
      <c r="F261">
        <v>1.325939</v>
      </c>
      <c r="G261">
        <v>-0.12822939999999999</v>
      </c>
      <c r="H261">
        <v>-0.10984910000000001</v>
      </c>
      <c r="I261">
        <v>-1.8380319999999999E-2</v>
      </c>
      <c r="J261">
        <v>0.98501209999999995</v>
      </c>
      <c r="K261">
        <v>0.64181319999999997</v>
      </c>
      <c r="L261">
        <v>0.24542900000000001</v>
      </c>
      <c r="M261">
        <v>146.8683</v>
      </c>
      <c r="N261">
        <v>-0.50299660000000002</v>
      </c>
      <c r="O261">
        <v>4.1102499999999997</v>
      </c>
      <c r="P261">
        <v>50.002110000000002</v>
      </c>
    </row>
    <row r="262" spans="1:16" x14ac:dyDescent="0.25">
      <c r="A262">
        <v>19.292159999999999</v>
      </c>
      <c r="B262">
        <v>147.15180000000001</v>
      </c>
      <c r="C262">
        <v>7.9159379999999997</v>
      </c>
      <c r="D262">
        <v>6.5953759999999999</v>
      </c>
      <c r="E262" s="5">
        <f t="shared" si="2"/>
        <v>1.3973254237288135</v>
      </c>
      <c r="F262">
        <v>1.3205579999999999</v>
      </c>
      <c r="G262">
        <v>-0.12821399999999999</v>
      </c>
      <c r="H262">
        <v>-0.1099229</v>
      </c>
      <c r="I262">
        <v>-1.8291089999999999E-2</v>
      </c>
      <c r="J262">
        <v>0.98522750000000003</v>
      </c>
      <c r="K262">
        <v>0.64244029999999996</v>
      </c>
      <c r="L262">
        <v>0.24541180000000001</v>
      </c>
      <c r="M262">
        <v>147.5642</v>
      </c>
      <c r="N262">
        <v>-0.72951840000000001</v>
      </c>
      <c r="O262">
        <v>4.7385700000000002</v>
      </c>
      <c r="P262">
        <v>49.999160000000003</v>
      </c>
    </row>
    <row r="263" spans="1:16" x14ac:dyDescent="0.25">
      <c r="A263">
        <v>19.392160000000001</v>
      </c>
      <c r="B263">
        <v>147.2517</v>
      </c>
      <c r="C263">
        <v>7.9121220000000001</v>
      </c>
      <c r="D263">
        <v>6.5997849999999998</v>
      </c>
      <c r="E263" s="5">
        <f t="shared" ref="E263:E326" si="3">D263/$B$14</f>
        <v>1.398259533898305</v>
      </c>
      <c r="F263">
        <v>1.312338</v>
      </c>
      <c r="G263">
        <v>-0.1281523</v>
      </c>
      <c r="H263">
        <v>-0.10999639999999999</v>
      </c>
      <c r="I263">
        <v>-1.8155859999999999E-2</v>
      </c>
      <c r="J263">
        <v>0.98544620000000005</v>
      </c>
      <c r="K263">
        <v>0.64306799999999997</v>
      </c>
      <c r="L263">
        <v>0.24539610000000001</v>
      </c>
      <c r="M263">
        <v>148.1009</v>
      </c>
      <c r="N263">
        <v>-0.74230309999999999</v>
      </c>
      <c r="O263">
        <v>5.3668880000000003</v>
      </c>
      <c r="P263">
        <v>50.008600000000001</v>
      </c>
    </row>
    <row r="264" spans="1:16" x14ac:dyDescent="0.25">
      <c r="A264">
        <v>19.492159999999998</v>
      </c>
      <c r="B264">
        <v>147.35159999999999</v>
      </c>
      <c r="C264">
        <v>7.9076659999999999</v>
      </c>
      <c r="D264">
        <v>6.6043120000000002</v>
      </c>
      <c r="E264" s="5">
        <f t="shared" si="3"/>
        <v>1.3992186440677967</v>
      </c>
      <c r="F264">
        <v>1.303355</v>
      </c>
      <c r="G264">
        <v>-0.1280801</v>
      </c>
      <c r="H264">
        <v>-0.1100719</v>
      </c>
      <c r="I264">
        <v>-1.8008260000000002E-2</v>
      </c>
      <c r="J264">
        <v>0.98566180000000003</v>
      </c>
      <c r="K264">
        <v>0.64368919999999996</v>
      </c>
      <c r="L264">
        <v>0.24536920000000001</v>
      </c>
      <c r="M264">
        <v>148.3125</v>
      </c>
      <c r="N264">
        <v>-0.5018804</v>
      </c>
      <c r="O264">
        <v>5.7857659999999997</v>
      </c>
      <c r="P264">
        <v>49.993290000000002</v>
      </c>
    </row>
    <row r="265" spans="1:16" x14ac:dyDescent="0.25">
      <c r="A265">
        <v>19.59216</v>
      </c>
      <c r="B265">
        <v>147.45140000000001</v>
      </c>
      <c r="C265">
        <v>7.9010199999999999</v>
      </c>
      <c r="D265">
        <v>6.6089929999999999</v>
      </c>
      <c r="E265" s="5">
        <f t="shared" si="3"/>
        <v>1.4002103813559323</v>
      </c>
      <c r="F265">
        <v>1.2920259999999999</v>
      </c>
      <c r="G265">
        <v>-0.12797249999999999</v>
      </c>
      <c r="H265">
        <v>-0.1101499</v>
      </c>
      <c r="I265">
        <v>-1.7822560000000001E-2</v>
      </c>
      <c r="J265">
        <v>0.98587880000000006</v>
      </c>
      <c r="K265">
        <v>0.64431050000000001</v>
      </c>
      <c r="L265">
        <v>0.24531939999999999</v>
      </c>
      <c r="M265">
        <v>148.15690000000001</v>
      </c>
      <c r="N265">
        <v>-0.12715029999999999</v>
      </c>
      <c r="O265">
        <v>0.34033920000000001</v>
      </c>
      <c r="P265">
        <v>50.004429999999999</v>
      </c>
    </row>
    <row r="266" spans="1:16" x14ac:dyDescent="0.25">
      <c r="A266">
        <v>19.692160000000001</v>
      </c>
      <c r="B266">
        <v>147.5513</v>
      </c>
      <c r="C266">
        <v>7.8946719999999999</v>
      </c>
      <c r="D266">
        <v>6.6141579999999998</v>
      </c>
      <c r="E266" s="5">
        <f t="shared" si="3"/>
        <v>1.4013046610169493</v>
      </c>
      <c r="F266">
        <v>1.280516</v>
      </c>
      <c r="G266">
        <v>-0.1278696</v>
      </c>
      <c r="H266">
        <v>-0.1102359</v>
      </c>
      <c r="I266">
        <v>-1.763371E-2</v>
      </c>
      <c r="J266">
        <v>0.98609100000000005</v>
      </c>
      <c r="K266">
        <v>0.64493500000000004</v>
      </c>
      <c r="L266">
        <v>0.2452694</v>
      </c>
      <c r="M266">
        <v>147.7296</v>
      </c>
      <c r="N266">
        <v>0.2451267</v>
      </c>
      <c r="O266">
        <v>0.96865780000000001</v>
      </c>
      <c r="P266">
        <v>49.987360000000002</v>
      </c>
    </row>
    <row r="267" spans="1:16" x14ac:dyDescent="0.25">
      <c r="A267">
        <v>19.792159999999999</v>
      </c>
      <c r="B267">
        <v>147.65119999999999</v>
      </c>
      <c r="C267">
        <v>7.8814320000000002</v>
      </c>
      <c r="D267">
        <v>6.6194559999999996</v>
      </c>
      <c r="E267" s="5">
        <f t="shared" si="3"/>
        <v>1.4024271186440678</v>
      </c>
      <c r="F267">
        <v>1.261978</v>
      </c>
      <c r="G267">
        <v>-0.1276552</v>
      </c>
      <c r="H267">
        <v>-0.1103242</v>
      </c>
      <c r="I267">
        <v>-1.7330959999999999E-2</v>
      </c>
      <c r="J267">
        <v>0.98630010000000001</v>
      </c>
      <c r="K267">
        <v>0.64556340000000001</v>
      </c>
      <c r="L267">
        <v>0.2452473</v>
      </c>
      <c r="M267">
        <v>147.23400000000001</v>
      </c>
      <c r="N267">
        <v>0.4701746</v>
      </c>
      <c r="O267">
        <v>1.596976</v>
      </c>
      <c r="P267">
        <v>50.003889999999998</v>
      </c>
    </row>
    <row r="268" spans="1:16" x14ac:dyDescent="0.25">
      <c r="A268">
        <v>19.892160000000001</v>
      </c>
      <c r="B268">
        <v>147.75110000000001</v>
      </c>
      <c r="C268">
        <v>7.8762879999999997</v>
      </c>
      <c r="D268">
        <v>6.6246359999999997</v>
      </c>
      <c r="E268" s="5">
        <f t="shared" si="3"/>
        <v>1.4035245762711865</v>
      </c>
      <c r="F268">
        <v>1.251652</v>
      </c>
      <c r="G268">
        <v>-0.12757189999999999</v>
      </c>
      <c r="H268">
        <v>-0.1104106</v>
      </c>
      <c r="I268">
        <v>-1.7161289999999999E-2</v>
      </c>
      <c r="J268">
        <v>0.98650939999999998</v>
      </c>
      <c r="K268">
        <v>0.64617460000000004</v>
      </c>
      <c r="L268">
        <v>0.24523590000000001</v>
      </c>
      <c r="M268">
        <v>146.90039999999999</v>
      </c>
      <c r="N268">
        <v>0.47600979999999998</v>
      </c>
      <c r="O268">
        <v>2.225295</v>
      </c>
      <c r="P268">
        <v>49.999119999999998</v>
      </c>
    </row>
    <row r="269" spans="1:16" x14ac:dyDescent="0.25">
      <c r="A269">
        <v>19.992159999999998</v>
      </c>
      <c r="B269">
        <v>147.851</v>
      </c>
      <c r="C269">
        <v>7.8720860000000004</v>
      </c>
      <c r="D269">
        <v>6.629556</v>
      </c>
      <c r="E269" s="5">
        <f t="shared" si="3"/>
        <v>1.4045669491525425</v>
      </c>
      <c r="F269">
        <v>1.242529</v>
      </c>
      <c r="G269">
        <v>-0.1275038</v>
      </c>
      <c r="H269">
        <v>-0.1104926</v>
      </c>
      <c r="I269">
        <v>-1.7011200000000001E-2</v>
      </c>
      <c r="J269">
        <v>0.98672470000000001</v>
      </c>
      <c r="K269">
        <v>0.64677050000000003</v>
      </c>
      <c r="L269">
        <v>0.2452242</v>
      </c>
      <c r="M269">
        <v>146.88910000000001</v>
      </c>
      <c r="N269">
        <v>0.23292209999999999</v>
      </c>
      <c r="O269">
        <v>2.8536139999999999</v>
      </c>
      <c r="P269">
        <v>50.011839999999999</v>
      </c>
    </row>
    <row r="270" spans="1:16" x14ac:dyDescent="0.25">
      <c r="A270">
        <v>20.09216</v>
      </c>
      <c r="B270">
        <v>147.95089999999999</v>
      </c>
      <c r="C270">
        <v>7.8672649999999997</v>
      </c>
      <c r="D270">
        <v>6.6343180000000004</v>
      </c>
      <c r="E270" s="5">
        <f t="shared" si="3"/>
        <v>1.4055758474576272</v>
      </c>
      <c r="F270">
        <v>1.232947</v>
      </c>
      <c r="G270">
        <v>-0.1274257</v>
      </c>
      <c r="H270">
        <v>-0.110572</v>
      </c>
      <c r="I270">
        <v>-1.6853770000000001E-2</v>
      </c>
      <c r="J270">
        <v>0.98695109999999997</v>
      </c>
      <c r="K270">
        <v>0.64736229999999995</v>
      </c>
      <c r="L270">
        <v>0.245222</v>
      </c>
      <c r="M270">
        <v>147.2414</v>
      </c>
      <c r="N270">
        <v>-0.13644790000000001</v>
      </c>
      <c r="O270">
        <v>3.481932</v>
      </c>
      <c r="P270">
        <v>49.99335</v>
      </c>
    </row>
    <row r="271" spans="1:16" x14ac:dyDescent="0.25">
      <c r="A271">
        <v>20.192160000000001</v>
      </c>
      <c r="B271">
        <v>148.05070000000001</v>
      </c>
      <c r="C271">
        <v>7.8612299999999999</v>
      </c>
      <c r="D271">
        <v>6.6389440000000004</v>
      </c>
      <c r="E271" s="5">
        <f t="shared" si="3"/>
        <v>1.40655593220339</v>
      </c>
      <c r="F271">
        <v>1.222288</v>
      </c>
      <c r="G271">
        <v>-0.127328</v>
      </c>
      <c r="H271">
        <v>-0.1106491</v>
      </c>
      <c r="I271">
        <v>-1.6678950000000001E-2</v>
      </c>
      <c r="J271">
        <v>0.98718680000000003</v>
      </c>
      <c r="K271">
        <v>0.64795340000000001</v>
      </c>
      <c r="L271">
        <v>0.24524099999999999</v>
      </c>
      <c r="M271">
        <v>147.8664</v>
      </c>
      <c r="N271">
        <v>-0.50489139999999999</v>
      </c>
      <c r="O271">
        <v>4.1102499999999997</v>
      </c>
      <c r="P271">
        <v>50.001559999999998</v>
      </c>
    </row>
    <row r="272" spans="1:16" x14ac:dyDescent="0.25">
      <c r="A272">
        <v>20.292159999999999</v>
      </c>
      <c r="B272">
        <v>148.15049999999999</v>
      </c>
      <c r="C272">
        <v>7.8572899999999999</v>
      </c>
      <c r="D272">
        <v>6.6435630000000003</v>
      </c>
      <c r="E272" s="5">
        <f t="shared" si="3"/>
        <v>1.4075345338983052</v>
      </c>
      <c r="F272">
        <v>1.21373</v>
      </c>
      <c r="G272">
        <v>-0.12726419999999999</v>
      </c>
      <c r="H272">
        <v>-0.110726</v>
      </c>
      <c r="I272">
        <v>-1.6538170000000001E-2</v>
      </c>
      <c r="J272">
        <v>0.98742339999999995</v>
      </c>
      <c r="K272">
        <v>0.64854500000000004</v>
      </c>
      <c r="L272">
        <v>0.24526120000000001</v>
      </c>
      <c r="M272">
        <v>148.56379999999999</v>
      </c>
      <c r="N272">
        <v>-0.73434279999999996</v>
      </c>
      <c r="O272">
        <v>4.7385700000000002</v>
      </c>
      <c r="P272">
        <v>49.990259999999999</v>
      </c>
    </row>
    <row r="273" spans="1:16" x14ac:dyDescent="0.25">
      <c r="A273">
        <v>20.392160000000001</v>
      </c>
      <c r="B273">
        <v>148.25030000000001</v>
      </c>
      <c r="C273">
        <v>7.8547580000000004</v>
      </c>
      <c r="D273">
        <v>6.6483800000000004</v>
      </c>
      <c r="E273" s="5">
        <f t="shared" si="3"/>
        <v>1.4085550847457629</v>
      </c>
      <c r="F273">
        <v>1.206377</v>
      </c>
      <c r="G273">
        <v>-0.12722310000000001</v>
      </c>
      <c r="H273">
        <v>-0.1108064</v>
      </c>
      <c r="I273">
        <v>-1.6416799999999999E-2</v>
      </c>
      <c r="J273">
        <v>0.98765239999999999</v>
      </c>
      <c r="K273">
        <v>0.6491403</v>
      </c>
      <c r="L273">
        <v>0.24527180000000001</v>
      </c>
      <c r="M273">
        <v>149.10130000000001</v>
      </c>
      <c r="N273">
        <v>-0.74666840000000001</v>
      </c>
      <c r="O273">
        <v>5.3668880000000003</v>
      </c>
      <c r="P273">
        <v>50.005000000000003</v>
      </c>
    </row>
    <row r="274" spans="1:16" x14ac:dyDescent="0.25">
      <c r="A274">
        <v>20.492159999999998</v>
      </c>
      <c r="B274">
        <v>148.3501</v>
      </c>
      <c r="C274">
        <v>7.8542779999999999</v>
      </c>
      <c r="D274">
        <v>6.6533559999999996</v>
      </c>
      <c r="E274" s="5">
        <f t="shared" si="3"/>
        <v>1.4096093220338983</v>
      </c>
      <c r="F274">
        <v>1.2009209999999999</v>
      </c>
      <c r="G274">
        <v>-0.12721540000000001</v>
      </c>
      <c r="H274">
        <v>-0.1108893</v>
      </c>
      <c r="I274">
        <v>-1.63261E-2</v>
      </c>
      <c r="J274">
        <v>0.98786739999999995</v>
      </c>
      <c r="K274">
        <v>0.64974200000000004</v>
      </c>
      <c r="L274">
        <v>0.24529239999999999</v>
      </c>
      <c r="M274">
        <v>149.3133</v>
      </c>
      <c r="N274">
        <v>-0.50484890000000004</v>
      </c>
      <c r="O274">
        <v>5.7857659999999997</v>
      </c>
      <c r="P274">
        <v>50.000059999999998</v>
      </c>
    </row>
    <row r="275" spans="1:16" x14ac:dyDescent="0.25">
      <c r="A275">
        <v>20.59216</v>
      </c>
      <c r="B275">
        <v>148.44990000000001</v>
      </c>
      <c r="C275">
        <v>7.85459</v>
      </c>
      <c r="D275">
        <v>6.6585070000000002</v>
      </c>
      <c r="E275" s="5">
        <f t="shared" si="3"/>
        <v>1.4107006355932203</v>
      </c>
      <c r="F275">
        <v>1.1960850000000001</v>
      </c>
      <c r="G275">
        <v>-0.12722040000000001</v>
      </c>
      <c r="H275">
        <v>-0.11097509999999999</v>
      </c>
      <c r="I275">
        <v>-1.624536E-2</v>
      </c>
      <c r="J275">
        <v>0.98805969999999999</v>
      </c>
      <c r="K275">
        <v>0.65034899999999995</v>
      </c>
      <c r="L275">
        <v>0.24533050000000001</v>
      </c>
      <c r="M275">
        <v>149.15710000000001</v>
      </c>
      <c r="N275">
        <v>-0.12571399999999999</v>
      </c>
      <c r="O275">
        <v>0.34033920000000001</v>
      </c>
      <c r="P275">
        <v>50.009160000000001</v>
      </c>
    </row>
    <row r="276" spans="1:16" x14ac:dyDescent="0.25">
      <c r="A276">
        <v>20.692160000000001</v>
      </c>
      <c r="B276">
        <v>148.5496</v>
      </c>
      <c r="C276">
        <v>7.8569420000000001</v>
      </c>
      <c r="D276">
        <v>6.663532</v>
      </c>
      <c r="E276" s="5">
        <f t="shared" si="3"/>
        <v>1.4117652542372883</v>
      </c>
      <c r="F276">
        <v>1.1934100000000001</v>
      </c>
      <c r="G276">
        <v>-0.1272585</v>
      </c>
      <c r="H276">
        <v>-0.1110588</v>
      </c>
      <c r="I276">
        <v>-1.6199669999999999E-2</v>
      </c>
      <c r="J276">
        <v>0.98823360000000005</v>
      </c>
      <c r="K276">
        <v>0.65095700000000001</v>
      </c>
      <c r="L276">
        <v>0.24538180000000001</v>
      </c>
      <c r="M276">
        <v>148.72819999999999</v>
      </c>
      <c r="N276">
        <v>0.25041039999999998</v>
      </c>
      <c r="O276">
        <v>0.96865780000000001</v>
      </c>
      <c r="P276">
        <v>50.022570000000002</v>
      </c>
    </row>
    <row r="277" spans="1:16" x14ac:dyDescent="0.25">
      <c r="A277">
        <v>20.792159999999999</v>
      </c>
      <c r="B277">
        <v>148.64949999999999</v>
      </c>
      <c r="C277">
        <v>7.8609</v>
      </c>
      <c r="D277">
        <v>6.668539</v>
      </c>
      <c r="E277" s="5">
        <f t="shared" si="3"/>
        <v>1.4128260593220339</v>
      </c>
      <c r="F277">
        <v>1.1923600000000001</v>
      </c>
      <c r="G277">
        <v>-0.12732260000000001</v>
      </c>
      <c r="H277">
        <v>-0.1111423</v>
      </c>
      <c r="I277">
        <v>-1.618031E-2</v>
      </c>
      <c r="J277">
        <v>0.98840530000000004</v>
      </c>
      <c r="K277">
        <v>0.65156369999999997</v>
      </c>
      <c r="L277">
        <v>0.24544360000000001</v>
      </c>
      <c r="M277">
        <v>148.23159999999999</v>
      </c>
      <c r="N277">
        <v>0.47587819999999997</v>
      </c>
      <c r="O277">
        <v>1.596976</v>
      </c>
      <c r="P277">
        <v>50.017380000000003</v>
      </c>
    </row>
    <row r="278" spans="1:16" x14ac:dyDescent="0.25">
      <c r="A278">
        <v>20.892160000000001</v>
      </c>
      <c r="B278">
        <v>148.74930000000001</v>
      </c>
      <c r="C278">
        <v>7.8638240000000001</v>
      </c>
      <c r="D278">
        <v>6.6738869999999997</v>
      </c>
      <c r="E278" s="5">
        <f t="shared" si="3"/>
        <v>1.4139591101694915</v>
      </c>
      <c r="F278">
        <v>1.1899379999999999</v>
      </c>
      <c r="G278">
        <v>-0.12737000000000001</v>
      </c>
      <c r="H278">
        <v>-0.11123139999999999</v>
      </c>
      <c r="I278">
        <v>-1.6138570000000001E-2</v>
      </c>
      <c r="J278">
        <v>0.98858029999999997</v>
      </c>
      <c r="K278">
        <v>0.65219059999999995</v>
      </c>
      <c r="L278">
        <v>0.24551719999999999</v>
      </c>
      <c r="M278">
        <v>147.89670000000001</v>
      </c>
      <c r="N278">
        <v>0.48164800000000002</v>
      </c>
      <c r="O278">
        <v>2.225295</v>
      </c>
      <c r="P278">
        <v>50.004629999999999</v>
      </c>
    </row>
    <row r="279" spans="1:16" x14ac:dyDescent="0.25">
      <c r="A279">
        <v>20.992159999999998</v>
      </c>
      <c r="B279">
        <v>148.8492</v>
      </c>
      <c r="C279">
        <v>7.8670879999999999</v>
      </c>
      <c r="D279">
        <v>6.6795660000000003</v>
      </c>
      <c r="E279" s="5">
        <f t="shared" si="3"/>
        <v>1.4151622881355934</v>
      </c>
      <c r="F279">
        <v>1.187519</v>
      </c>
      <c r="G279">
        <v>-0.12742290000000001</v>
      </c>
      <c r="H279">
        <v>-0.1113262</v>
      </c>
      <c r="I279">
        <v>-1.609673E-2</v>
      </c>
      <c r="J279">
        <v>0.98874879999999998</v>
      </c>
      <c r="K279">
        <v>0.65282850000000003</v>
      </c>
      <c r="L279">
        <v>0.24556459999999999</v>
      </c>
      <c r="M279">
        <v>147.8843</v>
      </c>
      <c r="N279">
        <v>0.23642779999999999</v>
      </c>
      <c r="O279">
        <v>2.8536139999999999</v>
      </c>
      <c r="P279">
        <v>50.023499999999999</v>
      </c>
    </row>
    <row r="280" spans="1:16" x14ac:dyDescent="0.25">
      <c r="A280">
        <v>21.09216</v>
      </c>
      <c r="B280">
        <v>148.94909999999999</v>
      </c>
      <c r="C280">
        <v>7.874352</v>
      </c>
      <c r="D280">
        <v>6.6858880000000003</v>
      </c>
      <c r="E280" s="5">
        <f t="shared" si="3"/>
        <v>1.4165016949152545</v>
      </c>
      <c r="F280">
        <v>1.1884650000000001</v>
      </c>
      <c r="G280">
        <v>-0.1275405</v>
      </c>
      <c r="H280">
        <v>-0.1114315</v>
      </c>
      <c r="I280">
        <v>-1.610907E-2</v>
      </c>
      <c r="J280">
        <v>0.98888030000000005</v>
      </c>
      <c r="K280">
        <v>0.65346289999999996</v>
      </c>
      <c r="L280">
        <v>0.2455648</v>
      </c>
      <c r="M280">
        <v>148.23670000000001</v>
      </c>
      <c r="N280">
        <v>-0.13538520000000001</v>
      </c>
      <c r="O280">
        <v>3.481932</v>
      </c>
      <c r="P280">
        <v>49.993169999999999</v>
      </c>
    </row>
    <row r="281" spans="1:16" x14ac:dyDescent="0.25">
      <c r="A281">
        <v>21.192160000000001</v>
      </c>
      <c r="B281">
        <v>149.04910000000001</v>
      </c>
      <c r="C281">
        <v>7.8803510000000001</v>
      </c>
      <c r="D281">
        <v>6.6931380000000003</v>
      </c>
      <c r="E281" s="5">
        <f t="shared" si="3"/>
        <v>1.418037711864407</v>
      </c>
      <c r="F281">
        <v>1.187214</v>
      </c>
      <c r="G281">
        <v>-0.12763769999999999</v>
      </c>
      <c r="H281">
        <v>-0.11155229999999999</v>
      </c>
      <c r="I281">
        <v>-1.60854E-2</v>
      </c>
      <c r="J281">
        <v>0.98896910000000005</v>
      </c>
      <c r="K281">
        <v>0.6540994</v>
      </c>
      <c r="L281">
        <v>0.24555879999999999</v>
      </c>
      <c r="M281">
        <v>148.86279999999999</v>
      </c>
      <c r="N281">
        <v>-0.50806759999999995</v>
      </c>
      <c r="O281">
        <v>4.1102499999999997</v>
      </c>
      <c r="P281">
        <v>50.003970000000002</v>
      </c>
    </row>
    <row r="282" spans="1:16" x14ac:dyDescent="0.25">
      <c r="A282">
        <v>21.292159999999999</v>
      </c>
      <c r="B282">
        <v>149.14930000000001</v>
      </c>
      <c r="C282">
        <v>7.8838739999999996</v>
      </c>
      <c r="D282">
        <v>6.7008859999999997</v>
      </c>
      <c r="E282" s="5">
        <f t="shared" si="3"/>
        <v>1.4196792372881355</v>
      </c>
      <c r="F282">
        <v>1.18299</v>
      </c>
      <c r="G282">
        <v>-0.1276948</v>
      </c>
      <c r="H282">
        <v>-0.1116814</v>
      </c>
      <c r="I282">
        <v>-1.6013360000000001E-2</v>
      </c>
      <c r="J282">
        <v>0.98904700000000001</v>
      </c>
      <c r="K282">
        <v>0.65475380000000005</v>
      </c>
      <c r="L282">
        <v>0.24559549999999999</v>
      </c>
      <c r="M282">
        <v>149.56190000000001</v>
      </c>
      <c r="N282">
        <v>-0.74104400000000004</v>
      </c>
      <c r="O282">
        <v>4.7385700000000002</v>
      </c>
      <c r="P282">
        <v>49.995440000000002</v>
      </c>
    </row>
    <row r="283" spans="1:16" x14ac:dyDescent="0.25">
      <c r="A283">
        <v>21.392160000000001</v>
      </c>
      <c r="B283">
        <v>149.24950000000001</v>
      </c>
      <c r="C283">
        <v>7.8906590000000003</v>
      </c>
      <c r="D283">
        <v>6.70824</v>
      </c>
      <c r="E283" s="5">
        <f t="shared" si="3"/>
        <v>1.4212372881355932</v>
      </c>
      <c r="F283">
        <v>1.18242</v>
      </c>
      <c r="G283">
        <v>-0.12780459999999999</v>
      </c>
      <c r="H283">
        <v>-0.111804</v>
      </c>
      <c r="I283">
        <v>-1.600066E-2</v>
      </c>
      <c r="J283">
        <v>0.9891392</v>
      </c>
      <c r="K283">
        <v>0.65541210000000005</v>
      </c>
      <c r="L283">
        <v>0.24566270000000001</v>
      </c>
      <c r="M283">
        <v>150.10079999999999</v>
      </c>
      <c r="N283">
        <v>-0.75347540000000002</v>
      </c>
      <c r="O283">
        <v>5.3668880000000003</v>
      </c>
      <c r="P283">
        <v>50.000059999999998</v>
      </c>
    </row>
    <row r="284" spans="1:16" x14ac:dyDescent="0.25">
      <c r="A284">
        <v>21.492159999999998</v>
      </c>
      <c r="B284">
        <v>149.34989999999999</v>
      </c>
      <c r="C284">
        <v>7.8991939999999996</v>
      </c>
      <c r="D284">
        <v>6.7147449999999997</v>
      </c>
      <c r="E284" s="5">
        <f t="shared" si="3"/>
        <v>1.422615466101695</v>
      </c>
      <c r="F284">
        <v>1.18445</v>
      </c>
      <c r="G284">
        <v>-0.1279429</v>
      </c>
      <c r="H284">
        <v>-0.1119124</v>
      </c>
      <c r="I284">
        <v>-1.603048E-2</v>
      </c>
      <c r="J284">
        <v>0.98925479999999999</v>
      </c>
      <c r="K284">
        <v>0.65606880000000001</v>
      </c>
      <c r="L284">
        <v>0.2457143</v>
      </c>
      <c r="M284">
        <v>150.3135</v>
      </c>
      <c r="N284">
        <v>-0.50970280000000001</v>
      </c>
      <c r="O284">
        <v>5.7857659999999997</v>
      </c>
      <c r="P284">
        <v>49.99418</v>
      </c>
    </row>
    <row r="285" spans="1:16" x14ac:dyDescent="0.25">
      <c r="A285">
        <v>21.59216</v>
      </c>
      <c r="B285">
        <v>149.4503</v>
      </c>
      <c r="C285">
        <v>7.9075920000000002</v>
      </c>
      <c r="D285">
        <v>6.7205219999999999</v>
      </c>
      <c r="E285" s="5">
        <f t="shared" si="3"/>
        <v>1.4238394067796611</v>
      </c>
      <c r="F285">
        <v>1.1870700000000001</v>
      </c>
      <c r="G285">
        <v>-0.1280789</v>
      </c>
      <c r="H285">
        <v>-0.1120087</v>
      </c>
      <c r="I285">
        <v>-1.6070210000000001E-2</v>
      </c>
      <c r="J285">
        <v>0.98939200000000005</v>
      </c>
      <c r="K285">
        <v>0.65671610000000002</v>
      </c>
      <c r="L285">
        <v>0.2457503</v>
      </c>
      <c r="M285">
        <v>150.1576</v>
      </c>
      <c r="N285">
        <v>-0.12728610000000001</v>
      </c>
      <c r="O285">
        <v>0.34033920000000001</v>
      </c>
      <c r="P285">
        <v>49.997869999999999</v>
      </c>
    </row>
    <row r="286" spans="1:16" x14ac:dyDescent="0.25">
      <c r="A286">
        <v>21.692160000000001</v>
      </c>
      <c r="B286">
        <v>149.55080000000001</v>
      </c>
      <c r="C286">
        <v>7.9156950000000004</v>
      </c>
      <c r="D286">
        <v>6.7260460000000002</v>
      </c>
      <c r="E286" s="5">
        <f t="shared" si="3"/>
        <v>1.425009745762712</v>
      </c>
      <c r="F286">
        <v>1.1896500000000001</v>
      </c>
      <c r="G286">
        <v>-0.1282102</v>
      </c>
      <c r="H286">
        <v>-0.1121008</v>
      </c>
      <c r="I286">
        <v>-1.6109390000000001E-2</v>
      </c>
      <c r="J286">
        <v>0.98954470000000005</v>
      </c>
      <c r="K286">
        <v>0.65735940000000004</v>
      </c>
      <c r="L286">
        <v>0.24577460000000001</v>
      </c>
      <c r="M286">
        <v>149.7285</v>
      </c>
      <c r="N286">
        <v>0.25250220000000001</v>
      </c>
      <c r="O286">
        <v>0.96865780000000001</v>
      </c>
      <c r="P286">
        <v>50.006799999999998</v>
      </c>
    </row>
    <row r="287" spans="1:16" x14ac:dyDescent="0.25">
      <c r="A287">
        <v>21.792159999999999</v>
      </c>
      <c r="B287">
        <v>149.6514</v>
      </c>
      <c r="C287">
        <v>7.9177299999999997</v>
      </c>
      <c r="D287">
        <v>6.7316649999999996</v>
      </c>
      <c r="E287" s="5">
        <f t="shared" si="3"/>
        <v>1.4262002118644068</v>
      </c>
      <c r="F287">
        <v>1.1860660000000001</v>
      </c>
      <c r="G287">
        <v>-0.1282431</v>
      </c>
      <c r="H287">
        <v>-0.1121944</v>
      </c>
      <c r="I287">
        <v>-1.6048719999999999E-2</v>
      </c>
      <c r="J287">
        <v>0.98970000000000002</v>
      </c>
      <c r="K287">
        <v>0.65800599999999998</v>
      </c>
      <c r="L287">
        <v>0.24577840000000001</v>
      </c>
      <c r="M287">
        <v>149.2321</v>
      </c>
      <c r="N287">
        <v>0.4805412</v>
      </c>
      <c r="O287">
        <v>1.596976</v>
      </c>
      <c r="P287">
        <v>50.005580000000002</v>
      </c>
    </row>
    <row r="288" spans="1:16" x14ac:dyDescent="0.25">
      <c r="A288">
        <v>21.892160000000001</v>
      </c>
      <c r="B288">
        <v>149.75200000000001</v>
      </c>
      <c r="C288">
        <v>7.9259370000000002</v>
      </c>
      <c r="D288">
        <v>6.736993</v>
      </c>
      <c r="E288" s="5">
        <f t="shared" si="3"/>
        <v>1.427329025423729</v>
      </c>
      <c r="F288">
        <v>1.1889449999999999</v>
      </c>
      <c r="G288">
        <v>-0.12837599999999999</v>
      </c>
      <c r="H288">
        <v>-0.1122832</v>
      </c>
      <c r="I288">
        <v>-1.6092840000000001E-2</v>
      </c>
      <c r="J288">
        <v>0.98984720000000004</v>
      </c>
      <c r="K288">
        <v>0.6586571</v>
      </c>
      <c r="L288">
        <v>0.2457578</v>
      </c>
      <c r="M288">
        <v>148.8982</v>
      </c>
      <c r="N288">
        <v>0.48481560000000001</v>
      </c>
      <c r="O288">
        <v>2.225295</v>
      </c>
      <c r="P288">
        <v>49.994900000000001</v>
      </c>
    </row>
    <row r="289" spans="1:16" x14ac:dyDescent="0.25">
      <c r="A289">
        <v>21.992159999999998</v>
      </c>
      <c r="B289">
        <v>149.8526</v>
      </c>
      <c r="C289">
        <v>7.9328320000000003</v>
      </c>
      <c r="D289">
        <v>6.7423450000000003</v>
      </c>
      <c r="E289" s="5">
        <f t="shared" si="3"/>
        <v>1.4284629237288138</v>
      </c>
      <c r="F289">
        <v>1.19049</v>
      </c>
      <c r="G289">
        <v>-0.12848780000000001</v>
      </c>
      <c r="H289">
        <v>-0.1123724</v>
      </c>
      <c r="I289">
        <v>-1.6115350000000001E-2</v>
      </c>
      <c r="J289">
        <v>0.98997679999999999</v>
      </c>
      <c r="K289">
        <v>0.65931300000000004</v>
      </c>
      <c r="L289">
        <v>0.24575440000000001</v>
      </c>
      <c r="M289">
        <v>148.88740000000001</v>
      </c>
      <c r="N289">
        <v>0.2366356</v>
      </c>
      <c r="O289">
        <v>2.8536139999999999</v>
      </c>
      <c r="P289">
        <v>49.993340000000003</v>
      </c>
    </row>
    <row r="290" spans="1:16" x14ac:dyDescent="0.25">
      <c r="A290">
        <v>22.09216</v>
      </c>
      <c r="B290">
        <v>149.95330000000001</v>
      </c>
      <c r="C290">
        <v>7.9368080000000001</v>
      </c>
      <c r="D290">
        <v>6.7474340000000002</v>
      </c>
      <c r="E290" s="5">
        <f t="shared" si="3"/>
        <v>1.4295411016949153</v>
      </c>
      <c r="F290">
        <v>1.1893750000000001</v>
      </c>
      <c r="G290">
        <v>-0.1285521</v>
      </c>
      <c r="H290">
        <v>-0.11245719999999999</v>
      </c>
      <c r="I290">
        <v>-1.6094890000000001E-2</v>
      </c>
      <c r="J290">
        <v>0.99009990000000003</v>
      </c>
      <c r="K290">
        <v>0.65997019999999995</v>
      </c>
      <c r="L290">
        <v>0.2457934</v>
      </c>
      <c r="M290">
        <v>149.24189999999999</v>
      </c>
      <c r="N290">
        <v>-0.1393307</v>
      </c>
      <c r="O290">
        <v>3.481932</v>
      </c>
      <c r="P290">
        <v>50.006970000000003</v>
      </c>
    </row>
    <row r="291" spans="1:16" x14ac:dyDescent="0.25">
      <c r="A291">
        <v>22.192160000000001</v>
      </c>
      <c r="B291">
        <v>150.0539</v>
      </c>
      <c r="C291">
        <v>7.9425119999999998</v>
      </c>
      <c r="D291">
        <v>6.7519660000000004</v>
      </c>
      <c r="E291" s="5">
        <f t="shared" si="3"/>
        <v>1.4305012711864409</v>
      </c>
      <c r="F291">
        <v>1.190547</v>
      </c>
      <c r="G291">
        <v>-0.12864449999999999</v>
      </c>
      <c r="H291">
        <v>-0.1125327</v>
      </c>
      <c r="I291">
        <v>-1.6111759999999999E-2</v>
      </c>
      <c r="J291">
        <v>0.99023879999999997</v>
      </c>
      <c r="K291">
        <v>0.66062690000000002</v>
      </c>
      <c r="L291">
        <v>0.2458439</v>
      </c>
      <c r="M291">
        <v>149.86949999999999</v>
      </c>
      <c r="N291">
        <v>-0.51528130000000005</v>
      </c>
      <c r="O291">
        <v>4.1102499999999997</v>
      </c>
      <c r="P291">
        <v>50.001100000000001</v>
      </c>
    </row>
    <row r="292" spans="1:16" x14ac:dyDescent="0.25">
      <c r="A292">
        <v>22.292159999999999</v>
      </c>
      <c r="B292">
        <v>150.15450000000001</v>
      </c>
      <c r="C292">
        <v>7.9517449999999998</v>
      </c>
      <c r="D292">
        <v>6.756119</v>
      </c>
      <c r="E292" s="5">
        <f t="shared" si="3"/>
        <v>1.4313811440677966</v>
      </c>
      <c r="F292">
        <v>1.1956260000000001</v>
      </c>
      <c r="G292">
        <v>-0.12879409999999999</v>
      </c>
      <c r="H292">
        <v>-0.11260199999999999</v>
      </c>
      <c r="I292">
        <v>-1.6192060000000001E-2</v>
      </c>
      <c r="J292">
        <v>0.99038420000000005</v>
      </c>
      <c r="K292">
        <v>0.66127400000000003</v>
      </c>
      <c r="L292">
        <v>0.24587100000000001</v>
      </c>
      <c r="M292">
        <v>150.56950000000001</v>
      </c>
      <c r="N292">
        <v>-0.74953599999999998</v>
      </c>
      <c r="O292">
        <v>4.7385700000000002</v>
      </c>
      <c r="P292">
        <v>50.001950000000001</v>
      </c>
    </row>
    <row r="293" spans="1:16" x14ac:dyDescent="0.25">
      <c r="A293">
        <v>22.392160000000001</v>
      </c>
      <c r="B293">
        <v>150.255</v>
      </c>
      <c r="C293">
        <v>7.9595469999999997</v>
      </c>
      <c r="D293">
        <v>6.7606999999999999</v>
      </c>
      <c r="E293" s="5">
        <f t="shared" si="3"/>
        <v>1.4323516949152544</v>
      </c>
      <c r="F293">
        <v>1.198844</v>
      </c>
      <c r="G293">
        <v>-0.12892039999999999</v>
      </c>
      <c r="H293">
        <v>-0.1126784</v>
      </c>
      <c r="I293">
        <v>-1.6242030000000001E-2</v>
      </c>
      <c r="J293">
        <v>0.99051020000000001</v>
      </c>
      <c r="K293">
        <v>0.66191990000000001</v>
      </c>
      <c r="L293">
        <v>0.24586849999999999</v>
      </c>
      <c r="M293">
        <v>151.10919999999999</v>
      </c>
      <c r="N293">
        <v>-0.76147220000000004</v>
      </c>
      <c r="O293">
        <v>5.3668880000000003</v>
      </c>
      <c r="P293">
        <v>49.99821</v>
      </c>
    </row>
    <row r="294" spans="1:16" x14ac:dyDescent="0.25">
      <c r="A294">
        <v>22.492159999999998</v>
      </c>
      <c r="B294">
        <v>150.3554</v>
      </c>
      <c r="C294">
        <v>7.9666160000000001</v>
      </c>
      <c r="D294">
        <v>6.7660499999999999</v>
      </c>
      <c r="E294" s="5">
        <f t="shared" si="3"/>
        <v>1.4334851694915254</v>
      </c>
      <c r="F294">
        <v>1.200566</v>
      </c>
      <c r="G294">
        <v>-0.12903500000000001</v>
      </c>
      <c r="H294">
        <v>-0.11276750000000001</v>
      </c>
      <c r="I294">
        <v>-1.6267420000000001E-2</v>
      </c>
      <c r="J294">
        <v>0.99060530000000002</v>
      </c>
      <c r="K294">
        <v>0.66257149999999998</v>
      </c>
      <c r="L294">
        <v>0.24586839999999999</v>
      </c>
      <c r="M294">
        <v>151.32210000000001</v>
      </c>
      <c r="N294">
        <v>-0.51470269999999996</v>
      </c>
      <c r="O294">
        <v>5.7857659999999997</v>
      </c>
      <c r="P294">
        <v>49.99906</v>
      </c>
    </row>
    <row r="295" spans="1:16" x14ac:dyDescent="0.25">
      <c r="A295">
        <v>22.59216</v>
      </c>
      <c r="B295">
        <v>150.45580000000001</v>
      </c>
      <c r="C295">
        <v>7.9734910000000001</v>
      </c>
      <c r="D295">
        <v>6.772214</v>
      </c>
      <c r="E295" s="5">
        <f t="shared" si="3"/>
        <v>1.4347911016949153</v>
      </c>
      <c r="F295">
        <v>1.201276</v>
      </c>
      <c r="G295">
        <v>-0.12914629999999999</v>
      </c>
      <c r="H295">
        <v>-0.1128702</v>
      </c>
      <c r="I295">
        <v>-1.6276019999999999E-2</v>
      </c>
      <c r="J295">
        <v>0.99067919999999998</v>
      </c>
      <c r="K295">
        <v>0.66322970000000003</v>
      </c>
      <c r="L295">
        <v>0.24588299999999999</v>
      </c>
      <c r="M295">
        <v>151.16569999999999</v>
      </c>
      <c r="N295">
        <v>-0.12843940000000001</v>
      </c>
      <c r="O295">
        <v>0.34033920000000001</v>
      </c>
      <c r="P295">
        <v>50.00638</v>
      </c>
    </row>
    <row r="296" spans="1:16" x14ac:dyDescent="0.25">
      <c r="A296">
        <v>22.692160000000001</v>
      </c>
      <c r="B296">
        <v>150.55609999999999</v>
      </c>
      <c r="C296">
        <v>7.9801929999999999</v>
      </c>
      <c r="D296">
        <v>6.7785880000000001</v>
      </c>
      <c r="E296" s="5">
        <f t="shared" si="3"/>
        <v>1.4361415254237289</v>
      </c>
      <c r="F296">
        <v>1.201605</v>
      </c>
      <c r="G296">
        <v>-0.1292548</v>
      </c>
      <c r="H296">
        <v>-0.1129764</v>
      </c>
      <c r="I296">
        <v>-1.6278359999999999E-2</v>
      </c>
      <c r="J296">
        <v>0.99075049999999998</v>
      </c>
      <c r="K296">
        <v>0.66389010000000004</v>
      </c>
      <c r="L296">
        <v>0.2459142</v>
      </c>
      <c r="M296">
        <v>150.7355</v>
      </c>
      <c r="N296">
        <v>0.25533119999999998</v>
      </c>
      <c r="O296">
        <v>0.96865780000000001</v>
      </c>
      <c r="P296">
        <v>49.998040000000003</v>
      </c>
    </row>
    <row r="297" spans="1:16" x14ac:dyDescent="0.25">
      <c r="A297">
        <v>22.792159999999999</v>
      </c>
      <c r="B297">
        <v>150.65620000000001</v>
      </c>
      <c r="C297">
        <v>7.9891680000000003</v>
      </c>
      <c r="D297">
        <v>6.7846440000000001</v>
      </c>
      <c r="E297" s="5">
        <f t="shared" si="3"/>
        <v>1.4374245762711866</v>
      </c>
      <c r="F297">
        <v>1.2045250000000001</v>
      </c>
      <c r="G297">
        <v>-0.12940019999999999</v>
      </c>
      <c r="H297">
        <v>-0.11307739999999999</v>
      </c>
      <c r="I297">
        <v>-1.632281E-2</v>
      </c>
      <c r="J297">
        <v>0.99082309999999996</v>
      </c>
      <c r="K297">
        <v>0.66453640000000003</v>
      </c>
      <c r="L297">
        <v>0.2459266</v>
      </c>
      <c r="M297">
        <v>150.23779999999999</v>
      </c>
      <c r="N297">
        <v>0.48634749999999999</v>
      </c>
      <c r="O297">
        <v>1.596976</v>
      </c>
      <c r="P297">
        <v>49.995959999999997</v>
      </c>
    </row>
    <row r="298" spans="1:16" x14ac:dyDescent="0.25">
      <c r="A298">
        <v>22.892160000000001</v>
      </c>
      <c r="B298">
        <v>150.75640000000001</v>
      </c>
      <c r="C298">
        <v>7.9943609999999996</v>
      </c>
      <c r="D298">
        <v>6.7906209999999998</v>
      </c>
      <c r="E298" s="5">
        <f t="shared" si="3"/>
        <v>1.4386908898305084</v>
      </c>
      <c r="F298">
        <v>1.2037370000000001</v>
      </c>
      <c r="G298">
        <v>-0.12948419999999999</v>
      </c>
      <c r="H298">
        <v>-0.113177</v>
      </c>
      <c r="I298">
        <v>-1.6307240000000001E-2</v>
      </c>
      <c r="J298">
        <v>0.99088500000000002</v>
      </c>
      <c r="K298">
        <v>0.66515559999999996</v>
      </c>
      <c r="L298">
        <v>0.2459124</v>
      </c>
      <c r="M298">
        <v>149.90260000000001</v>
      </c>
      <c r="N298">
        <v>0.49002079999999998</v>
      </c>
      <c r="O298">
        <v>2.225295</v>
      </c>
      <c r="P298">
        <v>49.993000000000002</v>
      </c>
    </row>
    <row r="299" spans="1:16" x14ac:dyDescent="0.25">
      <c r="A299">
        <v>22.992159999999998</v>
      </c>
      <c r="B299">
        <v>150.8563</v>
      </c>
      <c r="C299">
        <v>7.9996159999999996</v>
      </c>
      <c r="D299">
        <v>6.7966699999999998</v>
      </c>
      <c r="E299" s="5">
        <f t="shared" si="3"/>
        <v>1.4399724576271187</v>
      </c>
      <c r="F299">
        <v>1.202944</v>
      </c>
      <c r="G299">
        <v>-0.1295694</v>
      </c>
      <c r="H299">
        <v>-0.1132778</v>
      </c>
      <c r="I299">
        <v>-1.6291549999999998E-2</v>
      </c>
      <c r="J299">
        <v>0.99094959999999999</v>
      </c>
      <c r="K299">
        <v>0.66577839999999999</v>
      </c>
      <c r="L299">
        <v>0.24591250000000001</v>
      </c>
      <c r="M299">
        <v>149.89089999999999</v>
      </c>
      <c r="N299">
        <v>0.2392695</v>
      </c>
      <c r="O299">
        <v>2.8536139999999999</v>
      </c>
      <c r="P299">
        <v>50.008200000000002</v>
      </c>
    </row>
    <row r="300" spans="1:16" x14ac:dyDescent="0.25">
      <c r="A300">
        <v>23.09216</v>
      </c>
      <c r="B300">
        <v>150.95609999999999</v>
      </c>
      <c r="C300">
        <v>8.0039580000000008</v>
      </c>
      <c r="D300">
        <v>6.8027199999999999</v>
      </c>
      <c r="E300" s="5">
        <f t="shared" si="3"/>
        <v>1.4412542372881356</v>
      </c>
      <c r="F300">
        <v>1.2012350000000001</v>
      </c>
      <c r="G300">
        <v>-0.1296398</v>
      </c>
      <c r="H300">
        <v>-0.1133787</v>
      </c>
      <c r="I300">
        <v>-1.6261029999999999E-2</v>
      </c>
      <c r="J300">
        <v>0.99105779999999999</v>
      </c>
      <c r="K300">
        <v>0.6664274</v>
      </c>
      <c r="L300">
        <v>0.2459576</v>
      </c>
      <c r="M300">
        <v>150.2441</v>
      </c>
      <c r="N300">
        <v>-0.14006640000000001</v>
      </c>
      <c r="O300">
        <v>3.481932</v>
      </c>
      <c r="P300">
        <v>49.998829999999998</v>
      </c>
    </row>
    <row r="301" spans="1:16" x14ac:dyDescent="0.25">
      <c r="A301">
        <v>23.192160000000001</v>
      </c>
      <c r="B301">
        <v>151.0556</v>
      </c>
      <c r="C301">
        <v>8.0044679999999993</v>
      </c>
      <c r="D301">
        <v>6.8082320000000003</v>
      </c>
      <c r="E301" s="5">
        <f t="shared" si="3"/>
        <v>1.4424220338983051</v>
      </c>
      <c r="F301">
        <v>1.196234</v>
      </c>
      <c r="G301">
        <v>-0.12964800000000001</v>
      </c>
      <c r="H301">
        <v>-0.1134706</v>
      </c>
      <c r="I301">
        <v>-1.617743E-2</v>
      </c>
      <c r="J301">
        <v>0.9912166</v>
      </c>
      <c r="K301">
        <v>0.66707280000000002</v>
      </c>
      <c r="L301">
        <v>0.2460098</v>
      </c>
      <c r="M301">
        <v>150.87129999999999</v>
      </c>
      <c r="N301">
        <v>-0.51896059999999999</v>
      </c>
      <c r="O301">
        <v>4.1102499999999997</v>
      </c>
      <c r="P301">
        <v>50.003740000000001</v>
      </c>
    </row>
    <row r="302" spans="1:16" x14ac:dyDescent="0.25">
      <c r="A302">
        <v>23.292159999999999</v>
      </c>
      <c r="B302">
        <v>151.1551</v>
      </c>
      <c r="C302">
        <v>8.0036430000000003</v>
      </c>
      <c r="D302">
        <v>6.8130889999999997</v>
      </c>
      <c r="E302" s="5">
        <f t="shared" si="3"/>
        <v>1.443451059322034</v>
      </c>
      <c r="F302">
        <v>1.190555</v>
      </c>
      <c r="G302">
        <v>-0.12963469999999999</v>
      </c>
      <c r="H302">
        <v>-0.1135515</v>
      </c>
      <c r="I302">
        <v>-1.6083170000000001E-2</v>
      </c>
      <c r="J302">
        <v>0.99139060000000001</v>
      </c>
      <c r="K302">
        <v>0.66768280000000002</v>
      </c>
      <c r="L302">
        <v>0.24598980000000001</v>
      </c>
      <c r="M302">
        <v>151.57040000000001</v>
      </c>
      <c r="N302">
        <v>-0.75542569999999998</v>
      </c>
      <c r="O302">
        <v>4.7385700000000002</v>
      </c>
      <c r="P302">
        <v>49.991459999999996</v>
      </c>
    </row>
    <row r="303" spans="1:16" x14ac:dyDescent="0.25">
      <c r="A303">
        <v>23.392160000000001</v>
      </c>
      <c r="B303">
        <v>151.2544</v>
      </c>
      <c r="C303">
        <v>8.00075</v>
      </c>
      <c r="D303">
        <v>6.8177050000000001</v>
      </c>
      <c r="E303" s="5">
        <f t="shared" si="3"/>
        <v>1.4444290254237289</v>
      </c>
      <c r="F303">
        <v>1.183044</v>
      </c>
      <c r="G303">
        <v>-0.1295878</v>
      </c>
      <c r="H303">
        <v>-0.1136284</v>
      </c>
      <c r="I303">
        <v>-1.5959339999999999E-2</v>
      </c>
      <c r="J303">
        <v>0.99154059999999999</v>
      </c>
      <c r="K303">
        <v>0.66827150000000002</v>
      </c>
      <c r="L303">
        <v>0.24590899999999999</v>
      </c>
      <c r="M303">
        <v>152.1095</v>
      </c>
      <c r="N303">
        <v>-0.76715820000000001</v>
      </c>
      <c r="O303">
        <v>5.3668880000000003</v>
      </c>
      <c r="P303">
        <v>49.996560000000002</v>
      </c>
    </row>
    <row r="304" spans="1:16" x14ac:dyDescent="0.25">
      <c r="A304">
        <v>23.492159999999998</v>
      </c>
      <c r="B304">
        <v>151.3535</v>
      </c>
      <c r="C304">
        <v>7.9967699999999997</v>
      </c>
      <c r="D304">
        <v>6.8226599999999999</v>
      </c>
      <c r="E304" s="5">
        <f t="shared" si="3"/>
        <v>1.4454788135593222</v>
      </c>
      <c r="F304">
        <v>1.1741109999999999</v>
      </c>
      <c r="G304">
        <v>-0.12952330000000001</v>
      </c>
      <c r="H304">
        <v>-0.11371100000000001</v>
      </c>
      <c r="I304">
        <v>-1.5812340000000001E-2</v>
      </c>
      <c r="J304">
        <v>0.99164909999999995</v>
      </c>
      <c r="K304">
        <v>0.66886520000000005</v>
      </c>
      <c r="L304">
        <v>0.24582010000000001</v>
      </c>
      <c r="M304">
        <v>152.3218</v>
      </c>
      <c r="N304">
        <v>-0.51749630000000002</v>
      </c>
      <c r="O304">
        <v>5.7857659999999997</v>
      </c>
      <c r="P304">
        <v>50.001800000000003</v>
      </c>
    </row>
    <row r="305" spans="1:16" x14ac:dyDescent="0.25">
      <c r="A305">
        <v>23.59216</v>
      </c>
      <c r="B305">
        <v>151.45259999999999</v>
      </c>
      <c r="C305">
        <v>7.9917470000000002</v>
      </c>
      <c r="D305">
        <v>6.827826</v>
      </c>
      <c r="E305" s="5">
        <f t="shared" si="3"/>
        <v>1.4465733050847458</v>
      </c>
      <c r="F305">
        <v>1.163921</v>
      </c>
      <c r="G305">
        <v>-0.1294419</v>
      </c>
      <c r="H305">
        <v>-0.1137971</v>
      </c>
      <c r="I305">
        <v>-1.564486E-2</v>
      </c>
      <c r="J305">
        <v>0.99172119999999997</v>
      </c>
      <c r="K305">
        <v>0.66947219999999996</v>
      </c>
      <c r="L305">
        <v>0.24576400000000001</v>
      </c>
      <c r="M305">
        <v>152.16419999999999</v>
      </c>
      <c r="N305">
        <v>-0.12675410000000001</v>
      </c>
      <c r="O305">
        <v>0.34033920000000001</v>
      </c>
      <c r="P305">
        <v>50.005920000000003</v>
      </c>
    </row>
    <row r="306" spans="1:16" x14ac:dyDescent="0.25">
      <c r="A306">
        <v>23.692160000000001</v>
      </c>
      <c r="B306">
        <v>151.55160000000001</v>
      </c>
      <c r="C306">
        <v>7.988429</v>
      </c>
      <c r="D306">
        <v>6.8332889999999997</v>
      </c>
      <c r="E306" s="5">
        <f t="shared" si="3"/>
        <v>1.4477307203389831</v>
      </c>
      <c r="F306">
        <v>1.1551400000000001</v>
      </c>
      <c r="G306">
        <v>-0.12938820000000001</v>
      </c>
      <c r="H306">
        <v>-0.11388819999999999</v>
      </c>
      <c r="I306">
        <v>-1.550006E-2</v>
      </c>
      <c r="J306">
        <v>0.99176220000000004</v>
      </c>
      <c r="K306">
        <v>0.67008000000000001</v>
      </c>
      <c r="L306">
        <v>0.2457416</v>
      </c>
      <c r="M306">
        <v>151.73310000000001</v>
      </c>
      <c r="N306">
        <v>0.26072250000000002</v>
      </c>
      <c r="O306">
        <v>0.96865780000000001</v>
      </c>
      <c r="P306">
        <v>49.998840000000001</v>
      </c>
    </row>
    <row r="307" spans="1:16" x14ac:dyDescent="0.25">
      <c r="A307">
        <v>23.792159999999999</v>
      </c>
      <c r="B307">
        <v>151.6506</v>
      </c>
      <c r="C307">
        <v>7.983962</v>
      </c>
      <c r="D307">
        <v>6.8393499999999996</v>
      </c>
      <c r="E307" s="5">
        <f t="shared" si="3"/>
        <v>1.4490148305084745</v>
      </c>
      <c r="F307">
        <v>1.144611</v>
      </c>
      <c r="G307">
        <v>-0.12931590000000001</v>
      </c>
      <c r="H307">
        <v>-0.1139892</v>
      </c>
      <c r="I307">
        <v>-1.5326680000000001E-2</v>
      </c>
      <c r="J307">
        <v>0.99179439999999996</v>
      </c>
      <c r="K307">
        <v>0.67070010000000002</v>
      </c>
      <c r="L307">
        <v>0.24578230000000001</v>
      </c>
      <c r="M307">
        <v>151.23310000000001</v>
      </c>
      <c r="N307">
        <v>0.49401420000000001</v>
      </c>
      <c r="O307">
        <v>1.596976</v>
      </c>
      <c r="P307">
        <v>50.00168</v>
      </c>
    </row>
    <row r="308" spans="1:16" x14ac:dyDescent="0.25">
      <c r="A308">
        <v>23.892160000000001</v>
      </c>
      <c r="B308">
        <v>151.74950000000001</v>
      </c>
      <c r="C308">
        <v>7.9804630000000003</v>
      </c>
      <c r="D308">
        <v>6.8453920000000004</v>
      </c>
      <c r="E308" s="5">
        <f t="shared" si="3"/>
        <v>1.4502949152542375</v>
      </c>
      <c r="F308">
        <v>1.13507</v>
      </c>
      <c r="G308">
        <v>-0.12925919999999999</v>
      </c>
      <c r="H308">
        <v>-0.11408989999999999</v>
      </c>
      <c r="I308">
        <v>-1.516931E-2</v>
      </c>
      <c r="J308">
        <v>0.99184559999999999</v>
      </c>
      <c r="K308">
        <v>0.67135440000000002</v>
      </c>
      <c r="L308">
        <v>0.2458678</v>
      </c>
      <c r="M308">
        <v>150.8946</v>
      </c>
      <c r="N308">
        <v>0.49883539999999998</v>
      </c>
      <c r="O308">
        <v>2.225295</v>
      </c>
      <c r="P308">
        <v>50.007240000000003</v>
      </c>
    </row>
    <row r="309" spans="1:16" x14ac:dyDescent="0.25">
      <c r="A309">
        <v>23.992159999999998</v>
      </c>
      <c r="B309">
        <v>151.8486</v>
      </c>
      <c r="C309">
        <v>7.9777100000000001</v>
      </c>
      <c r="D309">
        <v>6.8510840000000002</v>
      </c>
      <c r="E309" s="5">
        <f t="shared" si="3"/>
        <v>1.4515008474576272</v>
      </c>
      <c r="F309">
        <v>1.126625</v>
      </c>
      <c r="G309">
        <v>-0.12921460000000001</v>
      </c>
      <c r="H309">
        <v>-0.1141848</v>
      </c>
      <c r="I309">
        <v>-1.5029850000000001E-2</v>
      </c>
      <c r="J309">
        <v>0.99189570000000005</v>
      </c>
      <c r="K309">
        <v>0.67199799999999998</v>
      </c>
      <c r="L309">
        <v>0.2458978</v>
      </c>
      <c r="M309">
        <v>150.8792</v>
      </c>
      <c r="N309">
        <v>0.2473427</v>
      </c>
      <c r="O309">
        <v>2.8536139999999999</v>
      </c>
      <c r="P309">
        <v>49.998339999999999</v>
      </c>
    </row>
    <row r="310" spans="1:16" x14ac:dyDescent="0.25">
      <c r="A310">
        <v>24.09216</v>
      </c>
      <c r="B310">
        <v>151.9478</v>
      </c>
      <c r="C310">
        <v>7.9760609999999996</v>
      </c>
      <c r="D310">
        <v>6.8567340000000003</v>
      </c>
      <c r="E310" s="5">
        <f t="shared" si="3"/>
        <v>1.4526978813559324</v>
      </c>
      <c r="F310">
        <v>1.119326</v>
      </c>
      <c r="G310">
        <v>-0.12918789999999999</v>
      </c>
      <c r="H310">
        <v>-0.1142789</v>
      </c>
      <c r="I310">
        <v>-1.490898E-2</v>
      </c>
      <c r="J310">
        <v>0.99187099999999995</v>
      </c>
      <c r="K310">
        <v>0.67259639999999998</v>
      </c>
      <c r="L310">
        <v>0.24581919999999999</v>
      </c>
      <c r="M310">
        <v>151.22980000000001</v>
      </c>
      <c r="N310">
        <v>-0.13440189999999999</v>
      </c>
      <c r="O310">
        <v>3.481932</v>
      </c>
      <c r="P310">
        <v>49.99644</v>
      </c>
    </row>
    <row r="311" spans="1:16" x14ac:dyDescent="0.25">
      <c r="A311">
        <v>24.192160000000001</v>
      </c>
      <c r="B311">
        <v>152.0472</v>
      </c>
      <c r="C311">
        <v>7.979603</v>
      </c>
      <c r="D311">
        <v>6.8635700000000002</v>
      </c>
      <c r="E311" s="5">
        <f t="shared" si="3"/>
        <v>1.4541461864406782</v>
      </c>
      <c r="F311">
        <v>1.1160330000000001</v>
      </c>
      <c r="G311">
        <v>-0.12924530000000001</v>
      </c>
      <c r="H311">
        <v>-0.1143928</v>
      </c>
      <c r="I311">
        <v>-1.485244E-2</v>
      </c>
      <c r="J311">
        <v>0.99174410000000002</v>
      </c>
      <c r="K311">
        <v>0.67320190000000002</v>
      </c>
      <c r="L311">
        <v>0.24572720000000001</v>
      </c>
      <c r="M311">
        <v>151.85560000000001</v>
      </c>
      <c r="N311">
        <v>-0.5176868</v>
      </c>
      <c r="O311">
        <v>4.1102499999999997</v>
      </c>
      <c r="P311">
        <v>49.99615</v>
      </c>
    </row>
    <row r="312" spans="1:16" x14ac:dyDescent="0.25">
      <c r="A312">
        <v>24.292159999999999</v>
      </c>
      <c r="B312">
        <v>152.14689999999999</v>
      </c>
      <c r="C312">
        <v>7.9863289999999996</v>
      </c>
      <c r="D312">
        <v>6.8720610000000004</v>
      </c>
      <c r="E312" s="5">
        <f t="shared" si="3"/>
        <v>1.4559451271186443</v>
      </c>
      <c r="F312">
        <v>1.1142669999999999</v>
      </c>
      <c r="G312">
        <v>-0.1293542</v>
      </c>
      <c r="H312">
        <v>-0.11453439999999999</v>
      </c>
      <c r="I312">
        <v>-1.4819840000000001E-2</v>
      </c>
      <c r="J312">
        <v>0.99158480000000004</v>
      </c>
      <c r="K312">
        <v>0.67388859999999995</v>
      </c>
      <c r="L312">
        <v>0.24578240000000001</v>
      </c>
      <c r="M312">
        <v>152.55619999999999</v>
      </c>
      <c r="N312">
        <v>-0.75890089999999999</v>
      </c>
      <c r="O312">
        <v>4.7385700000000002</v>
      </c>
      <c r="P312">
        <v>49.999540000000003</v>
      </c>
    </row>
    <row r="313" spans="1:16" x14ac:dyDescent="0.25">
      <c r="A313">
        <v>24.392160000000001</v>
      </c>
      <c r="B313">
        <v>152.24690000000001</v>
      </c>
      <c r="C313">
        <v>7.9961159999999998</v>
      </c>
      <c r="D313">
        <v>6.8808879999999997</v>
      </c>
      <c r="E313" s="5">
        <f t="shared" si="3"/>
        <v>1.4578152542372882</v>
      </c>
      <c r="F313">
        <v>1.115229</v>
      </c>
      <c r="G313">
        <v>-0.12951270000000001</v>
      </c>
      <c r="H313">
        <v>-0.1146814</v>
      </c>
      <c r="I313">
        <v>-1.4831270000000001E-2</v>
      </c>
      <c r="J313">
        <v>0.99149200000000004</v>
      </c>
      <c r="K313">
        <v>0.67464179999999996</v>
      </c>
      <c r="L313">
        <v>0.245975</v>
      </c>
      <c r="M313">
        <v>153.09719999999999</v>
      </c>
      <c r="N313">
        <v>-0.77299309999999999</v>
      </c>
      <c r="O313">
        <v>5.3668880000000003</v>
      </c>
      <c r="P313">
        <v>50.003189999999996</v>
      </c>
    </row>
    <row r="314" spans="1:16" x14ac:dyDescent="0.25">
      <c r="A314">
        <v>24.492159999999998</v>
      </c>
      <c r="B314">
        <v>152.34710000000001</v>
      </c>
      <c r="C314">
        <v>8.0062499999999996</v>
      </c>
      <c r="D314">
        <v>6.8886349999999998</v>
      </c>
      <c r="E314" s="5">
        <f t="shared" si="3"/>
        <v>1.4594565677966103</v>
      </c>
      <c r="F314">
        <v>1.1176140000000001</v>
      </c>
      <c r="G314">
        <v>-0.12967690000000001</v>
      </c>
      <c r="H314">
        <v>-0.1148106</v>
      </c>
      <c r="I314">
        <v>-1.4866259999999999E-2</v>
      </c>
      <c r="J314">
        <v>0.99150430000000001</v>
      </c>
      <c r="K314">
        <v>0.67539380000000004</v>
      </c>
      <c r="L314">
        <v>0.2461738</v>
      </c>
      <c r="M314">
        <v>153.31200000000001</v>
      </c>
      <c r="N314">
        <v>-0.52311200000000002</v>
      </c>
      <c r="O314">
        <v>5.7857659999999997</v>
      </c>
      <c r="P314">
        <v>50.003219999999999</v>
      </c>
    </row>
    <row r="315" spans="1:16" x14ac:dyDescent="0.25">
      <c r="A315">
        <v>24.59216</v>
      </c>
      <c r="B315">
        <v>152.44749999999999</v>
      </c>
      <c r="C315">
        <v>8.0184339999999992</v>
      </c>
      <c r="D315">
        <v>6.8952780000000002</v>
      </c>
      <c r="E315" s="5">
        <f t="shared" si="3"/>
        <v>1.4608639830508476</v>
      </c>
      <c r="F315">
        <v>1.123159</v>
      </c>
      <c r="G315">
        <v>-0.1298743</v>
      </c>
      <c r="H315">
        <v>-0.1149213</v>
      </c>
      <c r="I315">
        <v>-1.495296E-2</v>
      </c>
      <c r="J315">
        <v>0.99159299999999995</v>
      </c>
      <c r="K315">
        <v>0.67611449999999995</v>
      </c>
      <c r="L315">
        <v>0.24628259999999999</v>
      </c>
      <c r="M315">
        <v>153.1566</v>
      </c>
      <c r="N315">
        <v>-0.12902749999999999</v>
      </c>
      <c r="O315">
        <v>0.34033920000000001</v>
      </c>
      <c r="P315">
        <v>49.99821</v>
      </c>
    </row>
    <row r="316" spans="1:16" x14ac:dyDescent="0.25">
      <c r="A316">
        <v>24.692160000000001</v>
      </c>
      <c r="B316">
        <v>152.548</v>
      </c>
      <c r="C316">
        <v>8.0309179999999998</v>
      </c>
      <c r="D316">
        <v>6.9015620000000002</v>
      </c>
      <c r="E316" s="5">
        <f t="shared" si="3"/>
        <v>1.4621953389830509</v>
      </c>
      <c r="F316">
        <v>1.1293569999999999</v>
      </c>
      <c r="G316">
        <v>-0.13007640000000001</v>
      </c>
      <c r="H316">
        <v>-0.115026</v>
      </c>
      <c r="I316">
        <v>-1.50504E-2</v>
      </c>
      <c r="J316">
        <v>0.99171989999999999</v>
      </c>
      <c r="K316">
        <v>0.67683899999999997</v>
      </c>
      <c r="L316">
        <v>0.24630440000000001</v>
      </c>
      <c r="M316">
        <v>152.72730000000001</v>
      </c>
      <c r="N316">
        <v>0.26143519999999998</v>
      </c>
      <c r="O316">
        <v>0.96865780000000001</v>
      </c>
      <c r="P316">
        <v>49.997129999999999</v>
      </c>
    </row>
    <row r="317" spans="1:16" x14ac:dyDescent="0.25">
      <c r="A317">
        <v>24.792159999999999</v>
      </c>
      <c r="B317">
        <v>152.64869999999999</v>
      </c>
      <c r="C317">
        <v>8.0484840000000002</v>
      </c>
      <c r="D317">
        <v>6.9080380000000003</v>
      </c>
      <c r="E317" s="5">
        <f t="shared" si="3"/>
        <v>1.4635673728813561</v>
      </c>
      <c r="F317">
        <v>1.14045</v>
      </c>
      <c r="G317">
        <v>-0.130361</v>
      </c>
      <c r="H317">
        <v>-0.1151339</v>
      </c>
      <c r="I317">
        <v>-1.5227020000000001E-2</v>
      </c>
      <c r="J317">
        <v>0.99185630000000002</v>
      </c>
      <c r="K317">
        <v>0.677597</v>
      </c>
      <c r="L317">
        <v>0.24628050000000001</v>
      </c>
      <c r="M317">
        <v>152.22999999999999</v>
      </c>
      <c r="N317">
        <v>0.49699589999999999</v>
      </c>
      <c r="O317">
        <v>1.596976</v>
      </c>
      <c r="P317">
        <v>49.998779999999996</v>
      </c>
    </row>
    <row r="318" spans="1:16" x14ac:dyDescent="0.25">
      <c r="A318">
        <v>24.892160000000001</v>
      </c>
      <c r="B318">
        <v>152.74940000000001</v>
      </c>
      <c r="C318">
        <v>8.0586079999999995</v>
      </c>
      <c r="D318">
        <v>6.915006</v>
      </c>
      <c r="E318" s="5">
        <f t="shared" si="3"/>
        <v>1.4650436440677967</v>
      </c>
      <c r="F318">
        <v>1.143602</v>
      </c>
      <c r="G318">
        <v>-0.1305249</v>
      </c>
      <c r="H318">
        <v>-0.11525009999999999</v>
      </c>
      <c r="I318">
        <v>-1.52748E-2</v>
      </c>
      <c r="J318">
        <v>0.99199760000000003</v>
      </c>
      <c r="K318">
        <v>0.67838189999999998</v>
      </c>
      <c r="L318">
        <v>0.246257</v>
      </c>
      <c r="M318">
        <v>151.89490000000001</v>
      </c>
      <c r="N318">
        <v>0.4992933</v>
      </c>
      <c r="O318">
        <v>2.225295</v>
      </c>
      <c r="P318">
        <v>50.008009999999999</v>
      </c>
    </row>
    <row r="319" spans="1:16" x14ac:dyDescent="0.25">
      <c r="A319">
        <v>24.992159999999998</v>
      </c>
      <c r="B319">
        <v>152.8502</v>
      </c>
      <c r="C319">
        <v>8.0677199999999996</v>
      </c>
      <c r="D319">
        <v>6.9222200000000003</v>
      </c>
      <c r="E319" s="5">
        <f t="shared" si="3"/>
        <v>1.4665720338983053</v>
      </c>
      <c r="F319">
        <v>1.1454979999999999</v>
      </c>
      <c r="G319">
        <v>-0.1306725</v>
      </c>
      <c r="H319">
        <v>-0.1153704</v>
      </c>
      <c r="I319">
        <v>-1.5302120000000001E-2</v>
      </c>
      <c r="J319">
        <v>0.99217509999999998</v>
      </c>
      <c r="K319">
        <v>0.67919850000000004</v>
      </c>
      <c r="L319">
        <v>0.2462848</v>
      </c>
      <c r="M319">
        <v>151.88390000000001</v>
      </c>
      <c r="N319">
        <v>0.2432366</v>
      </c>
      <c r="O319">
        <v>2.8536139999999999</v>
      </c>
      <c r="P319">
        <v>49.994669999999999</v>
      </c>
    </row>
    <row r="320" spans="1:16" x14ac:dyDescent="0.25">
      <c r="A320">
        <v>25.09216</v>
      </c>
      <c r="B320">
        <v>152.95089999999999</v>
      </c>
      <c r="C320">
        <v>8.0746699999999993</v>
      </c>
      <c r="D320">
        <v>6.9292499999999997</v>
      </c>
      <c r="E320" s="5">
        <f t="shared" si="3"/>
        <v>1.4680614406779662</v>
      </c>
      <c r="F320">
        <v>1.1454219999999999</v>
      </c>
      <c r="G320">
        <v>-0.13078509999999999</v>
      </c>
      <c r="H320">
        <v>-0.11548750000000001</v>
      </c>
      <c r="I320">
        <v>-1.529759E-2</v>
      </c>
      <c r="J320">
        <v>0.99243049999999999</v>
      </c>
      <c r="K320">
        <v>0.68004989999999998</v>
      </c>
      <c r="L320">
        <v>0.24636559999999999</v>
      </c>
      <c r="M320">
        <v>152.238</v>
      </c>
      <c r="N320">
        <v>-0.14327019999999999</v>
      </c>
      <c r="O320">
        <v>3.481932</v>
      </c>
      <c r="P320">
        <v>49.996839999999999</v>
      </c>
    </row>
    <row r="321" spans="1:16" x14ac:dyDescent="0.25">
      <c r="A321">
        <v>25.192160000000001</v>
      </c>
      <c r="B321">
        <v>153.0515</v>
      </c>
      <c r="C321">
        <v>8.0822079999999996</v>
      </c>
      <c r="D321">
        <v>6.9354310000000003</v>
      </c>
      <c r="E321" s="5">
        <f t="shared" si="3"/>
        <v>1.4693709745762713</v>
      </c>
      <c r="F321">
        <v>1.1467769999999999</v>
      </c>
      <c r="G321">
        <v>-0.1309072</v>
      </c>
      <c r="H321">
        <v>-0.1155905</v>
      </c>
      <c r="I321">
        <v>-1.5316639999999999E-2</v>
      </c>
      <c r="J321">
        <v>0.99276279999999995</v>
      </c>
      <c r="K321">
        <v>0.6808997</v>
      </c>
      <c r="L321">
        <v>0.24643000000000001</v>
      </c>
      <c r="M321">
        <v>152.86680000000001</v>
      </c>
      <c r="N321">
        <v>-0.53012899999999996</v>
      </c>
      <c r="O321">
        <v>4.1102499999999997</v>
      </c>
      <c r="P321">
        <v>49.994219999999999</v>
      </c>
    </row>
    <row r="322" spans="1:16" x14ac:dyDescent="0.25">
      <c r="A322">
        <v>25.292159999999999</v>
      </c>
      <c r="B322">
        <v>153.15190000000001</v>
      </c>
      <c r="C322">
        <v>8.0883959999999995</v>
      </c>
      <c r="D322">
        <v>6.9407800000000002</v>
      </c>
      <c r="E322" s="5">
        <f t="shared" si="3"/>
        <v>1.4705042372881356</v>
      </c>
      <c r="F322">
        <v>1.147616</v>
      </c>
      <c r="G322">
        <v>-0.1310074</v>
      </c>
      <c r="H322">
        <v>-0.1156797</v>
      </c>
      <c r="I322">
        <v>-1.5327729999999999E-2</v>
      </c>
      <c r="J322">
        <v>0.99311709999999997</v>
      </c>
      <c r="K322">
        <v>0.68171780000000004</v>
      </c>
      <c r="L322">
        <v>0.24639150000000001</v>
      </c>
      <c r="M322">
        <v>153.56809999999999</v>
      </c>
      <c r="N322">
        <v>-0.77109399999999995</v>
      </c>
      <c r="O322">
        <v>4.7385700000000002</v>
      </c>
      <c r="P322">
        <v>50.006900000000002</v>
      </c>
    </row>
    <row r="323" spans="1:16" x14ac:dyDescent="0.25">
      <c r="A323">
        <v>25.392160000000001</v>
      </c>
      <c r="B323">
        <v>153.25219999999999</v>
      </c>
      <c r="C323">
        <v>8.0929389999999994</v>
      </c>
      <c r="D323">
        <v>6.9462020000000004</v>
      </c>
      <c r="E323" s="5">
        <f t="shared" si="3"/>
        <v>1.471652966101695</v>
      </c>
      <c r="F323">
        <v>1.146736</v>
      </c>
      <c r="G323">
        <v>-0.1310809</v>
      </c>
      <c r="H323">
        <v>-0.11577</v>
      </c>
      <c r="I323">
        <v>-1.531092E-2</v>
      </c>
      <c r="J323">
        <v>0.99342889999999995</v>
      </c>
      <c r="K323">
        <v>0.68251510000000004</v>
      </c>
      <c r="L323">
        <v>0.24626390000000001</v>
      </c>
      <c r="M323">
        <v>154.10910000000001</v>
      </c>
      <c r="N323">
        <v>-0.78234499999999996</v>
      </c>
      <c r="O323">
        <v>5.3668880000000003</v>
      </c>
      <c r="P323">
        <v>50.034500000000001</v>
      </c>
    </row>
    <row r="324" spans="1:16" x14ac:dyDescent="0.25">
      <c r="A324">
        <v>25.492159999999998</v>
      </c>
      <c r="B324">
        <v>153.35239999999999</v>
      </c>
      <c r="C324">
        <v>8.0970630000000003</v>
      </c>
      <c r="D324">
        <v>6.9528059999999998</v>
      </c>
      <c r="E324" s="5">
        <f t="shared" si="3"/>
        <v>1.4730521186440679</v>
      </c>
      <c r="F324">
        <v>1.144258</v>
      </c>
      <c r="G324">
        <v>-0.13114780000000001</v>
      </c>
      <c r="H324">
        <v>-0.1158801</v>
      </c>
      <c r="I324">
        <v>-1.526768E-2</v>
      </c>
      <c r="J324">
        <v>0.99366259999999995</v>
      </c>
      <c r="K324">
        <v>0.68332619999999999</v>
      </c>
      <c r="L324">
        <v>0.24613499999999999</v>
      </c>
      <c r="M324">
        <v>154.32220000000001</v>
      </c>
      <c r="N324">
        <v>-0.52691509999999997</v>
      </c>
      <c r="O324">
        <v>5.7857659999999997</v>
      </c>
      <c r="P324">
        <v>49.988280000000003</v>
      </c>
    </row>
    <row r="325" spans="1:16" x14ac:dyDescent="0.25">
      <c r="A325">
        <v>25.59216</v>
      </c>
      <c r="B325">
        <v>153.45249999999999</v>
      </c>
      <c r="C325">
        <v>8.1008639999999996</v>
      </c>
      <c r="D325">
        <v>6.9605880000000004</v>
      </c>
      <c r="E325" s="5">
        <f t="shared" si="3"/>
        <v>1.4747008474576273</v>
      </c>
      <c r="F325">
        <v>1.1402760000000001</v>
      </c>
      <c r="G325">
        <v>-0.1312093</v>
      </c>
      <c r="H325">
        <v>-0.1160098</v>
      </c>
      <c r="I325">
        <v>-1.5199529999999999E-2</v>
      </c>
      <c r="J325">
        <v>0.99383679999999996</v>
      </c>
      <c r="K325">
        <v>0.68416279999999996</v>
      </c>
      <c r="L325">
        <v>0.24606919999999999</v>
      </c>
      <c r="M325">
        <v>154.16489999999999</v>
      </c>
      <c r="N325">
        <v>-0.12787899999999999</v>
      </c>
      <c r="O325">
        <v>0.34033920000000001</v>
      </c>
      <c r="P325">
        <v>49.999420000000001</v>
      </c>
    </row>
    <row r="326" spans="1:16" x14ac:dyDescent="0.25">
      <c r="A326">
        <v>25.692160000000001</v>
      </c>
      <c r="B326">
        <v>153.55250000000001</v>
      </c>
      <c r="C326">
        <v>8.1030820000000006</v>
      </c>
      <c r="D326">
        <v>6.9684419999999996</v>
      </c>
      <c r="E326" s="5">
        <f t="shared" si="3"/>
        <v>1.4763648305084747</v>
      </c>
      <c r="F326">
        <v>1.1346369999999999</v>
      </c>
      <c r="G326">
        <v>-0.13124520000000001</v>
      </c>
      <c r="H326">
        <v>-0.1161407</v>
      </c>
      <c r="I326">
        <v>-1.510451E-2</v>
      </c>
      <c r="J326">
        <v>0.99398690000000001</v>
      </c>
      <c r="K326">
        <v>0.68499540000000003</v>
      </c>
      <c r="L326">
        <v>0.24606500000000001</v>
      </c>
      <c r="M326">
        <v>153.7329</v>
      </c>
      <c r="N326">
        <v>0.26836179999999998</v>
      </c>
      <c r="O326">
        <v>0.96865780000000001</v>
      </c>
      <c r="P326">
        <v>50.008180000000003</v>
      </c>
    </row>
    <row r="327" spans="1:16" x14ac:dyDescent="0.25">
      <c r="A327">
        <v>25.792159999999999</v>
      </c>
      <c r="B327">
        <v>153.6524</v>
      </c>
      <c r="C327">
        <v>8.0999210000000001</v>
      </c>
      <c r="D327">
        <v>6.975835</v>
      </c>
      <c r="E327" s="5">
        <f t="shared" ref="E327:E390" si="4">D327/$B$14</f>
        <v>1.4779311440677967</v>
      </c>
      <c r="F327">
        <v>1.124085</v>
      </c>
      <c r="G327">
        <v>-0.13119400000000001</v>
      </c>
      <c r="H327">
        <v>-0.1162639</v>
      </c>
      <c r="I327">
        <v>-1.493011E-2</v>
      </c>
      <c r="J327">
        <v>0.99413419999999997</v>
      </c>
      <c r="K327">
        <v>0.68580079999999999</v>
      </c>
      <c r="L327">
        <v>0.24607989999999999</v>
      </c>
      <c r="M327">
        <v>153.23269999999999</v>
      </c>
      <c r="N327">
        <v>0.50602420000000004</v>
      </c>
      <c r="O327">
        <v>1.596976</v>
      </c>
      <c r="P327">
        <v>50.001950000000001</v>
      </c>
    </row>
    <row r="328" spans="1:16" x14ac:dyDescent="0.25">
      <c r="A328">
        <v>25.892160000000001</v>
      </c>
      <c r="B328">
        <v>153.75229999999999</v>
      </c>
      <c r="C328">
        <v>8.106814</v>
      </c>
      <c r="D328">
        <v>6.9831760000000003</v>
      </c>
      <c r="E328" s="5">
        <f t="shared" si="4"/>
        <v>1.4794864406779662</v>
      </c>
      <c r="F328">
        <v>1.123637</v>
      </c>
      <c r="G328">
        <v>-0.1313057</v>
      </c>
      <c r="H328">
        <v>-0.1163863</v>
      </c>
      <c r="I328">
        <v>-1.4919419999999999E-2</v>
      </c>
      <c r="J328">
        <v>0.994259</v>
      </c>
      <c r="K328">
        <v>0.68656600000000001</v>
      </c>
      <c r="L328">
        <v>0.2460706</v>
      </c>
      <c r="M328">
        <v>152.89510000000001</v>
      </c>
      <c r="N328">
        <v>0.50718799999999997</v>
      </c>
      <c r="O328">
        <v>2.225295</v>
      </c>
      <c r="P328">
        <v>49.994660000000003</v>
      </c>
    </row>
    <row r="329" spans="1:16" x14ac:dyDescent="0.25">
      <c r="A329">
        <v>25.992159999999998</v>
      </c>
      <c r="B329">
        <v>153.85210000000001</v>
      </c>
      <c r="C329">
        <v>8.1120560000000008</v>
      </c>
      <c r="D329">
        <v>6.9908840000000003</v>
      </c>
      <c r="E329" s="5">
        <f t="shared" si="4"/>
        <v>1.4811194915254238</v>
      </c>
      <c r="F329">
        <v>1.1211720000000001</v>
      </c>
      <c r="G329">
        <v>-0.1313906</v>
      </c>
      <c r="H329">
        <v>-0.1165148</v>
      </c>
      <c r="I329">
        <v>-1.4875859999999999E-2</v>
      </c>
      <c r="J329">
        <v>0.99434029999999995</v>
      </c>
      <c r="K329">
        <v>0.68731690000000001</v>
      </c>
      <c r="L329">
        <v>0.24604590000000001</v>
      </c>
      <c r="M329">
        <v>152.88249999999999</v>
      </c>
      <c r="N329">
        <v>0.24850630000000001</v>
      </c>
      <c r="O329">
        <v>2.8536139999999999</v>
      </c>
      <c r="P329">
        <v>50.000340000000001</v>
      </c>
    </row>
    <row r="330" spans="1:16" x14ac:dyDescent="0.25">
      <c r="A330">
        <v>26.09216</v>
      </c>
      <c r="B330">
        <v>153.95189999999999</v>
      </c>
      <c r="C330">
        <v>8.1187570000000004</v>
      </c>
      <c r="D330">
        <v>6.9991440000000003</v>
      </c>
      <c r="E330" s="5">
        <f t="shared" si="4"/>
        <v>1.4828694915254239</v>
      </c>
      <c r="F330">
        <v>1.1196140000000001</v>
      </c>
      <c r="G330">
        <v>-0.13149910000000001</v>
      </c>
      <c r="H330">
        <v>-0.1166524</v>
      </c>
      <c r="I330">
        <v>-1.4846750000000001E-2</v>
      </c>
      <c r="J330">
        <v>0.99437319999999996</v>
      </c>
      <c r="K330">
        <v>0.68806009999999995</v>
      </c>
      <c r="L330">
        <v>0.24602060000000001</v>
      </c>
      <c r="M330">
        <v>153.23599999999999</v>
      </c>
      <c r="N330">
        <v>-0.1424686</v>
      </c>
      <c r="O330">
        <v>3.481932</v>
      </c>
      <c r="P330">
        <v>49.998820000000002</v>
      </c>
    </row>
    <row r="331" spans="1:16" x14ac:dyDescent="0.25">
      <c r="A331">
        <v>26.192160000000001</v>
      </c>
      <c r="B331">
        <v>154.05160000000001</v>
      </c>
      <c r="C331">
        <v>8.1253840000000004</v>
      </c>
      <c r="D331">
        <v>7.0077119999999997</v>
      </c>
      <c r="E331" s="5">
        <f t="shared" si="4"/>
        <v>1.4846847457627119</v>
      </c>
      <c r="F331">
        <v>1.117672</v>
      </c>
      <c r="G331">
        <v>-0.13160640000000001</v>
      </c>
      <c r="H331">
        <v>-0.1167952</v>
      </c>
      <c r="I331">
        <v>-1.481127E-2</v>
      </c>
      <c r="J331">
        <v>0.99437469999999994</v>
      </c>
      <c r="K331">
        <v>0.68880560000000002</v>
      </c>
      <c r="L331">
        <v>0.2460194</v>
      </c>
      <c r="M331">
        <v>153.8648</v>
      </c>
      <c r="N331">
        <v>-0.53445719999999997</v>
      </c>
      <c r="O331">
        <v>4.1102499999999997</v>
      </c>
      <c r="P331">
        <v>49.99644</v>
      </c>
    </row>
    <row r="332" spans="1:16" x14ac:dyDescent="0.25">
      <c r="A332">
        <v>26.292159999999999</v>
      </c>
      <c r="B332">
        <v>154.1514</v>
      </c>
      <c r="C332">
        <v>8.1300899999999992</v>
      </c>
      <c r="D332">
        <v>7.0163840000000004</v>
      </c>
      <c r="E332" s="5">
        <f t="shared" si="4"/>
        <v>1.4865220338983052</v>
      </c>
      <c r="F332">
        <v>1.113704</v>
      </c>
      <c r="G332">
        <v>-0.13168270000000001</v>
      </c>
      <c r="H332">
        <v>-0.1169398</v>
      </c>
      <c r="I332">
        <v>-1.474293E-2</v>
      </c>
      <c r="J332">
        <v>0.99436820000000004</v>
      </c>
      <c r="K332">
        <v>0.68954599999999999</v>
      </c>
      <c r="L332">
        <v>0.2460475</v>
      </c>
      <c r="M332">
        <v>154.56649999999999</v>
      </c>
      <c r="N332">
        <v>-0.7784972</v>
      </c>
      <c r="O332">
        <v>4.7385700000000002</v>
      </c>
      <c r="P332">
        <v>50.001640000000002</v>
      </c>
    </row>
    <row r="333" spans="1:16" x14ac:dyDescent="0.25">
      <c r="A333">
        <v>26.392160000000001</v>
      </c>
      <c r="B333">
        <v>154.25120000000001</v>
      </c>
      <c r="C333">
        <v>8.1362570000000005</v>
      </c>
      <c r="D333">
        <v>7.0248499999999998</v>
      </c>
      <c r="E333" s="5">
        <f t="shared" si="4"/>
        <v>1.4883156779661018</v>
      </c>
      <c r="F333">
        <v>1.111407</v>
      </c>
      <c r="G333">
        <v>-0.1317826</v>
      </c>
      <c r="H333">
        <v>-0.1170808</v>
      </c>
      <c r="I333">
        <v>-1.470174E-2</v>
      </c>
      <c r="J333">
        <v>0.99436559999999996</v>
      </c>
      <c r="K333">
        <v>0.69027260000000001</v>
      </c>
      <c r="L333">
        <v>0.24608630000000001</v>
      </c>
      <c r="M333">
        <v>155.10740000000001</v>
      </c>
      <c r="N333">
        <v>-0.789632</v>
      </c>
      <c r="O333">
        <v>5.3668880000000003</v>
      </c>
      <c r="P333">
        <v>50.00797</v>
      </c>
    </row>
    <row r="334" spans="1:16" x14ac:dyDescent="0.25">
      <c r="A334">
        <v>26.492159999999998</v>
      </c>
      <c r="B334">
        <v>154.35079999999999</v>
      </c>
      <c r="C334">
        <v>8.1404200000000007</v>
      </c>
      <c r="D334">
        <v>7.0327400000000004</v>
      </c>
      <c r="E334" s="5">
        <f t="shared" si="4"/>
        <v>1.4899872881355933</v>
      </c>
      <c r="F334">
        <v>1.1076779999999999</v>
      </c>
      <c r="G334">
        <v>-0.13184999999999999</v>
      </c>
      <c r="H334">
        <v>-0.11721239999999999</v>
      </c>
      <c r="I334">
        <v>-1.463764E-2</v>
      </c>
      <c r="J334">
        <v>0.99437249999999999</v>
      </c>
      <c r="K334">
        <v>0.69098320000000002</v>
      </c>
      <c r="L334">
        <v>0.24611189999999999</v>
      </c>
      <c r="M334">
        <v>155.32050000000001</v>
      </c>
      <c r="N334">
        <v>-0.5309064</v>
      </c>
      <c r="O334">
        <v>5.7857659999999997</v>
      </c>
      <c r="P334">
        <v>49.996360000000003</v>
      </c>
    </row>
    <row r="335" spans="1:16" x14ac:dyDescent="0.25">
      <c r="A335">
        <v>26.59216</v>
      </c>
      <c r="B335">
        <v>154.45050000000001</v>
      </c>
      <c r="C335">
        <v>8.1438380000000006</v>
      </c>
      <c r="D335">
        <v>7.0397980000000002</v>
      </c>
      <c r="E335" s="5">
        <f t="shared" si="4"/>
        <v>1.4914826271186441</v>
      </c>
      <c r="F335">
        <v>1.104042</v>
      </c>
      <c r="G335">
        <v>-0.13190540000000001</v>
      </c>
      <c r="H335">
        <v>-0.11733</v>
      </c>
      <c r="I335">
        <v>-1.457543E-2</v>
      </c>
      <c r="J335">
        <v>0.99439580000000005</v>
      </c>
      <c r="K335">
        <v>0.69167719999999999</v>
      </c>
      <c r="L335">
        <v>0.2461226</v>
      </c>
      <c r="M335">
        <v>155.16309999999999</v>
      </c>
      <c r="N335">
        <v>-0.1274642</v>
      </c>
      <c r="O335">
        <v>0.34033920000000001</v>
      </c>
      <c r="P335">
        <v>49.997459999999997</v>
      </c>
    </row>
    <row r="336" spans="1:16" x14ac:dyDescent="0.25">
      <c r="A336">
        <v>26.692160000000001</v>
      </c>
      <c r="B336">
        <v>154.55019999999999</v>
      </c>
      <c r="C336">
        <v>8.1470160000000007</v>
      </c>
      <c r="D336">
        <v>7.0469119999999998</v>
      </c>
      <c r="E336" s="5">
        <f t="shared" si="4"/>
        <v>1.4929898305084746</v>
      </c>
      <c r="F336">
        <v>1.1001050000000001</v>
      </c>
      <c r="G336">
        <v>-0.13195689999999999</v>
      </c>
      <c r="H336">
        <v>-0.1174485</v>
      </c>
      <c r="I336">
        <v>-1.450833E-2</v>
      </c>
      <c r="J336">
        <v>0.99442050000000004</v>
      </c>
      <c r="K336">
        <v>0.69237400000000004</v>
      </c>
      <c r="L336">
        <v>0.24612500000000001</v>
      </c>
      <c r="M336">
        <v>154.7313</v>
      </c>
      <c r="N336">
        <v>0.27277859999999998</v>
      </c>
      <c r="O336">
        <v>0.96865780000000001</v>
      </c>
      <c r="P336">
        <v>50.001359999999998</v>
      </c>
    </row>
    <row r="337" spans="1:16" x14ac:dyDescent="0.25">
      <c r="A337">
        <v>26.792159999999999</v>
      </c>
      <c r="B337">
        <v>154.6498</v>
      </c>
      <c r="C337">
        <v>8.1512700000000002</v>
      </c>
      <c r="D337">
        <v>7.0553119999999998</v>
      </c>
      <c r="E337" s="5">
        <f t="shared" si="4"/>
        <v>1.4947694915254237</v>
      </c>
      <c r="F337">
        <v>1.0959589999999999</v>
      </c>
      <c r="G337">
        <v>-0.1320258</v>
      </c>
      <c r="H337">
        <v>-0.1175885</v>
      </c>
      <c r="I337">
        <v>-1.4437220000000001E-2</v>
      </c>
      <c r="J337">
        <v>0.99443440000000005</v>
      </c>
      <c r="K337">
        <v>0.69308590000000003</v>
      </c>
      <c r="L337">
        <v>0.2461343</v>
      </c>
      <c r="M337">
        <v>154.23060000000001</v>
      </c>
      <c r="N337">
        <v>0.51181600000000005</v>
      </c>
      <c r="O337">
        <v>1.596976</v>
      </c>
      <c r="P337">
        <v>50.00564</v>
      </c>
    </row>
    <row r="338" spans="1:16" x14ac:dyDescent="0.25">
      <c r="A338">
        <v>26.892160000000001</v>
      </c>
      <c r="B338">
        <v>154.74940000000001</v>
      </c>
      <c r="C338">
        <v>8.1513550000000006</v>
      </c>
      <c r="D338">
        <v>7.0626819999999997</v>
      </c>
      <c r="E338" s="5">
        <f t="shared" si="4"/>
        <v>1.4963309322033898</v>
      </c>
      <c r="F338">
        <v>1.088673</v>
      </c>
      <c r="G338">
        <v>-0.13202710000000001</v>
      </c>
      <c r="H338">
        <v>-0.11771139999999999</v>
      </c>
      <c r="I338">
        <v>-1.431575E-2</v>
      </c>
      <c r="J338">
        <v>0.99447989999999997</v>
      </c>
      <c r="K338">
        <v>0.69383530000000004</v>
      </c>
      <c r="L338">
        <v>0.24616450000000001</v>
      </c>
      <c r="M338">
        <v>153.89240000000001</v>
      </c>
      <c r="N338">
        <v>0.51339069999999998</v>
      </c>
      <c r="O338">
        <v>2.225295</v>
      </c>
      <c r="P338">
        <v>49.997210000000003</v>
      </c>
    </row>
    <row r="339" spans="1:16" x14ac:dyDescent="0.25">
      <c r="A339">
        <v>26.992159999999998</v>
      </c>
      <c r="B339">
        <v>154.84909999999999</v>
      </c>
      <c r="C339">
        <v>8.1525379999999998</v>
      </c>
      <c r="D339">
        <v>7.0695880000000004</v>
      </c>
      <c r="E339" s="5">
        <f t="shared" si="4"/>
        <v>1.4977940677966104</v>
      </c>
      <c r="F339">
        <v>1.0829500000000001</v>
      </c>
      <c r="G339">
        <v>-0.13204630000000001</v>
      </c>
      <c r="H339">
        <v>-0.1178264</v>
      </c>
      <c r="I339">
        <v>-1.4219819999999999E-2</v>
      </c>
      <c r="J339">
        <v>0.99454200000000004</v>
      </c>
      <c r="K339">
        <v>0.69457840000000004</v>
      </c>
      <c r="L339">
        <v>0.246174</v>
      </c>
      <c r="M339">
        <v>153.87899999999999</v>
      </c>
      <c r="N339">
        <v>0.25175439999999999</v>
      </c>
      <c r="O339">
        <v>2.8536139999999999</v>
      </c>
      <c r="P339">
        <v>49.991280000000003</v>
      </c>
    </row>
    <row r="340" spans="1:16" x14ac:dyDescent="0.25">
      <c r="A340">
        <v>27.09216</v>
      </c>
      <c r="B340">
        <v>154.9487</v>
      </c>
      <c r="C340">
        <v>8.154954</v>
      </c>
      <c r="D340">
        <v>7.0761620000000001</v>
      </c>
      <c r="E340" s="5">
        <f t="shared" si="4"/>
        <v>1.4991868644067798</v>
      </c>
      <c r="F340">
        <v>1.0787899999999999</v>
      </c>
      <c r="G340">
        <v>-0.13208539999999999</v>
      </c>
      <c r="H340">
        <v>-0.117936</v>
      </c>
      <c r="I340">
        <v>-1.414936E-2</v>
      </c>
      <c r="J340">
        <v>0.99460610000000005</v>
      </c>
      <c r="K340">
        <v>0.69529759999999996</v>
      </c>
      <c r="L340">
        <v>0.24615619999999999</v>
      </c>
      <c r="M340">
        <v>154.23259999999999</v>
      </c>
      <c r="N340">
        <v>-0.1439676</v>
      </c>
      <c r="O340">
        <v>3.481932</v>
      </c>
      <c r="P340">
        <v>50.01182</v>
      </c>
    </row>
    <row r="341" spans="1:16" x14ac:dyDescent="0.25">
      <c r="A341">
        <v>27.192160000000001</v>
      </c>
      <c r="B341">
        <v>155.04830000000001</v>
      </c>
      <c r="C341">
        <v>8.1567120000000006</v>
      </c>
      <c r="D341">
        <v>7.0828369999999996</v>
      </c>
      <c r="E341" s="5">
        <f t="shared" si="4"/>
        <v>1.5006010593220338</v>
      </c>
      <c r="F341">
        <v>1.0738760000000001</v>
      </c>
      <c r="G341">
        <v>-0.13211390000000001</v>
      </c>
      <c r="H341">
        <v>-0.11804729999999999</v>
      </c>
      <c r="I341">
        <v>-1.406662E-2</v>
      </c>
      <c r="J341">
        <v>0.99466810000000005</v>
      </c>
      <c r="K341">
        <v>0.69601239999999998</v>
      </c>
      <c r="L341">
        <v>0.246141</v>
      </c>
      <c r="M341">
        <v>154.8612</v>
      </c>
      <c r="N341">
        <v>-0.53969</v>
      </c>
      <c r="O341">
        <v>4.1102499999999997</v>
      </c>
      <c r="P341">
        <v>49.99633</v>
      </c>
    </row>
    <row r="342" spans="1:16" x14ac:dyDescent="0.25">
      <c r="A342">
        <v>27.292159999999999</v>
      </c>
      <c r="B342">
        <v>155.148</v>
      </c>
      <c r="C342">
        <v>8.1615950000000002</v>
      </c>
      <c r="D342">
        <v>7.0894779999999997</v>
      </c>
      <c r="E342" s="5">
        <f t="shared" si="4"/>
        <v>1.5020080508474576</v>
      </c>
      <c r="F342">
        <v>1.072114</v>
      </c>
      <c r="G342">
        <v>-0.132193</v>
      </c>
      <c r="H342">
        <v>-0.118158</v>
      </c>
      <c r="I342">
        <v>-1.4034960000000001E-2</v>
      </c>
      <c r="J342">
        <v>0.99473259999999997</v>
      </c>
      <c r="K342">
        <v>0.69673689999999999</v>
      </c>
      <c r="L342">
        <v>0.24612970000000001</v>
      </c>
      <c r="M342">
        <v>155.5625</v>
      </c>
      <c r="N342">
        <v>-0.7851688</v>
      </c>
      <c r="O342">
        <v>4.7385700000000002</v>
      </c>
      <c r="P342">
        <v>49.992620000000002</v>
      </c>
    </row>
    <row r="343" spans="1:16" x14ac:dyDescent="0.25">
      <c r="A343">
        <v>27.392160000000001</v>
      </c>
      <c r="B343">
        <v>155.24770000000001</v>
      </c>
      <c r="C343">
        <v>8.1662569999999999</v>
      </c>
      <c r="D343">
        <v>7.0961970000000001</v>
      </c>
      <c r="E343" s="5">
        <f t="shared" si="4"/>
        <v>1.5034315677966104</v>
      </c>
      <c r="F343">
        <v>1.070058</v>
      </c>
      <c r="G343">
        <v>-0.13226850000000001</v>
      </c>
      <c r="H343">
        <v>-0.1182699</v>
      </c>
      <c r="I343">
        <v>-1.3998500000000001E-2</v>
      </c>
      <c r="J343">
        <v>0.99478840000000002</v>
      </c>
      <c r="K343">
        <v>0.69746399999999997</v>
      </c>
      <c r="L343">
        <v>0.24610309999999999</v>
      </c>
      <c r="M343">
        <v>156.1035</v>
      </c>
      <c r="N343">
        <v>-0.79591820000000002</v>
      </c>
      <c r="O343">
        <v>5.3668880000000003</v>
      </c>
      <c r="P343">
        <v>50.009369999999997</v>
      </c>
    </row>
    <row r="344" spans="1:16" x14ac:dyDescent="0.25">
      <c r="A344">
        <v>27.492159999999998</v>
      </c>
      <c r="B344">
        <v>155.34739999999999</v>
      </c>
      <c r="C344">
        <v>8.171424</v>
      </c>
      <c r="D344">
        <v>7.1027300000000002</v>
      </c>
      <c r="E344" s="5">
        <f t="shared" si="4"/>
        <v>1.5048156779661017</v>
      </c>
      <c r="F344">
        <v>1.068694</v>
      </c>
      <c r="G344">
        <v>-0.1323522</v>
      </c>
      <c r="H344">
        <v>-0.11837880000000001</v>
      </c>
      <c r="I344">
        <v>-1.3973340000000001E-2</v>
      </c>
      <c r="J344">
        <v>0.9948169</v>
      </c>
      <c r="K344">
        <v>0.69816219999999996</v>
      </c>
      <c r="L344">
        <v>0.2460503</v>
      </c>
      <c r="M344">
        <v>156.31720000000001</v>
      </c>
      <c r="N344">
        <v>-0.53425370000000005</v>
      </c>
      <c r="O344">
        <v>5.7857659999999997</v>
      </c>
      <c r="P344">
        <v>49.999940000000002</v>
      </c>
    </row>
    <row r="345" spans="1:16" x14ac:dyDescent="0.25">
      <c r="A345">
        <v>27.59216</v>
      </c>
      <c r="B345">
        <v>155.44720000000001</v>
      </c>
      <c r="C345">
        <v>8.177384</v>
      </c>
      <c r="D345">
        <v>7.1096890000000004</v>
      </c>
      <c r="E345" s="5">
        <f t="shared" si="4"/>
        <v>1.5062900423728816</v>
      </c>
      <c r="F345">
        <v>1.0676939999999999</v>
      </c>
      <c r="G345">
        <v>-0.1324487</v>
      </c>
      <c r="H345">
        <v>-0.1184948</v>
      </c>
      <c r="I345">
        <v>-1.395388E-2</v>
      </c>
      <c r="J345">
        <v>0.9948053</v>
      </c>
      <c r="K345">
        <v>0.6988472</v>
      </c>
      <c r="L345">
        <v>0.24600440000000001</v>
      </c>
      <c r="M345">
        <v>156.15960000000001</v>
      </c>
      <c r="N345">
        <v>-0.12670699999999999</v>
      </c>
      <c r="O345">
        <v>0.34033920000000001</v>
      </c>
      <c r="P345">
        <v>50.000419999999998</v>
      </c>
    </row>
    <row r="346" spans="1:16" x14ac:dyDescent="0.25">
      <c r="A346">
        <v>27.692160000000001</v>
      </c>
      <c r="B346">
        <v>155.547</v>
      </c>
      <c r="C346">
        <v>8.1810109999999998</v>
      </c>
      <c r="D346">
        <v>7.117019</v>
      </c>
      <c r="E346" s="5">
        <f t="shared" si="4"/>
        <v>1.5078430084745764</v>
      </c>
      <c r="F346">
        <v>1.063992</v>
      </c>
      <c r="G346">
        <v>-0.1325075</v>
      </c>
      <c r="H346">
        <v>-0.118617</v>
      </c>
      <c r="I346">
        <v>-1.389047E-2</v>
      </c>
      <c r="J346">
        <v>0.99477570000000004</v>
      </c>
      <c r="K346">
        <v>0.69952590000000003</v>
      </c>
      <c r="L346">
        <v>0.24599840000000001</v>
      </c>
      <c r="M346">
        <v>155.7269</v>
      </c>
      <c r="N346">
        <v>0.27791759999999999</v>
      </c>
      <c r="O346">
        <v>0.96865780000000001</v>
      </c>
      <c r="P346">
        <v>49.992280000000001</v>
      </c>
    </row>
    <row r="347" spans="1:16" x14ac:dyDescent="0.25">
      <c r="A347">
        <v>27.792159999999999</v>
      </c>
      <c r="B347">
        <v>155.64699999999999</v>
      </c>
      <c r="C347">
        <v>8.1873939999999994</v>
      </c>
      <c r="D347">
        <v>7.1229699999999996</v>
      </c>
      <c r="E347" s="5">
        <f t="shared" si="4"/>
        <v>1.509103813559322</v>
      </c>
      <c r="F347">
        <v>1.064425</v>
      </c>
      <c r="G347">
        <v>-0.1326109</v>
      </c>
      <c r="H347">
        <v>-0.11871619999999999</v>
      </c>
      <c r="I347">
        <v>-1.3894689999999999E-2</v>
      </c>
      <c r="J347">
        <v>0.99475449999999999</v>
      </c>
      <c r="K347">
        <v>0.70017700000000005</v>
      </c>
      <c r="L347">
        <v>0.24599760000000001</v>
      </c>
      <c r="M347">
        <v>155.22559999999999</v>
      </c>
      <c r="N347">
        <v>0.5194434</v>
      </c>
      <c r="O347">
        <v>1.596976</v>
      </c>
      <c r="P347">
        <v>50.007899999999999</v>
      </c>
    </row>
    <row r="348" spans="1:16" x14ac:dyDescent="0.25">
      <c r="A348">
        <v>27.892160000000001</v>
      </c>
      <c r="B348">
        <v>155.74700000000001</v>
      </c>
      <c r="C348">
        <v>8.1956910000000001</v>
      </c>
      <c r="D348">
        <v>7.1291919999999998</v>
      </c>
      <c r="E348" s="5">
        <f t="shared" si="4"/>
        <v>1.5104220338983052</v>
      </c>
      <c r="F348">
        <v>1.066503</v>
      </c>
      <c r="G348">
        <v>-0.13274530000000001</v>
      </c>
      <c r="H348">
        <v>-0.1188198</v>
      </c>
      <c r="I348">
        <v>-1.3925420000000001E-2</v>
      </c>
      <c r="J348">
        <v>0.99469110000000005</v>
      </c>
      <c r="K348">
        <v>0.70076539999999998</v>
      </c>
      <c r="L348">
        <v>0.245948</v>
      </c>
      <c r="M348">
        <v>154.88839999999999</v>
      </c>
      <c r="N348">
        <v>0.5185208</v>
      </c>
      <c r="O348">
        <v>2.225295</v>
      </c>
      <c r="P348">
        <v>50.003419999999998</v>
      </c>
    </row>
    <row r="349" spans="1:16" x14ac:dyDescent="0.25">
      <c r="A349">
        <v>27.992159999999998</v>
      </c>
      <c r="B349">
        <v>155.84719999999999</v>
      </c>
      <c r="C349">
        <v>8.2020040000000005</v>
      </c>
      <c r="D349">
        <v>7.1353780000000002</v>
      </c>
      <c r="E349" s="5">
        <f t="shared" si="4"/>
        <v>1.5117326271186442</v>
      </c>
      <c r="F349">
        <v>1.0666260000000001</v>
      </c>
      <c r="G349">
        <v>-0.13284750000000001</v>
      </c>
      <c r="H349">
        <v>-0.118923</v>
      </c>
      <c r="I349">
        <v>-1.3924519999999999E-2</v>
      </c>
      <c r="J349">
        <v>0.99458630000000003</v>
      </c>
      <c r="K349">
        <v>0.70132919999999999</v>
      </c>
      <c r="L349">
        <v>0.24591109999999999</v>
      </c>
      <c r="M349">
        <v>154.87620000000001</v>
      </c>
      <c r="N349">
        <v>0.25175760000000003</v>
      </c>
      <c r="O349">
        <v>2.8536139999999999</v>
      </c>
      <c r="P349">
        <v>49.998600000000003</v>
      </c>
    </row>
    <row r="350" spans="1:16" x14ac:dyDescent="0.25">
      <c r="A350">
        <v>28.09216</v>
      </c>
      <c r="B350">
        <v>155.94739999999999</v>
      </c>
      <c r="C350">
        <v>8.209911</v>
      </c>
      <c r="D350">
        <v>7.1418210000000002</v>
      </c>
      <c r="E350" s="5">
        <f t="shared" si="4"/>
        <v>1.5130976694915255</v>
      </c>
      <c r="F350">
        <v>1.068092</v>
      </c>
      <c r="G350">
        <v>-0.1329756</v>
      </c>
      <c r="H350">
        <v>-0.11903030000000001</v>
      </c>
      <c r="I350">
        <v>-1.3945239999999999E-2</v>
      </c>
      <c r="J350">
        <v>0.99446500000000004</v>
      </c>
      <c r="K350">
        <v>0.70191870000000001</v>
      </c>
      <c r="L350">
        <v>0.2459404</v>
      </c>
      <c r="M350">
        <v>155.23060000000001</v>
      </c>
      <c r="N350">
        <v>-0.14763090000000001</v>
      </c>
      <c r="O350">
        <v>3.481932</v>
      </c>
      <c r="P350">
        <v>49.99248</v>
      </c>
    </row>
    <row r="351" spans="1:16" x14ac:dyDescent="0.25">
      <c r="A351">
        <v>28.192160000000001</v>
      </c>
      <c r="B351">
        <v>156.04769999999999</v>
      </c>
      <c r="C351">
        <v>8.2137340000000005</v>
      </c>
      <c r="D351">
        <v>7.1479439999999999</v>
      </c>
      <c r="E351" s="5">
        <f t="shared" si="4"/>
        <v>1.5143949152542373</v>
      </c>
      <c r="F351">
        <v>1.06579</v>
      </c>
      <c r="G351">
        <v>-0.1330375</v>
      </c>
      <c r="H351">
        <v>-0.1191324</v>
      </c>
      <c r="I351">
        <v>-1.390508E-2</v>
      </c>
      <c r="J351">
        <v>0.99434619999999996</v>
      </c>
      <c r="K351">
        <v>0.70251160000000001</v>
      </c>
      <c r="L351">
        <v>0.2459827</v>
      </c>
      <c r="M351">
        <v>155.85980000000001</v>
      </c>
      <c r="N351">
        <v>-0.54664690000000005</v>
      </c>
      <c r="O351">
        <v>4.1102499999999997</v>
      </c>
      <c r="P351">
        <v>50.000190000000003</v>
      </c>
    </row>
    <row r="352" spans="1:16" x14ac:dyDescent="0.25">
      <c r="A352">
        <v>28.292159999999999</v>
      </c>
      <c r="B352">
        <v>156.1481</v>
      </c>
      <c r="C352">
        <v>8.2194839999999996</v>
      </c>
      <c r="D352">
        <v>7.1540699999999999</v>
      </c>
      <c r="E352" s="5">
        <f t="shared" si="4"/>
        <v>1.5156927966101696</v>
      </c>
      <c r="F352">
        <v>1.0654129999999999</v>
      </c>
      <c r="G352">
        <v>-0.13313059999999999</v>
      </c>
      <c r="H352">
        <v>-0.11923449999999999</v>
      </c>
      <c r="I352">
        <v>-1.389609E-2</v>
      </c>
      <c r="J352">
        <v>0.99422560000000004</v>
      </c>
      <c r="K352">
        <v>0.70309940000000004</v>
      </c>
      <c r="L352">
        <v>0.246028</v>
      </c>
      <c r="M352">
        <v>156.56180000000001</v>
      </c>
      <c r="N352">
        <v>-0.79437409999999997</v>
      </c>
      <c r="O352">
        <v>4.7385700000000002</v>
      </c>
      <c r="P352">
        <v>50.00911</v>
      </c>
    </row>
    <row r="353" spans="1:16" x14ac:dyDescent="0.25">
      <c r="A353">
        <v>28.392160000000001</v>
      </c>
      <c r="B353">
        <v>156.24860000000001</v>
      </c>
      <c r="C353">
        <v>8.2244220000000006</v>
      </c>
      <c r="D353">
        <v>7.1604660000000004</v>
      </c>
      <c r="E353" s="5">
        <f t="shared" si="4"/>
        <v>1.5170478813559323</v>
      </c>
      <c r="F353">
        <v>1.063955</v>
      </c>
      <c r="G353">
        <v>-0.13321060000000001</v>
      </c>
      <c r="H353">
        <v>-0.11934110000000001</v>
      </c>
      <c r="I353">
        <v>-1.386947E-2</v>
      </c>
      <c r="J353">
        <v>0.99413030000000002</v>
      </c>
      <c r="K353">
        <v>0.70371019999999995</v>
      </c>
      <c r="L353">
        <v>0.24612049999999999</v>
      </c>
      <c r="M353">
        <v>157.10310000000001</v>
      </c>
      <c r="N353">
        <v>-0.80235299999999998</v>
      </c>
      <c r="O353">
        <v>5.3668880000000003</v>
      </c>
      <c r="P353">
        <v>49.999310000000001</v>
      </c>
    </row>
    <row r="354" spans="1:16" x14ac:dyDescent="0.25">
      <c r="A354">
        <v>28.492159999999998</v>
      </c>
      <c r="B354">
        <v>156.3492</v>
      </c>
      <c r="C354">
        <v>8.2309610000000006</v>
      </c>
      <c r="D354">
        <v>7.1673799999999996</v>
      </c>
      <c r="E354" s="5">
        <f t="shared" si="4"/>
        <v>1.5185127118644068</v>
      </c>
      <c r="F354">
        <v>1.0635829999999999</v>
      </c>
      <c r="G354">
        <v>-0.1333165</v>
      </c>
      <c r="H354">
        <v>-0.1194563</v>
      </c>
      <c r="I354">
        <v>-1.38602E-2</v>
      </c>
      <c r="J354">
        <v>0.99410449999999995</v>
      </c>
      <c r="K354">
        <v>0.70438449999999997</v>
      </c>
      <c r="L354">
        <v>0.24627779999999999</v>
      </c>
      <c r="M354">
        <v>157.31780000000001</v>
      </c>
      <c r="N354">
        <v>-0.53859579999999996</v>
      </c>
      <c r="O354">
        <v>5.7857659999999997</v>
      </c>
      <c r="P354">
        <v>49.998719999999999</v>
      </c>
    </row>
    <row r="355" spans="1:16" x14ac:dyDescent="0.25">
      <c r="A355">
        <v>28.59216</v>
      </c>
      <c r="B355">
        <v>156.44990000000001</v>
      </c>
      <c r="C355">
        <v>8.2394839999999991</v>
      </c>
      <c r="D355">
        <v>7.1743259999999998</v>
      </c>
      <c r="E355" s="5">
        <f t="shared" si="4"/>
        <v>1.5199843220338984</v>
      </c>
      <c r="F355">
        <v>1.0651569999999999</v>
      </c>
      <c r="G355">
        <v>-0.13345460000000001</v>
      </c>
      <c r="H355">
        <v>-0.1195721</v>
      </c>
      <c r="I355">
        <v>-1.3882429999999999E-2</v>
      </c>
      <c r="J355">
        <v>0.99415710000000002</v>
      </c>
      <c r="K355">
        <v>0.70508919999999997</v>
      </c>
      <c r="L355">
        <v>0.24641389999999999</v>
      </c>
      <c r="M355">
        <v>157.16200000000001</v>
      </c>
      <c r="N355">
        <v>-0.12715799999999999</v>
      </c>
      <c r="O355">
        <v>0.34033920000000001</v>
      </c>
      <c r="P355">
        <v>49.99503</v>
      </c>
    </row>
    <row r="356" spans="1:16" x14ac:dyDescent="0.25">
      <c r="A356">
        <v>28.692160000000001</v>
      </c>
      <c r="B356">
        <v>156.5505</v>
      </c>
      <c r="C356">
        <v>8.2503790000000006</v>
      </c>
      <c r="D356">
        <v>7.1809440000000002</v>
      </c>
      <c r="E356" s="5">
        <f t="shared" si="4"/>
        <v>1.5213864406779662</v>
      </c>
      <c r="F356">
        <v>1.069434</v>
      </c>
      <c r="G356">
        <v>-0.133631</v>
      </c>
      <c r="H356">
        <v>-0.11968239999999999</v>
      </c>
      <c r="I356">
        <v>-1.39486E-2</v>
      </c>
      <c r="J356">
        <v>0.99425050000000004</v>
      </c>
      <c r="K356">
        <v>0.70580299999999996</v>
      </c>
      <c r="L356">
        <v>0.24646470000000001</v>
      </c>
      <c r="M356">
        <v>156.73150000000001</v>
      </c>
      <c r="N356">
        <v>0.27939779999999997</v>
      </c>
      <c r="O356">
        <v>0.96865780000000001</v>
      </c>
      <c r="P356">
        <v>49.999920000000003</v>
      </c>
    </row>
    <row r="357" spans="1:16" x14ac:dyDescent="0.25">
      <c r="A357">
        <v>28.792159999999999</v>
      </c>
      <c r="B357">
        <v>156.65129999999999</v>
      </c>
      <c r="C357">
        <v>8.2531580000000009</v>
      </c>
      <c r="D357">
        <v>7.1882010000000003</v>
      </c>
      <c r="E357" s="5">
        <f t="shared" si="4"/>
        <v>1.5229239406779662</v>
      </c>
      <c r="F357">
        <v>1.064956</v>
      </c>
      <c r="G357">
        <v>-0.13367599999999999</v>
      </c>
      <c r="H357">
        <v>-0.1198034</v>
      </c>
      <c r="I357">
        <v>-1.387266E-2</v>
      </c>
      <c r="J357">
        <v>0.99434719999999999</v>
      </c>
      <c r="K357">
        <v>0.70655970000000001</v>
      </c>
      <c r="L357">
        <v>0.24648729999999999</v>
      </c>
      <c r="M357">
        <v>156.23220000000001</v>
      </c>
      <c r="N357">
        <v>0.52238960000000001</v>
      </c>
      <c r="O357">
        <v>1.596976</v>
      </c>
      <c r="P357">
        <v>50.00038</v>
      </c>
    </row>
    <row r="358" spans="1:16" x14ac:dyDescent="0.25">
      <c r="A358">
        <v>28.892160000000001</v>
      </c>
      <c r="B358">
        <v>156.75190000000001</v>
      </c>
      <c r="C358">
        <v>8.2575140000000005</v>
      </c>
      <c r="D358">
        <v>7.1965339999999998</v>
      </c>
      <c r="E358" s="5">
        <f t="shared" si="4"/>
        <v>1.524689406779661</v>
      </c>
      <c r="F358">
        <v>1.0609789999999999</v>
      </c>
      <c r="G358">
        <v>-0.13374659999999999</v>
      </c>
      <c r="H358">
        <v>-0.1199422</v>
      </c>
      <c r="I358">
        <v>-1.380434E-2</v>
      </c>
      <c r="J358">
        <v>0.99447859999999999</v>
      </c>
      <c r="K358">
        <v>0.70739379999999996</v>
      </c>
      <c r="L358">
        <v>0.2465628</v>
      </c>
      <c r="M358">
        <v>155.8956</v>
      </c>
      <c r="N358">
        <v>0.52083440000000003</v>
      </c>
      <c r="O358">
        <v>2.225295</v>
      </c>
      <c r="P358">
        <v>50.006450000000001</v>
      </c>
    </row>
    <row r="359" spans="1:16" x14ac:dyDescent="0.25">
      <c r="A359">
        <v>28.992159999999998</v>
      </c>
      <c r="B359">
        <v>156.85239999999999</v>
      </c>
      <c r="C359">
        <v>8.2638789999999993</v>
      </c>
      <c r="D359">
        <v>7.2051569999999998</v>
      </c>
      <c r="E359" s="5">
        <f t="shared" si="4"/>
        <v>1.526516313559322</v>
      </c>
      <c r="F359">
        <v>1.0587219999999999</v>
      </c>
      <c r="G359">
        <v>-0.13384960000000001</v>
      </c>
      <c r="H359">
        <v>-0.120086</v>
      </c>
      <c r="I359">
        <v>-1.376371E-2</v>
      </c>
      <c r="J359">
        <v>0.99467430000000001</v>
      </c>
      <c r="K359">
        <v>0.70827450000000003</v>
      </c>
      <c r="L359">
        <v>0.2466547</v>
      </c>
      <c r="M359">
        <v>155.88319999999999</v>
      </c>
      <c r="N359">
        <v>0.25358150000000002</v>
      </c>
      <c r="O359">
        <v>2.8536139999999999</v>
      </c>
      <c r="P359">
        <v>49.988660000000003</v>
      </c>
    </row>
    <row r="360" spans="1:16" x14ac:dyDescent="0.25">
      <c r="A360">
        <v>29.09216</v>
      </c>
      <c r="B360">
        <v>156.9529</v>
      </c>
      <c r="C360">
        <v>8.2695220000000003</v>
      </c>
      <c r="D360">
        <v>7.2133200000000004</v>
      </c>
      <c r="E360" s="5">
        <f t="shared" si="4"/>
        <v>1.5282457627118646</v>
      </c>
      <c r="F360">
        <v>1.056203</v>
      </c>
      <c r="G360">
        <v>-0.13394110000000001</v>
      </c>
      <c r="H360">
        <v>-0.120222</v>
      </c>
      <c r="I360">
        <v>-1.371908E-2</v>
      </c>
      <c r="J360">
        <v>0.99492420000000004</v>
      </c>
      <c r="K360">
        <v>0.70914840000000001</v>
      </c>
      <c r="L360">
        <v>0.24669260000000001</v>
      </c>
      <c r="M360">
        <v>156.23740000000001</v>
      </c>
      <c r="N360">
        <v>-0.1503217</v>
      </c>
      <c r="O360">
        <v>3.481932</v>
      </c>
      <c r="P360">
        <v>49.999850000000002</v>
      </c>
    </row>
    <row r="361" spans="1:16" x14ac:dyDescent="0.25">
      <c r="A361">
        <v>29.192160000000001</v>
      </c>
      <c r="B361">
        <v>157.0532</v>
      </c>
      <c r="C361">
        <v>8.2795380000000005</v>
      </c>
      <c r="D361">
        <v>7.2216100000000001</v>
      </c>
      <c r="E361" s="5">
        <f t="shared" si="4"/>
        <v>1.530002118644068</v>
      </c>
      <c r="F361">
        <v>1.0579270000000001</v>
      </c>
      <c r="G361">
        <v>-0.13410330000000001</v>
      </c>
      <c r="H361">
        <v>-0.1203602</v>
      </c>
      <c r="I361">
        <v>-1.3743119999999999E-2</v>
      </c>
      <c r="J361">
        <v>0.9951953</v>
      </c>
      <c r="K361">
        <v>0.71002390000000004</v>
      </c>
      <c r="L361">
        <v>0.24669540000000001</v>
      </c>
      <c r="M361">
        <v>156.86699999999999</v>
      </c>
      <c r="N361">
        <v>-0.55354550000000002</v>
      </c>
      <c r="O361">
        <v>4.1102499999999997</v>
      </c>
      <c r="P361">
        <v>50.008159999999997</v>
      </c>
    </row>
    <row r="362" spans="1:16" x14ac:dyDescent="0.25">
      <c r="A362">
        <v>29.292159999999999</v>
      </c>
      <c r="B362">
        <v>157.15350000000001</v>
      </c>
      <c r="C362">
        <v>8.287668</v>
      </c>
      <c r="D362">
        <v>7.230105</v>
      </c>
      <c r="E362" s="5">
        <f t="shared" si="4"/>
        <v>1.5318019067796611</v>
      </c>
      <c r="F362">
        <v>1.0575639999999999</v>
      </c>
      <c r="G362">
        <v>-0.13423499999999999</v>
      </c>
      <c r="H362">
        <v>-0.12050180000000001</v>
      </c>
      <c r="I362">
        <v>-1.3733240000000001E-2</v>
      </c>
      <c r="J362">
        <v>0.9954712</v>
      </c>
      <c r="K362">
        <v>0.71091499999999996</v>
      </c>
      <c r="L362">
        <v>0.24667849999999999</v>
      </c>
      <c r="M362">
        <v>157.56989999999999</v>
      </c>
      <c r="N362">
        <v>-0.80355840000000001</v>
      </c>
      <c r="O362">
        <v>4.7385700000000002</v>
      </c>
      <c r="P362">
        <v>49.992780000000003</v>
      </c>
    </row>
    <row r="363" spans="1:16" x14ac:dyDescent="0.25">
      <c r="A363">
        <v>29.392160000000001</v>
      </c>
      <c r="B363">
        <v>157.25360000000001</v>
      </c>
      <c r="C363">
        <v>8.2952159999999999</v>
      </c>
      <c r="D363">
        <v>7.2385840000000004</v>
      </c>
      <c r="E363" s="5">
        <f t="shared" si="4"/>
        <v>1.5335983050847459</v>
      </c>
      <c r="F363">
        <v>1.0566310000000001</v>
      </c>
      <c r="G363">
        <v>-0.13435720000000001</v>
      </c>
      <c r="H363">
        <v>-0.1206431</v>
      </c>
      <c r="I363">
        <v>-1.371416E-2</v>
      </c>
      <c r="J363">
        <v>0.99572590000000005</v>
      </c>
      <c r="K363">
        <v>0.71179749999999997</v>
      </c>
      <c r="L363">
        <v>0.2466227</v>
      </c>
      <c r="M363">
        <v>158.11179999999999</v>
      </c>
      <c r="N363">
        <v>-0.81187810000000005</v>
      </c>
      <c r="O363">
        <v>5.3668880000000003</v>
      </c>
      <c r="P363">
        <v>49.999630000000003</v>
      </c>
    </row>
    <row r="364" spans="1:16" x14ac:dyDescent="0.25">
      <c r="A364">
        <v>29.492159999999998</v>
      </c>
      <c r="B364">
        <v>157.3537</v>
      </c>
      <c r="C364">
        <v>8.3001339999999999</v>
      </c>
      <c r="D364">
        <v>7.2467100000000002</v>
      </c>
      <c r="E364" s="5">
        <f t="shared" si="4"/>
        <v>1.5353199152542374</v>
      </c>
      <c r="F364">
        <v>1.0534250000000001</v>
      </c>
      <c r="G364">
        <v>-0.1344369</v>
      </c>
      <c r="H364">
        <v>-0.1207785</v>
      </c>
      <c r="I364">
        <v>-1.3658409999999999E-2</v>
      </c>
      <c r="J364">
        <v>0.99593509999999996</v>
      </c>
      <c r="K364">
        <v>0.7126422</v>
      </c>
      <c r="L364">
        <v>0.24653829999999999</v>
      </c>
      <c r="M364">
        <v>158.32560000000001</v>
      </c>
      <c r="N364">
        <v>-0.54279940000000004</v>
      </c>
      <c r="O364">
        <v>5.7857659999999997</v>
      </c>
      <c r="P364">
        <v>50.008220000000001</v>
      </c>
    </row>
    <row r="365" spans="1:16" x14ac:dyDescent="0.25">
      <c r="A365">
        <v>29.59216</v>
      </c>
      <c r="B365">
        <v>157.4537</v>
      </c>
      <c r="C365">
        <v>8.3018789999999996</v>
      </c>
      <c r="D365">
        <v>7.2544579999999996</v>
      </c>
      <c r="E365" s="5">
        <f t="shared" si="4"/>
        <v>1.5369614406779661</v>
      </c>
      <c r="F365">
        <v>1.047418</v>
      </c>
      <c r="G365">
        <v>-0.1344651</v>
      </c>
      <c r="H365">
        <v>-0.1209076</v>
      </c>
      <c r="I365">
        <v>-1.355747E-2</v>
      </c>
      <c r="J365">
        <v>0.99610560000000004</v>
      </c>
      <c r="K365">
        <v>0.71346160000000003</v>
      </c>
      <c r="L365">
        <v>0.2464789</v>
      </c>
      <c r="M365">
        <v>158.16800000000001</v>
      </c>
      <c r="N365">
        <v>-0.1255358</v>
      </c>
      <c r="O365">
        <v>0.34033920000000001</v>
      </c>
      <c r="P365">
        <v>50.021239999999999</v>
      </c>
    </row>
    <row r="366" spans="1:16" x14ac:dyDescent="0.25">
      <c r="A366">
        <v>29.692160000000001</v>
      </c>
      <c r="B366">
        <v>157.55359999999999</v>
      </c>
      <c r="C366">
        <v>8.3040430000000001</v>
      </c>
      <c r="D366">
        <v>7.2621520000000004</v>
      </c>
      <c r="E366" s="5">
        <f t="shared" si="4"/>
        <v>1.538591525423729</v>
      </c>
      <c r="F366">
        <v>1.0418879999999999</v>
      </c>
      <c r="G366">
        <v>-0.13450019999999999</v>
      </c>
      <c r="H366">
        <v>-0.1210359</v>
      </c>
      <c r="I366">
        <v>-1.346429E-2</v>
      </c>
      <c r="J366">
        <v>0.9962569</v>
      </c>
      <c r="K366">
        <v>0.71427660000000004</v>
      </c>
      <c r="L366">
        <v>0.24646580000000001</v>
      </c>
      <c r="M366">
        <v>157.73500000000001</v>
      </c>
      <c r="N366">
        <v>0.28654249999999998</v>
      </c>
      <c r="O366">
        <v>0.96865780000000001</v>
      </c>
      <c r="P366">
        <v>49.994779999999999</v>
      </c>
    </row>
    <row r="367" spans="1:16" x14ac:dyDescent="0.25">
      <c r="A367">
        <v>29.792159999999999</v>
      </c>
      <c r="B367">
        <v>157.65350000000001</v>
      </c>
      <c r="C367">
        <v>8.3083600000000004</v>
      </c>
      <c r="D367">
        <v>7.2690720000000004</v>
      </c>
      <c r="E367" s="5">
        <f t="shared" si="4"/>
        <v>1.5400576271186441</v>
      </c>
      <c r="F367">
        <v>1.0392889999999999</v>
      </c>
      <c r="G367">
        <v>-0.1345701</v>
      </c>
      <c r="H367">
        <v>-0.1211512</v>
      </c>
      <c r="I367">
        <v>-1.3418950000000001E-2</v>
      </c>
      <c r="J367">
        <v>0.99640819999999997</v>
      </c>
      <c r="K367">
        <v>0.71507500000000002</v>
      </c>
      <c r="L367">
        <v>0.24646489999999999</v>
      </c>
      <c r="M367">
        <v>157.23310000000001</v>
      </c>
      <c r="N367">
        <v>0.53176710000000005</v>
      </c>
      <c r="O367">
        <v>1.596976</v>
      </c>
      <c r="P367">
        <v>50.00217</v>
      </c>
    </row>
    <row r="368" spans="1:16" x14ac:dyDescent="0.25">
      <c r="A368">
        <v>29.892160000000001</v>
      </c>
      <c r="B368">
        <v>157.7534</v>
      </c>
      <c r="C368">
        <v>8.3111359999999994</v>
      </c>
      <c r="D368">
        <v>7.275957</v>
      </c>
      <c r="E368" s="5">
        <f t="shared" si="4"/>
        <v>1.5415163135593222</v>
      </c>
      <c r="F368">
        <v>1.035182</v>
      </c>
      <c r="G368">
        <v>-0.13461509999999999</v>
      </c>
      <c r="H368">
        <v>-0.1212659</v>
      </c>
      <c r="I368">
        <v>-1.334919E-2</v>
      </c>
      <c r="J368">
        <v>0.99654310000000002</v>
      </c>
      <c r="K368">
        <v>0.71583249999999998</v>
      </c>
      <c r="L368">
        <v>0.24643860000000001</v>
      </c>
      <c r="M368">
        <v>156.89439999999999</v>
      </c>
      <c r="N368">
        <v>0.5284006</v>
      </c>
      <c r="O368">
        <v>2.225295</v>
      </c>
      <c r="P368">
        <v>50.00188</v>
      </c>
    </row>
    <row r="369" spans="1:16" x14ac:dyDescent="0.25">
      <c r="A369">
        <v>29.992159999999998</v>
      </c>
      <c r="B369">
        <v>157.85310000000001</v>
      </c>
      <c r="C369">
        <v>8.3150940000000002</v>
      </c>
      <c r="D369">
        <v>7.2826820000000003</v>
      </c>
      <c r="E369" s="5">
        <f t="shared" si="4"/>
        <v>1.5429411016949155</v>
      </c>
      <c r="F369">
        <v>1.0324120000000001</v>
      </c>
      <c r="G369">
        <v>-0.1346792</v>
      </c>
      <c r="H369">
        <v>-0.121378</v>
      </c>
      <c r="I369">
        <v>-1.3301159999999999E-2</v>
      </c>
      <c r="J369">
        <v>0.99664520000000001</v>
      </c>
      <c r="K369">
        <v>0.7165551</v>
      </c>
      <c r="L369">
        <v>0.24639340000000001</v>
      </c>
      <c r="M369">
        <v>156.8811</v>
      </c>
      <c r="N369">
        <v>0.25675619999999999</v>
      </c>
      <c r="O369">
        <v>2.8536139999999999</v>
      </c>
      <c r="P369">
        <v>49.996659999999999</v>
      </c>
    </row>
    <row r="370" spans="1:16" x14ac:dyDescent="0.25">
      <c r="A370">
        <v>30.09216</v>
      </c>
      <c r="B370">
        <v>157.953</v>
      </c>
      <c r="C370">
        <v>8.3196680000000001</v>
      </c>
      <c r="D370">
        <v>7.2898199999999997</v>
      </c>
      <c r="E370" s="5">
        <f t="shared" si="4"/>
        <v>1.5444533898305084</v>
      </c>
      <c r="F370">
        <v>1.0298510000000001</v>
      </c>
      <c r="G370">
        <v>-0.13475329999999999</v>
      </c>
      <c r="H370">
        <v>-0.12149699999999999</v>
      </c>
      <c r="I370">
        <v>-1.325632E-2</v>
      </c>
      <c r="J370">
        <v>0.99670590000000003</v>
      </c>
      <c r="K370">
        <v>0.71726080000000003</v>
      </c>
      <c r="L370">
        <v>0.2463562</v>
      </c>
      <c r="M370">
        <v>157.23500000000001</v>
      </c>
      <c r="N370">
        <v>-0.15166589999999999</v>
      </c>
      <c r="O370">
        <v>3.481932</v>
      </c>
      <c r="P370">
        <v>49.993830000000003</v>
      </c>
    </row>
    <row r="371" spans="1:16" x14ac:dyDescent="0.25">
      <c r="A371">
        <v>30.192160000000001</v>
      </c>
      <c r="B371">
        <v>158.05279999999999</v>
      </c>
      <c r="C371">
        <v>8.3224719999999994</v>
      </c>
      <c r="D371">
        <v>7.2971620000000001</v>
      </c>
      <c r="E371" s="5">
        <f t="shared" si="4"/>
        <v>1.5460088983050848</v>
      </c>
      <c r="F371">
        <v>1.0253110000000001</v>
      </c>
      <c r="G371">
        <v>-0.13479869999999999</v>
      </c>
      <c r="H371">
        <v>-0.1216194</v>
      </c>
      <c r="I371">
        <v>-1.3179349999999999E-2</v>
      </c>
      <c r="J371">
        <v>0.99674160000000001</v>
      </c>
      <c r="K371">
        <v>0.71796199999999999</v>
      </c>
      <c r="L371">
        <v>0.24632370000000001</v>
      </c>
      <c r="M371">
        <v>157.86500000000001</v>
      </c>
      <c r="N371">
        <v>-0.55923299999999998</v>
      </c>
      <c r="O371">
        <v>4.1102499999999997</v>
      </c>
      <c r="P371">
        <v>50.002400000000002</v>
      </c>
    </row>
    <row r="372" spans="1:16" x14ac:dyDescent="0.25">
      <c r="A372">
        <v>30.292159999999999</v>
      </c>
      <c r="B372">
        <v>158.15260000000001</v>
      </c>
      <c r="C372">
        <v>8.3247640000000001</v>
      </c>
      <c r="D372">
        <v>7.3045260000000001</v>
      </c>
      <c r="E372" s="5">
        <f t="shared" si="4"/>
        <v>1.5475690677966103</v>
      </c>
      <c r="F372">
        <v>1.0202370000000001</v>
      </c>
      <c r="G372">
        <v>-0.13483580000000001</v>
      </c>
      <c r="H372">
        <v>-0.12174210000000001</v>
      </c>
      <c r="I372">
        <v>-1.30937E-2</v>
      </c>
      <c r="J372">
        <v>0.99677340000000003</v>
      </c>
      <c r="K372">
        <v>0.71865900000000005</v>
      </c>
      <c r="L372">
        <v>0.2463042</v>
      </c>
      <c r="M372">
        <v>158.5677</v>
      </c>
      <c r="N372">
        <v>-0.81105819999999995</v>
      </c>
      <c r="O372">
        <v>4.7385700000000002</v>
      </c>
      <c r="P372">
        <v>50.00544</v>
      </c>
    </row>
    <row r="373" spans="1:16" x14ac:dyDescent="0.25">
      <c r="A373">
        <v>30.392160000000001</v>
      </c>
      <c r="B373">
        <v>158.25239999999999</v>
      </c>
      <c r="C373">
        <v>8.327496</v>
      </c>
      <c r="D373">
        <v>7.3116519999999996</v>
      </c>
      <c r="E373" s="5">
        <f t="shared" si="4"/>
        <v>1.5490788135593221</v>
      </c>
      <c r="F373">
        <v>1.0158430000000001</v>
      </c>
      <c r="G373">
        <v>-0.1348801</v>
      </c>
      <c r="H373">
        <v>-0.12186089999999999</v>
      </c>
      <c r="I373">
        <v>-1.301919E-2</v>
      </c>
      <c r="J373">
        <v>0.99681529999999996</v>
      </c>
      <c r="K373">
        <v>0.71935179999999999</v>
      </c>
      <c r="L373">
        <v>0.24629319999999999</v>
      </c>
      <c r="M373">
        <v>159.11009999999999</v>
      </c>
      <c r="N373">
        <v>-0.81771479999999996</v>
      </c>
      <c r="O373">
        <v>5.3668880000000003</v>
      </c>
      <c r="P373">
        <v>49.998220000000003</v>
      </c>
    </row>
    <row r="374" spans="1:16" x14ac:dyDescent="0.25">
      <c r="A374">
        <v>30.492159999999998</v>
      </c>
      <c r="B374">
        <v>158.35220000000001</v>
      </c>
      <c r="C374">
        <v>8.3308800000000005</v>
      </c>
      <c r="D374">
        <v>7.3185929999999999</v>
      </c>
      <c r="E374" s="5">
        <f t="shared" si="4"/>
        <v>1.5505493644067798</v>
      </c>
      <c r="F374">
        <v>1.0122910000000001</v>
      </c>
      <c r="G374">
        <v>-0.1349349</v>
      </c>
      <c r="H374">
        <v>-0.1219765</v>
      </c>
      <c r="I374">
        <v>-1.295839E-2</v>
      </c>
      <c r="J374">
        <v>0.99686319999999995</v>
      </c>
      <c r="K374">
        <v>0.72002699999999997</v>
      </c>
      <c r="L374">
        <v>0.24625569999999999</v>
      </c>
      <c r="M374">
        <v>159.3244</v>
      </c>
      <c r="N374">
        <v>-0.54478590000000005</v>
      </c>
      <c r="O374">
        <v>5.7857659999999997</v>
      </c>
      <c r="P374">
        <v>49.994720000000001</v>
      </c>
    </row>
    <row r="375" spans="1:16" x14ac:dyDescent="0.25">
      <c r="A375">
        <v>30.59216</v>
      </c>
      <c r="B375">
        <v>158.452</v>
      </c>
      <c r="C375">
        <v>8.3336009999999998</v>
      </c>
      <c r="D375">
        <v>7.32585</v>
      </c>
      <c r="E375" s="5">
        <f t="shared" si="4"/>
        <v>1.5520868644067798</v>
      </c>
      <c r="F375">
        <v>1.0077529999999999</v>
      </c>
      <c r="G375">
        <v>-0.13497899999999999</v>
      </c>
      <c r="H375">
        <v>-0.1220975</v>
      </c>
      <c r="I375">
        <v>-1.2881490000000001E-2</v>
      </c>
      <c r="J375">
        <v>0.99689490000000003</v>
      </c>
      <c r="K375">
        <v>0.720688</v>
      </c>
      <c r="L375">
        <v>0.2461836</v>
      </c>
      <c r="M375">
        <v>159.1669</v>
      </c>
      <c r="N375">
        <v>-0.1234456</v>
      </c>
      <c r="O375">
        <v>0.34033920000000001</v>
      </c>
      <c r="P375">
        <v>50.013240000000003</v>
      </c>
    </row>
    <row r="376" spans="1:16" x14ac:dyDescent="0.25">
      <c r="A376">
        <v>30.692160000000001</v>
      </c>
      <c r="B376">
        <v>158.55179999999999</v>
      </c>
      <c r="C376">
        <v>8.3361409999999996</v>
      </c>
      <c r="D376">
        <v>7.3335929999999996</v>
      </c>
      <c r="E376" s="5">
        <f t="shared" si="4"/>
        <v>1.5537273305084747</v>
      </c>
      <c r="F376">
        <v>1.0025489999999999</v>
      </c>
      <c r="G376">
        <v>-0.1350201</v>
      </c>
      <c r="H376">
        <v>-0.1222266</v>
      </c>
      <c r="I376">
        <v>-1.2793560000000001E-2</v>
      </c>
      <c r="J376">
        <v>0.99690559999999995</v>
      </c>
      <c r="K376">
        <v>0.72134779999999998</v>
      </c>
      <c r="L376">
        <v>0.24611640000000001</v>
      </c>
      <c r="M376">
        <v>158.7336</v>
      </c>
      <c r="N376">
        <v>0.29245500000000002</v>
      </c>
      <c r="O376">
        <v>0.96865780000000001</v>
      </c>
      <c r="P376">
        <v>49.992809999999999</v>
      </c>
    </row>
    <row r="377" spans="1:16" x14ac:dyDescent="0.25">
      <c r="A377">
        <v>30.792159999999999</v>
      </c>
      <c r="B377">
        <v>158.6515</v>
      </c>
      <c r="C377">
        <v>8.3380899999999993</v>
      </c>
      <c r="D377">
        <v>7.3422660000000004</v>
      </c>
      <c r="E377" s="5">
        <f t="shared" si="4"/>
        <v>1.5555648305084748</v>
      </c>
      <c r="F377">
        <v>0.99582780000000004</v>
      </c>
      <c r="G377">
        <v>-0.1350517</v>
      </c>
      <c r="H377">
        <v>-0.12237099999999999</v>
      </c>
      <c r="I377">
        <v>-1.268063E-2</v>
      </c>
      <c r="J377">
        <v>0.9969076</v>
      </c>
      <c r="K377">
        <v>0.72200880000000001</v>
      </c>
      <c r="L377">
        <v>0.246083</v>
      </c>
      <c r="M377">
        <v>158.2313</v>
      </c>
      <c r="N377">
        <v>0.53824320000000003</v>
      </c>
      <c r="O377">
        <v>1.596976</v>
      </c>
      <c r="P377">
        <v>49.994349999999997</v>
      </c>
    </row>
    <row r="378" spans="1:16" x14ac:dyDescent="0.25">
      <c r="A378">
        <v>30.892160000000001</v>
      </c>
      <c r="B378">
        <v>158.75120000000001</v>
      </c>
      <c r="C378">
        <v>8.3399719999999995</v>
      </c>
      <c r="D378">
        <v>7.350066</v>
      </c>
      <c r="E378" s="5">
        <f t="shared" si="4"/>
        <v>1.5572173728813561</v>
      </c>
      <c r="F378">
        <v>0.98990710000000004</v>
      </c>
      <c r="G378">
        <v>-0.13508220000000001</v>
      </c>
      <c r="H378">
        <v>-0.1225011</v>
      </c>
      <c r="I378">
        <v>-1.258106E-2</v>
      </c>
      <c r="J378">
        <v>0.99691909999999995</v>
      </c>
      <c r="K378">
        <v>0.72266580000000002</v>
      </c>
      <c r="L378">
        <v>0.2460782</v>
      </c>
      <c r="M378">
        <v>157.892</v>
      </c>
      <c r="N378">
        <v>0.53345399999999998</v>
      </c>
      <c r="O378">
        <v>2.225295</v>
      </c>
      <c r="P378">
        <v>50.001840000000001</v>
      </c>
    </row>
    <row r="379" spans="1:16" x14ac:dyDescent="0.25">
      <c r="A379">
        <v>30.992159999999998</v>
      </c>
      <c r="B379">
        <v>158.8509</v>
      </c>
      <c r="C379">
        <v>8.3410630000000001</v>
      </c>
      <c r="D379">
        <v>7.3576969999999999</v>
      </c>
      <c r="E379" s="5">
        <f t="shared" si="4"/>
        <v>1.5588341101694916</v>
      </c>
      <c r="F379">
        <v>0.98336820000000003</v>
      </c>
      <c r="G379">
        <v>-0.13509979999999999</v>
      </c>
      <c r="H379">
        <v>-0.1226283</v>
      </c>
      <c r="I379">
        <v>-1.247157E-2</v>
      </c>
      <c r="J379">
        <v>0.99693690000000001</v>
      </c>
      <c r="K379">
        <v>0.72331389999999995</v>
      </c>
      <c r="L379">
        <v>0.24607119999999999</v>
      </c>
      <c r="M379">
        <v>157.87880000000001</v>
      </c>
      <c r="N379">
        <v>0.25784800000000002</v>
      </c>
      <c r="O379">
        <v>2.8536139999999999</v>
      </c>
      <c r="P379">
        <v>50.001719999999999</v>
      </c>
    </row>
    <row r="380" spans="1:16" x14ac:dyDescent="0.25">
      <c r="A380">
        <v>31.09216</v>
      </c>
      <c r="B380">
        <v>158.95070000000001</v>
      </c>
      <c r="C380">
        <v>8.3415219999999994</v>
      </c>
      <c r="D380">
        <v>7.3651410000000004</v>
      </c>
      <c r="E380" s="5">
        <f t="shared" si="4"/>
        <v>1.5604112288135594</v>
      </c>
      <c r="F380">
        <v>0.97637810000000003</v>
      </c>
      <c r="G380">
        <v>-0.13510720000000001</v>
      </c>
      <c r="H380">
        <v>-0.1227524</v>
      </c>
      <c r="I380">
        <v>-1.2354850000000001E-2</v>
      </c>
      <c r="J380">
        <v>0.99696810000000002</v>
      </c>
      <c r="K380">
        <v>0.72395779999999998</v>
      </c>
      <c r="L380">
        <v>0.2460551</v>
      </c>
      <c r="M380">
        <v>158.2328</v>
      </c>
      <c r="N380">
        <v>-0.15483040000000001</v>
      </c>
      <c r="O380">
        <v>3.481932</v>
      </c>
      <c r="P380">
        <v>50.001800000000003</v>
      </c>
    </row>
    <row r="381" spans="1:16" x14ac:dyDescent="0.25">
      <c r="A381">
        <v>31.192160000000001</v>
      </c>
      <c r="B381">
        <v>159.0504</v>
      </c>
      <c r="C381">
        <v>8.3416259999999998</v>
      </c>
      <c r="D381">
        <v>7.3724959999999999</v>
      </c>
      <c r="E381" s="5">
        <f t="shared" si="4"/>
        <v>1.5619694915254239</v>
      </c>
      <c r="F381">
        <v>0.96912989999999999</v>
      </c>
      <c r="G381">
        <v>-0.13510900000000001</v>
      </c>
      <c r="H381">
        <v>-0.1228749</v>
      </c>
      <c r="I381">
        <v>-1.2234E-2</v>
      </c>
      <c r="J381">
        <v>0.99700940000000005</v>
      </c>
      <c r="K381">
        <v>0.72460199999999997</v>
      </c>
      <c r="L381">
        <v>0.2460492</v>
      </c>
      <c r="M381">
        <v>158.86259999999999</v>
      </c>
      <c r="N381">
        <v>-0.56571119999999997</v>
      </c>
      <c r="O381">
        <v>4.1102499999999997</v>
      </c>
      <c r="P381">
        <v>50.026760000000003</v>
      </c>
    </row>
    <row r="382" spans="1:16" x14ac:dyDescent="0.25">
      <c r="A382">
        <v>31.292159999999999</v>
      </c>
      <c r="B382">
        <v>159.15010000000001</v>
      </c>
      <c r="C382">
        <v>8.3445309999999999</v>
      </c>
      <c r="D382">
        <v>7.3797300000000003</v>
      </c>
      <c r="E382" s="5">
        <f t="shared" si="4"/>
        <v>1.5635021186440679</v>
      </c>
      <c r="F382">
        <v>0.96480120000000003</v>
      </c>
      <c r="G382">
        <v>-0.135156</v>
      </c>
      <c r="H382">
        <v>-0.12299549999999999</v>
      </c>
      <c r="I382">
        <v>-1.2160489999999999E-2</v>
      </c>
      <c r="J382">
        <v>0.99705189999999999</v>
      </c>
      <c r="K382">
        <v>0.72523970000000004</v>
      </c>
      <c r="L382">
        <v>0.24604690000000001</v>
      </c>
      <c r="M382">
        <v>159.56540000000001</v>
      </c>
      <c r="N382">
        <v>-0.81876400000000005</v>
      </c>
      <c r="O382">
        <v>4.7385700000000002</v>
      </c>
      <c r="P382">
        <v>49.993160000000003</v>
      </c>
    </row>
    <row r="383" spans="1:16" x14ac:dyDescent="0.25">
      <c r="A383">
        <v>31.392160000000001</v>
      </c>
      <c r="B383">
        <v>159.25</v>
      </c>
      <c r="C383">
        <v>8.3437999999999999</v>
      </c>
      <c r="D383">
        <v>7.3866750000000003</v>
      </c>
      <c r="E383" s="5">
        <f t="shared" si="4"/>
        <v>1.5649735169491528</v>
      </c>
      <c r="F383">
        <v>0.95712299999999995</v>
      </c>
      <c r="G383">
        <v>-0.13514409999999999</v>
      </c>
      <c r="H383">
        <v>-0.12311130000000001</v>
      </c>
      <c r="I383">
        <v>-1.2032869999999999E-2</v>
      </c>
      <c r="J383">
        <v>0.99709780000000003</v>
      </c>
      <c r="K383">
        <v>0.7258656</v>
      </c>
      <c r="L383">
        <v>0.24605669999999999</v>
      </c>
      <c r="M383">
        <v>160.1078</v>
      </c>
      <c r="N383">
        <v>-0.82288819999999996</v>
      </c>
      <c r="O383">
        <v>5.3668880000000003</v>
      </c>
      <c r="P383">
        <v>49.99344</v>
      </c>
    </row>
    <row r="384" spans="1:16" x14ac:dyDescent="0.25">
      <c r="A384">
        <v>31.492159999999998</v>
      </c>
      <c r="B384">
        <v>159.34979999999999</v>
      </c>
      <c r="C384">
        <v>8.3416420000000002</v>
      </c>
      <c r="D384">
        <v>7.3933980000000004</v>
      </c>
      <c r="E384" s="5">
        <f t="shared" si="4"/>
        <v>1.5663978813559323</v>
      </c>
      <c r="F384">
        <v>0.94824379999999997</v>
      </c>
      <c r="G384">
        <v>-0.13510920000000001</v>
      </c>
      <c r="H384">
        <v>-0.12322329999999999</v>
      </c>
      <c r="I384">
        <v>-1.18859E-2</v>
      </c>
      <c r="J384">
        <v>0.99715759999999998</v>
      </c>
      <c r="K384">
        <v>0.72649759999999997</v>
      </c>
      <c r="L384">
        <v>0.24610370000000001</v>
      </c>
      <c r="M384">
        <v>160.32159999999999</v>
      </c>
      <c r="N384">
        <v>-0.54531859999999999</v>
      </c>
      <c r="O384">
        <v>5.7857659999999997</v>
      </c>
      <c r="P384">
        <v>50.005000000000003</v>
      </c>
    </row>
    <row r="385" spans="1:16" x14ac:dyDescent="0.25">
      <c r="A385">
        <v>31.59216</v>
      </c>
      <c r="B385">
        <v>159.44980000000001</v>
      </c>
      <c r="C385">
        <v>8.3408180000000005</v>
      </c>
      <c r="D385">
        <v>7.3995740000000003</v>
      </c>
      <c r="E385" s="5">
        <f t="shared" si="4"/>
        <v>1.5677063559322035</v>
      </c>
      <c r="F385">
        <v>0.94124419999999998</v>
      </c>
      <c r="G385">
        <v>-0.13509579999999999</v>
      </c>
      <c r="H385">
        <v>-0.1233262</v>
      </c>
      <c r="I385">
        <v>-1.176962E-2</v>
      </c>
      <c r="J385">
        <v>0.99725249999999999</v>
      </c>
      <c r="K385">
        <v>0.72713799999999995</v>
      </c>
      <c r="L385">
        <v>0.24618080000000001</v>
      </c>
      <c r="M385">
        <v>160.16309999999999</v>
      </c>
      <c r="N385">
        <v>-0.1201155</v>
      </c>
      <c r="O385">
        <v>0.34033920000000001</v>
      </c>
      <c r="P385">
        <v>50.002119999999998</v>
      </c>
    </row>
    <row r="386" spans="1:16" x14ac:dyDescent="0.25">
      <c r="A386">
        <v>31.692160000000001</v>
      </c>
      <c r="B386">
        <v>159.5498</v>
      </c>
      <c r="C386">
        <v>8.3411410000000004</v>
      </c>
      <c r="D386">
        <v>7.4049250000000004</v>
      </c>
      <c r="E386" s="5">
        <f t="shared" si="4"/>
        <v>1.5688400423728814</v>
      </c>
      <c r="F386">
        <v>0.93621810000000005</v>
      </c>
      <c r="G386">
        <v>-0.1351011</v>
      </c>
      <c r="H386">
        <v>-0.12341539999999999</v>
      </c>
      <c r="I386">
        <v>-1.16857E-2</v>
      </c>
      <c r="J386">
        <v>0.99738890000000002</v>
      </c>
      <c r="K386">
        <v>0.72777400000000003</v>
      </c>
      <c r="L386">
        <v>0.2462404</v>
      </c>
      <c r="M386">
        <v>159.72919999999999</v>
      </c>
      <c r="N386">
        <v>0.29842150000000001</v>
      </c>
      <c r="O386">
        <v>0.96865780000000001</v>
      </c>
      <c r="P386">
        <v>50.007240000000003</v>
      </c>
    </row>
    <row r="387" spans="1:16" x14ac:dyDescent="0.25">
      <c r="A387">
        <v>31.792159999999999</v>
      </c>
      <c r="B387">
        <v>159.6499</v>
      </c>
      <c r="C387">
        <v>8.3440390000000004</v>
      </c>
      <c r="D387">
        <v>7.4093869999999997</v>
      </c>
      <c r="E387" s="5">
        <f t="shared" si="4"/>
        <v>1.5697853813559322</v>
      </c>
      <c r="F387">
        <v>0.93465279999999995</v>
      </c>
      <c r="G387">
        <v>-0.13514799999999999</v>
      </c>
      <c r="H387">
        <v>-0.1234898</v>
      </c>
      <c r="I387">
        <v>-1.165825E-2</v>
      </c>
      <c r="J387">
        <v>0.99753689999999995</v>
      </c>
      <c r="K387">
        <v>0.72838809999999998</v>
      </c>
      <c r="L387">
        <v>0.24622630000000001</v>
      </c>
      <c r="M387">
        <v>159.2276</v>
      </c>
      <c r="N387">
        <v>0.54464679999999999</v>
      </c>
      <c r="O387">
        <v>1.596976</v>
      </c>
      <c r="P387">
        <v>50.022869999999998</v>
      </c>
    </row>
    <row r="388" spans="1:16" x14ac:dyDescent="0.25">
      <c r="A388">
        <v>31.892160000000001</v>
      </c>
      <c r="B388">
        <v>159.7501</v>
      </c>
      <c r="C388">
        <v>8.3468319999999991</v>
      </c>
      <c r="D388">
        <v>7.4140629999999996</v>
      </c>
      <c r="E388" s="5">
        <f t="shared" si="4"/>
        <v>1.5707760593220339</v>
      </c>
      <c r="F388">
        <v>0.93276840000000005</v>
      </c>
      <c r="G388">
        <v>-0.13519320000000001</v>
      </c>
      <c r="H388">
        <v>-0.1235677</v>
      </c>
      <c r="I388">
        <v>-1.162553E-2</v>
      </c>
      <c r="J388">
        <v>0.99766520000000003</v>
      </c>
      <c r="K388">
        <v>0.72898180000000001</v>
      </c>
      <c r="L388">
        <v>0.24615819999999999</v>
      </c>
      <c r="M388">
        <v>158.8895</v>
      </c>
      <c r="N388">
        <v>0.537995</v>
      </c>
      <c r="O388">
        <v>2.225295</v>
      </c>
      <c r="P388">
        <v>49.993589999999998</v>
      </c>
    </row>
    <row r="389" spans="1:16" x14ac:dyDescent="0.25">
      <c r="A389">
        <v>31.992159999999998</v>
      </c>
      <c r="B389">
        <v>159.85040000000001</v>
      </c>
      <c r="C389">
        <v>8.3499649999999992</v>
      </c>
      <c r="D389">
        <v>7.418768</v>
      </c>
      <c r="E389" s="5">
        <f t="shared" si="4"/>
        <v>1.5717728813559322</v>
      </c>
      <c r="F389">
        <v>0.93119779999999996</v>
      </c>
      <c r="G389">
        <v>-0.135244</v>
      </c>
      <c r="H389">
        <v>-0.12364609999999999</v>
      </c>
      <c r="I389">
        <v>-1.159788E-2</v>
      </c>
      <c r="J389">
        <v>0.99776969999999998</v>
      </c>
      <c r="K389">
        <v>0.7295722</v>
      </c>
      <c r="L389">
        <v>0.24609210000000001</v>
      </c>
      <c r="M389">
        <v>158.8768</v>
      </c>
      <c r="N389">
        <v>0.2582064</v>
      </c>
      <c r="O389">
        <v>2.8536139999999999</v>
      </c>
      <c r="P389">
        <v>49.997430000000001</v>
      </c>
    </row>
    <row r="390" spans="1:16" x14ac:dyDescent="0.25">
      <c r="A390">
        <v>32.09216</v>
      </c>
      <c r="B390">
        <v>159.95070000000001</v>
      </c>
      <c r="C390">
        <v>8.3544060000000009</v>
      </c>
      <c r="D390">
        <v>7.423343</v>
      </c>
      <c r="E390" s="5">
        <f t="shared" si="4"/>
        <v>1.5727421610169492</v>
      </c>
      <c r="F390">
        <v>0.9310619</v>
      </c>
      <c r="G390">
        <v>-0.13531589999999999</v>
      </c>
      <c r="H390">
        <v>-0.1237224</v>
      </c>
      <c r="I390">
        <v>-1.1593529999999999E-2</v>
      </c>
      <c r="J390">
        <v>0.99786529999999996</v>
      </c>
      <c r="K390">
        <v>0.73017399999999999</v>
      </c>
      <c r="L390">
        <v>0.24605460000000001</v>
      </c>
      <c r="M390">
        <v>159.23179999999999</v>
      </c>
      <c r="N390">
        <v>-0.1583745</v>
      </c>
      <c r="O390">
        <v>3.481932</v>
      </c>
      <c r="P390">
        <v>50.008240000000001</v>
      </c>
    </row>
    <row r="391" spans="1:16" x14ac:dyDescent="0.25">
      <c r="A391">
        <v>32.192160000000001</v>
      </c>
      <c r="B391">
        <v>160.05099999999999</v>
      </c>
      <c r="C391">
        <v>8.3586969999999994</v>
      </c>
      <c r="D391">
        <v>7.4278680000000001</v>
      </c>
      <c r="E391" s="5">
        <f t="shared" ref="E391:E454" si="5">D391/$B$14</f>
        <v>1.5737008474576273</v>
      </c>
      <c r="F391">
        <v>0.93082880000000001</v>
      </c>
      <c r="G391">
        <v>-0.13538539999999999</v>
      </c>
      <c r="H391">
        <v>-0.1237978</v>
      </c>
      <c r="I391">
        <v>-1.158763E-2</v>
      </c>
      <c r="J391">
        <v>0.99796079999999998</v>
      </c>
      <c r="K391">
        <v>0.73077590000000003</v>
      </c>
      <c r="L391">
        <v>0.2460215</v>
      </c>
      <c r="M391">
        <v>159.86279999999999</v>
      </c>
      <c r="N391">
        <v>-0.57260929999999999</v>
      </c>
      <c r="O391">
        <v>4.1102499999999997</v>
      </c>
      <c r="P391">
        <v>50.0032</v>
      </c>
    </row>
    <row r="392" spans="1:16" x14ac:dyDescent="0.25">
      <c r="A392">
        <v>32.292160000000003</v>
      </c>
      <c r="B392">
        <v>160.15129999999999</v>
      </c>
      <c r="C392">
        <v>8.3629719999999992</v>
      </c>
      <c r="D392">
        <v>7.4322499999999998</v>
      </c>
      <c r="E392" s="5">
        <f t="shared" si="5"/>
        <v>1.5746292372881356</v>
      </c>
      <c r="F392">
        <v>0.93072109999999997</v>
      </c>
      <c r="G392">
        <v>-0.13545470000000001</v>
      </c>
      <c r="H392">
        <v>-0.12387090000000001</v>
      </c>
      <c r="I392">
        <v>-1.158383E-2</v>
      </c>
      <c r="J392">
        <v>0.99805679999999997</v>
      </c>
      <c r="K392">
        <v>0.73137339999999995</v>
      </c>
      <c r="L392">
        <v>0.2459722</v>
      </c>
      <c r="M392">
        <v>160.5675</v>
      </c>
      <c r="N392">
        <v>-0.82685359999999997</v>
      </c>
      <c r="O392">
        <v>4.7385700000000002</v>
      </c>
      <c r="P392">
        <v>49.991079999999997</v>
      </c>
    </row>
    <row r="393" spans="1:16" x14ac:dyDescent="0.25">
      <c r="A393">
        <v>32.392159999999997</v>
      </c>
      <c r="B393">
        <v>160.2516</v>
      </c>
      <c r="C393">
        <v>8.3687190000000005</v>
      </c>
      <c r="D393">
        <v>7.4368160000000003</v>
      </c>
      <c r="E393" s="5">
        <f t="shared" si="5"/>
        <v>1.5755966101694916</v>
      </c>
      <c r="F393">
        <v>0.93190189999999995</v>
      </c>
      <c r="G393">
        <v>-0.13554769999999999</v>
      </c>
      <c r="H393">
        <v>-0.123947</v>
      </c>
      <c r="I393">
        <v>-1.160081E-2</v>
      </c>
      <c r="J393">
        <v>0.99813750000000001</v>
      </c>
      <c r="K393">
        <v>0.73196090000000003</v>
      </c>
      <c r="L393">
        <v>0.24589220000000001</v>
      </c>
      <c r="M393">
        <v>161.11109999999999</v>
      </c>
      <c r="N393">
        <v>-0.82996449999999999</v>
      </c>
      <c r="O393">
        <v>5.3668880000000003</v>
      </c>
      <c r="P393">
        <v>50.008009999999999</v>
      </c>
    </row>
    <row r="394" spans="1:16" x14ac:dyDescent="0.25">
      <c r="A394">
        <v>32.492159999999998</v>
      </c>
      <c r="B394">
        <v>160.3519</v>
      </c>
      <c r="C394">
        <v>8.3730659999999997</v>
      </c>
      <c r="D394">
        <v>7.441757</v>
      </c>
      <c r="E394" s="5">
        <f t="shared" si="5"/>
        <v>1.57664343220339</v>
      </c>
      <c r="F394">
        <v>0.93130760000000001</v>
      </c>
      <c r="G394">
        <v>-0.13561819999999999</v>
      </c>
      <c r="H394">
        <v>-0.1240293</v>
      </c>
      <c r="I394">
        <v>-1.1588859999999999E-2</v>
      </c>
      <c r="J394">
        <v>0.99819159999999996</v>
      </c>
      <c r="K394">
        <v>0.73252300000000004</v>
      </c>
      <c r="L394">
        <v>0.24577599999999999</v>
      </c>
      <c r="M394">
        <v>161.32579999999999</v>
      </c>
      <c r="N394">
        <v>-0.54806999999999995</v>
      </c>
      <c r="O394">
        <v>5.7857659999999997</v>
      </c>
      <c r="P394">
        <v>50.002279999999999</v>
      </c>
    </row>
    <row r="395" spans="1:16" x14ac:dyDescent="0.25">
      <c r="A395">
        <v>32.59216</v>
      </c>
      <c r="B395">
        <v>160.4521</v>
      </c>
      <c r="C395">
        <v>8.3766649999999991</v>
      </c>
      <c r="D395">
        <v>7.4473000000000003</v>
      </c>
      <c r="E395" s="5">
        <f t="shared" si="5"/>
        <v>1.5778177966101696</v>
      </c>
      <c r="F395">
        <v>0.9293652</v>
      </c>
      <c r="G395">
        <v>-0.1356764</v>
      </c>
      <c r="H395">
        <v>-0.1241217</v>
      </c>
      <c r="I395">
        <v>-1.15548E-2</v>
      </c>
      <c r="J395">
        <v>0.99821389999999999</v>
      </c>
      <c r="K395">
        <v>0.73307500000000003</v>
      </c>
      <c r="L395">
        <v>0.24564920000000001</v>
      </c>
      <c r="M395">
        <v>161.16820000000001</v>
      </c>
      <c r="N395">
        <v>-0.11983340000000001</v>
      </c>
      <c r="O395">
        <v>0.34033920000000001</v>
      </c>
      <c r="P395">
        <v>50.036099999999998</v>
      </c>
    </row>
    <row r="396" spans="1:16" x14ac:dyDescent="0.25">
      <c r="A396">
        <v>32.692160000000001</v>
      </c>
      <c r="B396">
        <v>160.5522</v>
      </c>
      <c r="C396">
        <v>8.3791030000000006</v>
      </c>
      <c r="D396">
        <v>7.4535130000000001</v>
      </c>
      <c r="E396" s="5">
        <f t="shared" si="5"/>
        <v>1.5791341101694916</v>
      </c>
      <c r="F396">
        <v>0.92559069999999999</v>
      </c>
      <c r="G396">
        <v>-0.135716</v>
      </c>
      <c r="H396">
        <v>-0.12422519999999999</v>
      </c>
      <c r="I396">
        <v>-1.1490739999999999E-2</v>
      </c>
      <c r="J396">
        <v>0.99820710000000001</v>
      </c>
      <c r="K396">
        <v>0.7336319</v>
      </c>
      <c r="L396">
        <v>0.2455408</v>
      </c>
      <c r="M396">
        <v>160.73519999999999</v>
      </c>
      <c r="N396">
        <v>0.30165589999999998</v>
      </c>
      <c r="O396">
        <v>0.96865780000000001</v>
      </c>
      <c r="P396">
        <v>49.995220000000003</v>
      </c>
    </row>
    <row r="397" spans="1:16" x14ac:dyDescent="0.25">
      <c r="A397">
        <v>32.792160000000003</v>
      </c>
      <c r="B397">
        <v>160.65219999999999</v>
      </c>
      <c r="C397">
        <v>8.387696</v>
      </c>
      <c r="D397">
        <v>7.4604200000000001</v>
      </c>
      <c r="E397" s="5">
        <f t="shared" si="5"/>
        <v>1.5805974576271187</v>
      </c>
      <c r="F397">
        <v>0.92727809999999999</v>
      </c>
      <c r="G397">
        <v>-0.13585520000000001</v>
      </c>
      <c r="H397">
        <v>-0.1243403</v>
      </c>
      <c r="I397">
        <v>-1.151483E-2</v>
      </c>
      <c r="J397">
        <v>0.99819060000000004</v>
      </c>
      <c r="K397">
        <v>0.73419880000000004</v>
      </c>
      <c r="L397">
        <v>0.24549689999999999</v>
      </c>
      <c r="M397">
        <v>160.23249999999999</v>
      </c>
      <c r="N397">
        <v>0.54943819999999999</v>
      </c>
      <c r="O397">
        <v>1.596976</v>
      </c>
      <c r="P397">
        <v>49.993960000000001</v>
      </c>
    </row>
    <row r="398" spans="1:16" x14ac:dyDescent="0.25">
      <c r="A398">
        <v>32.892159999999997</v>
      </c>
      <c r="B398">
        <v>160.75219999999999</v>
      </c>
      <c r="C398">
        <v>8.3867560000000001</v>
      </c>
      <c r="D398">
        <v>7.4670050000000003</v>
      </c>
      <c r="E398" s="5">
        <f t="shared" si="5"/>
        <v>1.5819925847457628</v>
      </c>
      <c r="F398">
        <v>0.91975189999999996</v>
      </c>
      <c r="G398">
        <v>-0.13583990000000001</v>
      </c>
      <c r="H398">
        <v>-0.12445009999999999</v>
      </c>
      <c r="I398">
        <v>-1.138983E-2</v>
      </c>
      <c r="J398">
        <v>0.99819259999999999</v>
      </c>
      <c r="K398">
        <v>0.73476220000000003</v>
      </c>
      <c r="L398">
        <v>0.2454933</v>
      </c>
      <c r="M398">
        <v>159.89320000000001</v>
      </c>
      <c r="N398">
        <v>0.54197899999999999</v>
      </c>
      <c r="O398">
        <v>2.225295</v>
      </c>
      <c r="P398">
        <v>50.001179999999998</v>
      </c>
    </row>
    <row r="399" spans="1:16" x14ac:dyDescent="0.25">
      <c r="A399">
        <v>32.992159999999998</v>
      </c>
      <c r="B399">
        <v>160.85210000000001</v>
      </c>
      <c r="C399">
        <v>8.3874320000000004</v>
      </c>
      <c r="D399">
        <v>7.473255</v>
      </c>
      <c r="E399" s="5">
        <f t="shared" si="5"/>
        <v>1.5833167372881356</v>
      </c>
      <c r="F399">
        <v>0.91417820000000005</v>
      </c>
      <c r="G399">
        <v>-0.1358509</v>
      </c>
      <c r="H399">
        <v>-0.1245542</v>
      </c>
      <c r="I399">
        <v>-1.129663E-2</v>
      </c>
      <c r="J399">
        <v>0.9982219</v>
      </c>
      <c r="K399">
        <v>0.73530490000000004</v>
      </c>
      <c r="L399">
        <v>0.24549499999999999</v>
      </c>
      <c r="M399">
        <v>159.87889999999999</v>
      </c>
      <c r="N399">
        <v>0.26043559999999999</v>
      </c>
      <c r="O399">
        <v>2.8536139999999999</v>
      </c>
      <c r="P399">
        <v>50.002609999999997</v>
      </c>
    </row>
    <row r="400" spans="1:16" x14ac:dyDescent="0.25">
      <c r="A400">
        <v>33.09216</v>
      </c>
      <c r="B400">
        <v>160.95189999999999</v>
      </c>
      <c r="C400">
        <v>8.3880549999999996</v>
      </c>
      <c r="D400">
        <v>7.4795470000000002</v>
      </c>
      <c r="E400" s="5">
        <f t="shared" si="5"/>
        <v>1.5846497881355934</v>
      </c>
      <c r="F400">
        <v>0.90850759999999997</v>
      </c>
      <c r="G400">
        <v>-0.13586090000000001</v>
      </c>
      <c r="H400">
        <v>-0.12465909999999999</v>
      </c>
      <c r="I400">
        <v>-1.1201819999999999E-2</v>
      </c>
      <c r="J400">
        <v>0.99826119999999996</v>
      </c>
      <c r="K400">
        <v>0.73582749999999997</v>
      </c>
      <c r="L400">
        <v>0.24548739999999999</v>
      </c>
      <c r="M400">
        <v>160.233</v>
      </c>
      <c r="N400">
        <v>-0.15985679999999999</v>
      </c>
      <c r="O400">
        <v>3.481932</v>
      </c>
      <c r="P400">
        <v>50.006799999999998</v>
      </c>
    </row>
    <row r="401" spans="1:16" x14ac:dyDescent="0.25">
      <c r="A401">
        <v>33.192160000000001</v>
      </c>
      <c r="B401">
        <v>161.05170000000001</v>
      </c>
      <c r="C401">
        <v>8.3894590000000004</v>
      </c>
      <c r="D401">
        <v>7.4859619999999998</v>
      </c>
      <c r="E401" s="5">
        <f t="shared" si="5"/>
        <v>1.5860088983050848</v>
      </c>
      <c r="F401">
        <v>0.90349420000000003</v>
      </c>
      <c r="G401">
        <v>-0.13588359999999999</v>
      </c>
      <c r="H401">
        <v>-0.124766</v>
      </c>
      <c r="I401">
        <v>-1.111761E-2</v>
      </c>
      <c r="J401">
        <v>0.99830260000000004</v>
      </c>
      <c r="K401">
        <v>0.73634889999999997</v>
      </c>
      <c r="L401">
        <v>0.24547859999999999</v>
      </c>
      <c r="M401">
        <v>160.8631</v>
      </c>
      <c r="N401">
        <v>-0.57720579999999999</v>
      </c>
      <c r="O401">
        <v>4.1102499999999997</v>
      </c>
      <c r="P401">
        <v>49.988720000000001</v>
      </c>
    </row>
    <row r="402" spans="1:16" x14ac:dyDescent="0.25">
      <c r="A402">
        <v>33.292160000000003</v>
      </c>
      <c r="B402">
        <v>161.1515</v>
      </c>
      <c r="C402">
        <v>8.3901240000000001</v>
      </c>
      <c r="D402">
        <v>7.4922899999999997</v>
      </c>
      <c r="E402" s="5">
        <f t="shared" si="5"/>
        <v>1.5873495762711864</v>
      </c>
      <c r="F402">
        <v>0.89783250000000003</v>
      </c>
      <c r="G402">
        <v>-0.1358944</v>
      </c>
      <c r="H402">
        <v>-0.1248715</v>
      </c>
      <c r="I402">
        <v>-1.102293E-2</v>
      </c>
      <c r="J402">
        <v>0.99834619999999996</v>
      </c>
      <c r="K402">
        <v>0.73686879999999999</v>
      </c>
      <c r="L402">
        <v>0.24548200000000001</v>
      </c>
      <c r="M402">
        <v>161.56700000000001</v>
      </c>
      <c r="N402">
        <v>-0.83260160000000005</v>
      </c>
      <c r="O402">
        <v>4.7385700000000002</v>
      </c>
      <c r="P402">
        <v>50.003219999999999</v>
      </c>
    </row>
    <row r="403" spans="1:16" x14ac:dyDescent="0.25">
      <c r="A403">
        <v>33.392159999999997</v>
      </c>
      <c r="B403">
        <v>161.25120000000001</v>
      </c>
      <c r="C403">
        <v>8.3907310000000006</v>
      </c>
      <c r="D403">
        <v>7.4984349999999997</v>
      </c>
      <c r="E403" s="5">
        <f t="shared" si="5"/>
        <v>1.5886514830508476</v>
      </c>
      <c r="F403">
        <v>0.89229519999999996</v>
      </c>
      <c r="G403">
        <v>-0.13590430000000001</v>
      </c>
      <c r="H403">
        <v>-0.1249739</v>
      </c>
      <c r="I403">
        <v>-1.093036E-2</v>
      </c>
      <c r="J403">
        <v>0.9983957</v>
      </c>
      <c r="K403">
        <v>0.7373788</v>
      </c>
      <c r="L403">
        <v>0.2455032</v>
      </c>
      <c r="M403">
        <v>162.1104</v>
      </c>
      <c r="N403">
        <v>-0.8332986</v>
      </c>
      <c r="O403">
        <v>5.3668880000000003</v>
      </c>
      <c r="P403">
        <v>50.002609999999997</v>
      </c>
    </row>
    <row r="404" spans="1:16" x14ac:dyDescent="0.25">
      <c r="A404">
        <v>33.492159999999998</v>
      </c>
      <c r="B404">
        <v>161.3509</v>
      </c>
      <c r="C404">
        <v>8.3916249999999994</v>
      </c>
      <c r="D404">
        <v>7.5045349999999997</v>
      </c>
      <c r="E404" s="5">
        <f t="shared" si="5"/>
        <v>1.5899438559322034</v>
      </c>
      <c r="F404">
        <v>0.88708980000000004</v>
      </c>
      <c r="G404">
        <v>-0.13591880000000001</v>
      </c>
      <c r="H404">
        <v>-0.12507560000000001</v>
      </c>
      <c r="I404">
        <v>-1.0843179999999999E-2</v>
      </c>
      <c r="J404">
        <v>0.99844809999999995</v>
      </c>
      <c r="K404">
        <v>0.73788399999999998</v>
      </c>
      <c r="L404">
        <v>0.24555859999999999</v>
      </c>
      <c r="M404">
        <v>162.32490000000001</v>
      </c>
      <c r="N404">
        <v>-0.54823120000000003</v>
      </c>
      <c r="O404">
        <v>5.7857659999999997</v>
      </c>
      <c r="P404">
        <v>49.996180000000003</v>
      </c>
    </row>
    <row r="405" spans="1:16" x14ac:dyDescent="0.25">
      <c r="A405">
        <v>33.59216</v>
      </c>
      <c r="B405">
        <v>161.45060000000001</v>
      </c>
      <c r="C405">
        <v>8.3927659999999999</v>
      </c>
      <c r="D405">
        <v>7.5105029999999999</v>
      </c>
      <c r="E405" s="5">
        <f t="shared" si="5"/>
        <v>1.5912082627118644</v>
      </c>
      <c r="F405">
        <v>0.88226249999999995</v>
      </c>
      <c r="G405">
        <v>-0.13593720000000001</v>
      </c>
      <c r="H405">
        <v>-0.12517510000000001</v>
      </c>
      <c r="I405">
        <v>-1.076219E-2</v>
      </c>
      <c r="J405">
        <v>0.99850950000000005</v>
      </c>
      <c r="K405">
        <v>0.73839149999999998</v>
      </c>
      <c r="L405">
        <v>0.245617</v>
      </c>
      <c r="M405">
        <v>162.16659999999999</v>
      </c>
      <c r="N405">
        <v>-0.1156877</v>
      </c>
      <c r="O405">
        <v>0.34033920000000001</v>
      </c>
      <c r="P405">
        <v>50.006050000000002</v>
      </c>
    </row>
    <row r="406" spans="1:16" x14ac:dyDescent="0.25">
      <c r="A406">
        <v>33.692160000000001</v>
      </c>
      <c r="B406">
        <v>161.5504</v>
      </c>
      <c r="C406">
        <v>8.3943940000000001</v>
      </c>
      <c r="D406">
        <v>7.5162649999999998</v>
      </c>
      <c r="E406" s="5">
        <f t="shared" si="5"/>
        <v>1.5924290254237288</v>
      </c>
      <c r="F406">
        <v>0.87812979999999996</v>
      </c>
      <c r="G406">
        <v>-0.13596359999999999</v>
      </c>
      <c r="H406">
        <v>-0.12527099999999999</v>
      </c>
      <c r="I406">
        <v>-1.069255E-2</v>
      </c>
      <c r="J406">
        <v>0.99858159999999996</v>
      </c>
      <c r="K406">
        <v>0.73889899999999997</v>
      </c>
      <c r="L406">
        <v>0.24564759999999999</v>
      </c>
      <c r="M406">
        <v>161.73249999999999</v>
      </c>
      <c r="N406">
        <v>0.30721720000000002</v>
      </c>
      <c r="O406">
        <v>0.96865780000000001</v>
      </c>
      <c r="P406">
        <v>49.991540000000001</v>
      </c>
    </row>
    <row r="407" spans="1:16" x14ac:dyDescent="0.25">
      <c r="A407">
        <v>33.792160000000003</v>
      </c>
      <c r="B407">
        <v>161.65010000000001</v>
      </c>
      <c r="C407">
        <v>8.3890840000000004</v>
      </c>
      <c r="D407">
        <v>7.5221</v>
      </c>
      <c r="E407" s="5">
        <f t="shared" si="5"/>
        <v>1.5936652542372882</v>
      </c>
      <c r="F407">
        <v>0.86698549999999996</v>
      </c>
      <c r="G407">
        <v>-0.13587759999999999</v>
      </c>
      <c r="H407">
        <v>-0.12536839999999999</v>
      </c>
      <c r="I407">
        <v>-1.0509299999999999E-2</v>
      </c>
      <c r="J407">
        <v>0.99865009999999999</v>
      </c>
      <c r="K407">
        <v>0.73940939999999999</v>
      </c>
      <c r="L407">
        <v>0.2456324</v>
      </c>
      <c r="M407">
        <v>161.2294</v>
      </c>
      <c r="N407">
        <v>0.5554443</v>
      </c>
      <c r="O407">
        <v>1.596976</v>
      </c>
      <c r="P407">
        <v>49.998399999999997</v>
      </c>
    </row>
    <row r="408" spans="1:16" x14ac:dyDescent="0.25">
      <c r="A408">
        <v>33.892159999999997</v>
      </c>
      <c r="B408">
        <v>161.7499</v>
      </c>
      <c r="C408">
        <v>8.3880590000000002</v>
      </c>
      <c r="D408">
        <v>7.5277799999999999</v>
      </c>
      <c r="E408" s="5">
        <f t="shared" si="5"/>
        <v>1.5948686440677966</v>
      </c>
      <c r="F408">
        <v>0.86028059999999995</v>
      </c>
      <c r="G408">
        <v>-0.13586100000000001</v>
      </c>
      <c r="H408">
        <v>-0.12546299999999999</v>
      </c>
      <c r="I408">
        <v>-1.0398040000000001E-2</v>
      </c>
      <c r="J408">
        <v>0.99872190000000005</v>
      </c>
      <c r="K408">
        <v>0.73992150000000001</v>
      </c>
      <c r="L408">
        <v>0.24561379999999999</v>
      </c>
      <c r="M408">
        <v>160.8896</v>
      </c>
      <c r="N408">
        <v>0.54587779999999997</v>
      </c>
      <c r="O408">
        <v>2.225295</v>
      </c>
      <c r="P408">
        <v>50.00902</v>
      </c>
    </row>
    <row r="409" spans="1:16" x14ac:dyDescent="0.25">
      <c r="A409">
        <v>33.992159999999998</v>
      </c>
      <c r="B409">
        <v>161.84970000000001</v>
      </c>
      <c r="C409">
        <v>8.386908</v>
      </c>
      <c r="D409">
        <v>7.5334159999999999</v>
      </c>
      <c r="E409" s="5">
        <f t="shared" si="5"/>
        <v>1.5960627118644068</v>
      </c>
      <c r="F409">
        <v>0.85349209999999998</v>
      </c>
      <c r="G409">
        <v>-0.1358424</v>
      </c>
      <c r="H409">
        <v>-0.125557</v>
      </c>
      <c r="I409">
        <v>-1.028543E-2</v>
      </c>
      <c r="J409">
        <v>0.99879189999999995</v>
      </c>
      <c r="K409">
        <v>0.7404385</v>
      </c>
      <c r="L409">
        <v>0.2455801</v>
      </c>
      <c r="M409">
        <v>160.87540000000001</v>
      </c>
      <c r="N409">
        <v>0.26112649999999998</v>
      </c>
      <c r="O409">
        <v>2.8536139999999999</v>
      </c>
      <c r="P409">
        <v>49.999299999999998</v>
      </c>
    </row>
    <row r="410" spans="1:16" x14ac:dyDescent="0.25">
      <c r="A410">
        <v>34.09216</v>
      </c>
      <c r="B410">
        <v>161.9495</v>
      </c>
      <c r="C410">
        <v>8.3835870000000003</v>
      </c>
      <c r="D410">
        <v>7.5388419999999998</v>
      </c>
      <c r="E410" s="5">
        <f t="shared" si="5"/>
        <v>1.5972122881355932</v>
      </c>
      <c r="F410">
        <v>0.84474859999999996</v>
      </c>
      <c r="G410">
        <v>-0.13578860000000001</v>
      </c>
      <c r="H410">
        <v>-0.12564739999999999</v>
      </c>
      <c r="I410">
        <v>-1.0141270000000001E-2</v>
      </c>
      <c r="J410">
        <v>0.99886160000000002</v>
      </c>
      <c r="K410">
        <v>0.74095529999999998</v>
      </c>
      <c r="L410">
        <v>0.24551600000000001</v>
      </c>
      <c r="M410">
        <v>161.22919999999999</v>
      </c>
      <c r="N410">
        <v>-0.1625414</v>
      </c>
      <c r="O410">
        <v>3.481932</v>
      </c>
      <c r="P410">
        <v>49.99691</v>
      </c>
    </row>
    <row r="411" spans="1:16" x14ac:dyDescent="0.25">
      <c r="A411">
        <v>34.192160000000001</v>
      </c>
      <c r="B411">
        <v>162.04939999999999</v>
      </c>
      <c r="C411">
        <v>8.3841110000000008</v>
      </c>
      <c r="D411">
        <v>7.5442580000000001</v>
      </c>
      <c r="E411" s="5">
        <f t="shared" si="5"/>
        <v>1.5983597457627119</v>
      </c>
      <c r="F411">
        <v>0.83985359999999998</v>
      </c>
      <c r="G411">
        <v>-0.1357971</v>
      </c>
      <c r="H411">
        <v>-0.1257376</v>
      </c>
      <c r="I411">
        <v>-1.0059429999999999E-2</v>
      </c>
      <c r="J411">
        <v>0.9989266</v>
      </c>
      <c r="K411">
        <v>0.74147490000000005</v>
      </c>
      <c r="L411">
        <v>0.2454316</v>
      </c>
      <c r="M411">
        <v>161.85980000000001</v>
      </c>
      <c r="N411">
        <v>-0.58222499999999999</v>
      </c>
      <c r="O411">
        <v>4.1102499999999997</v>
      </c>
      <c r="P411">
        <v>50.003459999999997</v>
      </c>
    </row>
    <row r="412" spans="1:16" x14ac:dyDescent="0.25">
      <c r="A412">
        <v>34.292160000000003</v>
      </c>
      <c r="B412">
        <v>162.14920000000001</v>
      </c>
      <c r="C412">
        <v>8.3826710000000002</v>
      </c>
      <c r="D412">
        <v>7.549849</v>
      </c>
      <c r="E412" s="5">
        <f t="shared" si="5"/>
        <v>1.5995442796610171</v>
      </c>
      <c r="F412">
        <v>0.83282219999999996</v>
      </c>
      <c r="G412">
        <v>-0.1357737</v>
      </c>
      <c r="H412">
        <v>-0.12583079999999999</v>
      </c>
      <c r="I412" s="6">
        <v>-9.9428999999999993E-3</v>
      </c>
      <c r="J412">
        <v>0.99898790000000004</v>
      </c>
      <c r="K412">
        <v>0.74199369999999998</v>
      </c>
      <c r="L412">
        <v>0.245337</v>
      </c>
      <c r="M412">
        <v>162.56450000000001</v>
      </c>
      <c r="N412">
        <v>-0.83848219999999996</v>
      </c>
      <c r="O412">
        <v>4.7385700000000002</v>
      </c>
      <c r="P412">
        <v>49.999659999999999</v>
      </c>
    </row>
    <row r="413" spans="1:16" x14ac:dyDescent="0.25">
      <c r="A413">
        <v>34.392159999999997</v>
      </c>
      <c r="B413">
        <v>162.2491</v>
      </c>
      <c r="C413">
        <v>8.3813560000000003</v>
      </c>
      <c r="D413">
        <v>7.5551019999999998</v>
      </c>
      <c r="E413" s="5">
        <f t="shared" si="5"/>
        <v>1.6006572033898305</v>
      </c>
      <c r="F413">
        <v>0.82625280000000001</v>
      </c>
      <c r="G413">
        <v>-0.1357524</v>
      </c>
      <c r="H413">
        <v>-0.12591840000000001</v>
      </c>
      <c r="I413" s="6">
        <v>-9.8341000000000001E-3</v>
      </c>
      <c r="J413">
        <v>0.99905160000000004</v>
      </c>
      <c r="K413">
        <v>0.74249500000000002</v>
      </c>
      <c r="L413">
        <v>0.24523130000000001</v>
      </c>
      <c r="M413">
        <v>163.108</v>
      </c>
      <c r="N413">
        <v>-0.83685739999999997</v>
      </c>
      <c r="O413">
        <v>5.3668880000000003</v>
      </c>
      <c r="P413">
        <v>49.996929999999999</v>
      </c>
    </row>
    <row r="414" spans="1:16" x14ac:dyDescent="0.25">
      <c r="A414">
        <v>34.492159999999998</v>
      </c>
      <c r="B414">
        <v>162.34909999999999</v>
      </c>
      <c r="C414">
        <v>8.3787950000000002</v>
      </c>
      <c r="D414">
        <v>7.5596870000000003</v>
      </c>
      <c r="E414" s="5">
        <f t="shared" si="5"/>
        <v>1.6016286016949155</v>
      </c>
      <c r="F414">
        <v>0.81910620000000001</v>
      </c>
      <c r="G414">
        <v>-0.1357109</v>
      </c>
      <c r="H414">
        <v>-0.12599479999999999</v>
      </c>
      <c r="I414" s="6">
        <v>-9.7161000000000001E-3</v>
      </c>
      <c r="J414">
        <v>0.99913039999999997</v>
      </c>
      <c r="K414">
        <v>0.74297809999999997</v>
      </c>
      <c r="L414">
        <v>0.24509439999999999</v>
      </c>
      <c r="M414">
        <v>163.32339999999999</v>
      </c>
      <c r="N414">
        <v>-0.54924569999999995</v>
      </c>
      <c r="O414">
        <v>5.7857659999999997</v>
      </c>
      <c r="P414">
        <v>49.99438</v>
      </c>
    </row>
    <row r="415" spans="1:16" x14ac:dyDescent="0.25">
      <c r="A415">
        <v>34.59216</v>
      </c>
      <c r="B415">
        <v>162.44900000000001</v>
      </c>
      <c r="C415">
        <v>8.3737700000000004</v>
      </c>
      <c r="D415">
        <v>7.5637400000000001</v>
      </c>
      <c r="E415" s="5">
        <f t="shared" si="5"/>
        <v>1.6024872881355934</v>
      </c>
      <c r="F415">
        <v>0.81002969999999996</v>
      </c>
      <c r="G415">
        <v>-0.13562959999999999</v>
      </c>
      <c r="H415">
        <v>-0.12606239999999999</v>
      </c>
      <c r="I415" s="6">
        <v>-9.5671999999999997E-3</v>
      </c>
      <c r="J415">
        <v>0.99922060000000001</v>
      </c>
      <c r="K415">
        <v>0.74344379999999999</v>
      </c>
      <c r="L415">
        <v>0.2449576</v>
      </c>
      <c r="M415">
        <v>163.16569999999999</v>
      </c>
      <c r="N415">
        <v>-0.1132898</v>
      </c>
      <c r="O415">
        <v>0.34033920000000001</v>
      </c>
      <c r="P415">
        <v>49.999519999999997</v>
      </c>
    </row>
    <row r="416" spans="1:16" x14ac:dyDescent="0.25">
      <c r="A416">
        <v>34.692160000000001</v>
      </c>
      <c r="B416">
        <v>162.54910000000001</v>
      </c>
      <c r="C416">
        <v>8.3680199999999996</v>
      </c>
      <c r="D416">
        <v>7.567431</v>
      </c>
      <c r="E416" s="5">
        <f t="shared" si="5"/>
        <v>1.6032692796610171</v>
      </c>
      <c r="F416">
        <v>0.80058940000000001</v>
      </c>
      <c r="G416">
        <v>-0.1355365</v>
      </c>
      <c r="H416">
        <v>-0.12612380000000001</v>
      </c>
      <c r="I416" s="6">
        <v>-9.4126000000000001E-3</v>
      </c>
      <c r="J416">
        <v>0.99932019999999999</v>
      </c>
      <c r="K416">
        <v>0.74389899999999998</v>
      </c>
      <c r="L416">
        <v>0.2448487</v>
      </c>
      <c r="M416">
        <v>162.73140000000001</v>
      </c>
      <c r="N416">
        <v>0.3125733</v>
      </c>
      <c r="O416">
        <v>0.96865780000000001</v>
      </c>
      <c r="P416">
        <v>50.009259999999998</v>
      </c>
    </row>
    <row r="417" spans="1:16" x14ac:dyDescent="0.25">
      <c r="A417">
        <v>34.792160000000003</v>
      </c>
      <c r="B417">
        <v>162.6491</v>
      </c>
      <c r="C417">
        <v>8.3643640000000001</v>
      </c>
      <c r="D417">
        <v>7.5703760000000004</v>
      </c>
      <c r="E417" s="5">
        <f t="shared" si="5"/>
        <v>1.6038932203389833</v>
      </c>
      <c r="F417">
        <v>0.79398659999999999</v>
      </c>
      <c r="G417">
        <v>-0.13547719999999999</v>
      </c>
      <c r="H417">
        <v>-0.12617300000000001</v>
      </c>
      <c r="I417" s="6">
        <v>-9.3042999999999997E-3</v>
      </c>
      <c r="J417">
        <v>0.99942889999999995</v>
      </c>
      <c r="K417">
        <v>0.74432900000000002</v>
      </c>
      <c r="L417">
        <v>0.2447512</v>
      </c>
      <c r="M417">
        <v>162.2278</v>
      </c>
      <c r="N417">
        <v>0.56080560000000002</v>
      </c>
      <c r="O417">
        <v>1.596976</v>
      </c>
      <c r="P417">
        <v>50.02102</v>
      </c>
    </row>
    <row r="418" spans="1:16" x14ac:dyDescent="0.25">
      <c r="A418">
        <v>34.892159999999997</v>
      </c>
      <c r="B418">
        <v>162.7492</v>
      </c>
      <c r="C418">
        <v>8.3672559999999994</v>
      </c>
      <c r="D418">
        <v>7.5733980000000001</v>
      </c>
      <c r="E418" s="5">
        <f t="shared" si="5"/>
        <v>1.6045334745762714</v>
      </c>
      <c r="F418">
        <v>0.79385799999999995</v>
      </c>
      <c r="G418">
        <v>-0.13552410000000001</v>
      </c>
      <c r="H418">
        <v>-0.12622330000000001</v>
      </c>
      <c r="I418" s="6">
        <v>-9.3007999999999997E-3</v>
      </c>
      <c r="J418">
        <v>0.99951679999999998</v>
      </c>
      <c r="K418">
        <v>0.74473259999999997</v>
      </c>
      <c r="L418">
        <v>0.2446189</v>
      </c>
      <c r="M418">
        <v>161.8877</v>
      </c>
      <c r="N418">
        <v>0.54973519999999998</v>
      </c>
      <c r="O418">
        <v>2.225295</v>
      </c>
      <c r="P418">
        <v>49.998330000000003</v>
      </c>
    </row>
    <row r="419" spans="1:16" x14ac:dyDescent="0.25">
      <c r="A419">
        <v>34.992159999999998</v>
      </c>
      <c r="B419">
        <v>162.8492</v>
      </c>
      <c r="C419">
        <v>8.3664620000000003</v>
      </c>
      <c r="D419">
        <v>7.5766710000000002</v>
      </c>
      <c r="E419" s="5">
        <f t="shared" si="5"/>
        <v>1.6052269067796612</v>
      </c>
      <c r="F419">
        <v>0.78978910000000002</v>
      </c>
      <c r="G419">
        <v>-0.1355112</v>
      </c>
      <c r="H419">
        <v>-0.1262778</v>
      </c>
      <c r="I419" s="6">
        <v>-9.2332999999999998E-3</v>
      </c>
      <c r="J419">
        <v>0.99957819999999997</v>
      </c>
      <c r="K419">
        <v>0.74512129999999999</v>
      </c>
      <c r="L419">
        <v>0.24449779999999999</v>
      </c>
      <c r="M419">
        <v>161.874</v>
      </c>
      <c r="N419">
        <v>0.26127850000000002</v>
      </c>
      <c r="O419">
        <v>2.8536139999999999</v>
      </c>
      <c r="P419">
        <v>50.009480000000003</v>
      </c>
    </row>
    <row r="420" spans="1:16" x14ac:dyDescent="0.25">
      <c r="A420">
        <v>35.09216</v>
      </c>
      <c r="B420">
        <v>162.94929999999999</v>
      </c>
      <c r="C420">
        <v>8.3662880000000008</v>
      </c>
      <c r="D420">
        <v>7.580425</v>
      </c>
      <c r="E420" s="5">
        <f t="shared" si="5"/>
        <v>1.606022245762712</v>
      </c>
      <c r="F420">
        <v>0.78586180000000005</v>
      </c>
      <c r="G420">
        <v>-0.1355084</v>
      </c>
      <c r="H420">
        <v>-0.12634039999999999</v>
      </c>
      <c r="I420" s="6">
        <v>-9.1678999999999997E-3</v>
      </c>
      <c r="J420">
        <v>0.99962680000000004</v>
      </c>
      <c r="K420">
        <v>0.74551590000000001</v>
      </c>
      <c r="L420">
        <v>0.24443139999999999</v>
      </c>
      <c r="M420">
        <v>162.2285</v>
      </c>
      <c r="N420">
        <v>-0.16609119999999999</v>
      </c>
      <c r="O420">
        <v>3.481932</v>
      </c>
      <c r="P420">
        <v>49.999789999999997</v>
      </c>
    </row>
    <row r="421" spans="1:16" x14ac:dyDescent="0.25">
      <c r="A421">
        <v>35.192160000000001</v>
      </c>
      <c r="B421">
        <v>163.04939999999999</v>
      </c>
      <c r="C421">
        <v>8.36266</v>
      </c>
      <c r="D421">
        <v>7.5840379999999996</v>
      </c>
      <c r="E421" s="5">
        <f t="shared" si="5"/>
        <v>1.6067877118644067</v>
      </c>
      <c r="F421">
        <v>0.77862180000000003</v>
      </c>
      <c r="G421">
        <v>-0.1354496</v>
      </c>
      <c r="H421">
        <v>-0.1264006</v>
      </c>
      <c r="I421" s="6">
        <v>-9.0489999999999998E-3</v>
      </c>
      <c r="J421">
        <v>0.99968109999999999</v>
      </c>
      <c r="K421">
        <v>0.74590449999999997</v>
      </c>
      <c r="L421">
        <v>0.24439739999999999</v>
      </c>
      <c r="M421">
        <v>162.8595</v>
      </c>
      <c r="N421">
        <v>-0.58805739999999995</v>
      </c>
      <c r="O421">
        <v>4.1102499999999997</v>
      </c>
      <c r="P421">
        <v>49.987780000000001</v>
      </c>
    </row>
    <row r="422" spans="1:16" x14ac:dyDescent="0.25">
      <c r="A422">
        <v>35.292160000000003</v>
      </c>
      <c r="B422">
        <v>163.14949999999999</v>
      </c>
      <c r="C422">
        <v>8.3594550000000005</v>
      </c>
      <c r="D422">
        <v>7.5872799999999998</v>
      </c>
      <c r="E422" s="5">
        <f t="shared" si="5"/>
        <v>1.6074745762711864</v>
      </c>
      <c r="F422">
        <v>0.77217659999999999</v>
      </c>
      <c r="G422">
        <v>-0.13539770000000001</v>
      </c>
      <c r="H422">
        <v>-0.1264546</v>
      </c>
      <c r="I422" s="6">
        <v>-8.9431000000000007E-3</v>
      </c>
      <c r="J422">
        <v>0.99974130000000005</v>
      </c>
      <c r="K422">
        <v>0.74627549999999998</v>
      </c>
      <c r="L422">
        <v>0.244363</v>
      </c>
      <c r="M422">
        <v>163.56469999999999</v>
      </c>
      <c r="N422">
        <v>-0.8430706</v>
      </c>
      <c r="O422">
        <v>4.7385700000000002</v>
      </c>
      <c r="P422">
        <v>50.002279999999999</v>
      </c>
    </row>
    <row r="423" spans="1:16" x14ac:dyDescent="0.25">
      <c r="A423">
        <v>35.392159999999997</v>
      </c>
      <c r="B423">
        <v>163.24950000000001</v>
      </c>
      <c r="C423">
        <v>8.3537809999999997</v>
      </c>
      <c r="D423">
        <v>7.5907220000000004</v>
      </c>
      <c r="E423" s="5">
        <f t="shared" si="5"/>
        <v>1.6082038135593222</v>
      </c>
      <c r="F423">
        <v>0.76306099999999999</v>
      </c>
      <c r="G423">
        <v>-0.1353058</v>
      </c>
      <c r="H423">
        <v>-0.12651200000000001</v>
      </c>
      <c r="I423" s="6">
        <v>-8.7937999999999992E-3</v>
      </c>
      <c r="J423">
        <v>0.99979260000000003</v>
      </c>
      <c r="K423">
        <v>0.74663880000000005</v>
      </c>
      <c r="L423">
        <v>0.2443256</v>
      </c>
      <c r="M423">
        <v>164.1095</v>
      </c>
      <c r="N423">
        <v>-0.83931820000000001</v>
      </c>
      <c r="O423">
        <v>5.3668880000000003</v>
      </c>
      <c r="P423">
        <v>50.005899999999997</v>
      </c>
    </row>
    <row r="424" spans="1:16" x14ac:dyDescent="0.25">
      <c r="A424">
        <v>35.492159999999998</v>
      </c>
      <c r="B424">
        <v>163.34950000000001</v>
      </c>
      <c r="C424">
        <v>8.3488860000000003</v>
      </c>
      <c r="D424">
        <v>7.5947100000000001</v>
      </c>
      <c r="E424" s="5">
        <f t="shared" si="5"/>
        <v>1.6090487288135593</v>
      </c>
      <c r="F424">
        <v>0.75417719999999999</v>
      </c>
      <c r="G424">
        <v>-0.1352266</v>
      </c>
      <c r="H424">
        <v>-0.12657850000000001</v>
      </c>
      <c r="I424" s="6">
        <v>-8.6479999999999994E-3</v>
      </c>
      <c r="J424">
        <v>0.99981759999999997</v>
      </c>
      <c r="K424">
        <v>0.74699110000000002</v>
      </c>
      <c r="L424">
        <v>0.24428340000000001</v>
      </c>
      <c r="M424">
        <v>164.3254</v>
      </c>
      <c r="N424">
        <v>-0.54849809999999999</v>
      </c>
      <c r="O424">
        <v>5.7857659999999997</v>
      </c>
      <c r="P424">
        <v>49.99438</v>
      </c>
    </row>
    <row r="425" spans="1:16" x14ac:dyDescent="0.25">
      <c r="A425">
        <v>35.59216</v>
      </c>
      <c r="B425">
        <v>163.4495</v>
      </c>
      <c r="C425">
        <v>8.3464510000000001</v>
      </c>
      <c r="D425">
        <v>7.5995189999999999</v>
      </c>
      <c r="E425" s="5">
        <f t="shared" si="5"/>
        <v>1.6100675847457628</v>
      </c>
      <c r="F425">
        <v>0.74693209999999999</v>
      </c>
      <c r="G425">
        <v>-0.1351871</v>
      </c>
      <c r="H425">
        <v>-0.12665860000000001</v>
      </c>
      <c r="I425" s="6">
        <v>-8.5284000000000002E-3</v>
      </c>
      <c r="J425">
        <v>0.99980349999999996</v>
      </c>
      <c r="K425">
        <v>0.74734460000000003</v>
      </c>
      <c r="L425">
        <v>0.2442357</v>
      </c>
      <c r="M425">
        <v>164.16800000000001</v>
      </c>
      <c r="N425">
        <v>-0.1105676</v>
      </c>
      <c r="O425">
        <v>0.34033920000000001</v>
      </c>
      <c r="P425">
        <v>50.005609999999997</v>
      </c>
    </row>
    <row r="426" spans="1:16" x14ac:dyDescent="0.25">
      <c r="A426">
        <v>35.692160000000001</v>
      </c>
      <c r="B426">
        <v>163.54939999999999</v>
      </c>
      <c r="C426">
        <v>8.3448969999999996</v>
      </c>
      <c r="D426">
        <v>7.6051390000000003</v>
      </c>
      <c r="E426" s="5">
        <f t="shared" si="5"/>
        <v>1.6112582627118646</v>
      </c>
      <c r="F426">
        <v>0.73975880000000005</v>
      </c>
      <c r="G426">
        <v>-0.1351619</v>
      </c>
      <c r="H426">
        <v>-0.12675230000000001</v>
      </c>
      <c r="I426" s="6">
        <v>-8.4095999999999997E-3</v>
      </c>
      <c r="J426">
        <v>0.99975590000000003</v>
      </c>
      <c r="K426">
        <v>0.74770199999999998</v>
      </c>
      <c r="L426">
        <v>0.24419440000000001</v>
      </c>
      <c r="M426">
        <v>163.73390000000001</v>
      </c>
      <c r="N426">
        <v>0.31685039999999998</v>
      </c>
      <c r="O426">
        <v>0.96865780000000001</v>
      </c>
      <c r="P426">
        <v>49.990589999999997</v>
      </c>
    </row>
    <row r="427" spans="1:16" x14ac:dyDescent="0.25">
      <c r="A427">
        <v>35.792160000000003</v>
      </c>
      <c r="B427">
        <v>163.64920000000001</v>
      </c>
      <c r="C427">
        <v>8.3446599999999993</v>
      </c>
      <c r="D427">
        <v>7.6108840000000004</v>
      </c>
      <c r="E427" s="5">
        <f t="shared" si="5"/>
        <v>1.6124754237288137</v>
      </c>
      <c r="F427">
        <v>0.73377250000000005</v>
      </c>
      <c r="G427">
        <v>-0.1351581</v>
      </c>
      <c r="H427">
        <v>-0.12684809999999999</v>
      </c>
      <c r="I427" s="6">
        <v>-8.3099999999999997E-3</v>
      </c>
      <c r="J427">
        <v>0.99970060000000005</v>
      </c>
      <c r="K427">
        <v>0.74806499999999998</v>
      </c>
      <c r="L427">
        <v>0.24419270000000001</v>
      </c>
      <c r="M427">
        <v>163.22999999999999</v>
      </c>
      <c r="N427">
        <v>0.56561760000000005</v>
      </c>
      <c r="O427">
        <v>1.596976</v>
      </c>
      <c r="P427">
        <v>50.00414</v>
      </c>
    </row>
    <row r="428" spans="1:16" x14ac:dyDescent="0.25">
      <c r="A428">
        <v>35.892159999999997</v>
      </c>
      <c r="B428">
        <v>163.7491</v>
      </c>
      <c r="C428">
        <v>8.3386279999999999</v>
      </c>
      <c r="D428">
        <v>7.6164199999999997</v>
      </c>
      <c r="E428" s="5">
        <f t="shared" si="5"/>
        <v>1.6136483050847459</v>
      </c>
      <c r="F428">
        <v>0.72220709999999999</v>
      </c>
      <c r="G428">
        <v>-0.1350604</v>
      </c>
      <c r="H428">
        <v>-0.12694030000000001</v>
      </c>
      <c r="I428" s="6">
        <v>-8.1200000000000005E-3</v>
      </c>
      <c r="J428">
        <v>0.99965970000000004</v>
      </c>
      <c r="K428">
        <v>0.74840530000000005</v>
      </c>
      <c r="L428">
        <v>0.24422340000000001</v>
      </c>
      <c r="M428">
        <v>162.88900000000001</v>
      </c>
      <c r="N428">
        <v>0.55392070000000004</v>
      </c>
      <c r="O428">
        <v>2.225295</v>
      </c>
      <c r="P428">
        <v>50.002929999999999</v>
      </c>
    </row>
    <row r="429" spans="1:16" x14ac:dyDescent="0.25">
      <c r="A429">
        <v>35.992159999999998</v>
      </c>
      <c r="B429">
        <v>163.84889999999999</v>
      </c>
      <c r="C429">
        <v>8.3401910000000008</v>
      </c>
      <c r="D429">
        <v>7.6212819999999999</v>
      </c>
      <c r="E429" s="5">
        <f t="shared" si="5"/>
        <v>1.6146783898305086</v>
      </c>
      <c r="F429">
        <v>0.71890620000000005</v>
      </c>
      <c r="G429">
        <v>-0.1350856</v>
      </c>
      <c r="H429">
        <v>-0.12702140000000001</v>
      </c>
      <c r="I429" s="6">
        <v>-8.0642999999999999E-3</v>
      </c>
      <c r="J429">
        <v>0.99963420000000003</v>
      </c>
      <c r="K429">
        <v>0.74870950000000003</v>
      </c>
      <c r="L429">
        <v>0.2442233</v>
      </c>
      <c r="M429">
        <v>162.87389999999999</v>
      </c>
      <c r="N429">
        <v>0.2635074</v>
      </c>
      <c r="O429">
        <v>2.8536139999999999</v>
      </c>
      <c r="P429">
        <v>50.00535</v>
      </c>
    </row>
    <row r="430" spans="1:16" x14ac:dyDescent="0.25">
      <c r="A430">
        <v>36.09216</v>
      </c>
      <c r="B430">
        <v>163.94880000000001</v>
      </c>
      <c r="C430">
        <v>8.3447840000000006</v>
      </c>
      <c r="D430">
        <v>7.6255240000000004</v>
      </c>
      <c r="E430" s="5">
        <f t="shared" si="5"/>
        <v>1.6155771186440679</v>
      </c>
      <c r="F430">
        <v>0.71925930000000005</v>
      </c>
      <c r="G430">
        <v>-0.13516010000000001</v>
      </c>
      <c r="H430">
        <v>-0.12709210000000001</v>
      </c>
      <c r="I430" s="6">
        <v>-8.0680000000000005E-3</v>
      </c>
      <c r="J430">
        <v>0.99960159999999998</v>
      </c>
      <c r="K430">
        <v>0.74897820000000004</v>
      </c>
      <c r="L430">
        <v>0.24416760000000001</v>
      </c>
      <c r="M430">
        <v>163.2268</v>
      </c>
      <c r="N430">
        <v>-0.16621900000000001</v>
      </c>
      <c r="O430">
        <v>3.481932</v>
      </c>
      <c r="P430">
        <v>49.995190000000001</v>
      </c>
    </row>
    <row r="431" spans="1:16" x14ac:dyDescent="0.25">
      <c r="A431">
        <v>36.192160000000001</v>
      </c>
      <c r="B431">
        <v>164.0487</v>
      </c>
      <c r="C431">
        <v>8.3522820000000007</v>
      </c>
      <c r="D431">
        <v>7.6299609999999998</v>
      </c>
      <c r="E431" s="5">
        <f t="shared" si="5"/>
        <v>1.6165171610169491</v>
      </c>
      <c r="F431">
        <v>0.72232099999999999</v>
      </c>
      <c r="G431">
        <v>-0.1352816</v>
      </c>
      <c r="H431">
        <v>-0.127166</v>
      </c>
      <c r="I431" s="6">
        <v>-8.1154999999999995E-3</v>
      </c>
      <c r="J431">
        <v>0.99954449999999995</v>
      </c>
      <c r="K431">
        <v>0.74924659999999998</v>
      </c>
      <c r="L431">
        <v>0.24411060000000001</v>
      </c>
      <c r="M431">
        <v>163.85740000000001</v>
      </c>
      <c r="N431">
        <v>-0.59025419999999995</v>
      </c>
      <c r="O431">
        <v>4.1102499999999997</v>
      </c>
      <c r="P431">
        <v>49.998690000000003</v>
      </c>
    </row>
    <row r="432" spans="1:16" x14ac:dyDescent="0.25">
      <c r="A432">
        <v>36.292160000000003</v>
      </c>
      <c r="B432">
        <v>164.14859999999999</v>
      </c>
      <c r="C432">
        <v>8.3606400000000001</v>
      </c>
      <c r="D432">
        <v>7.6344599999999998</v>
      </c>
      <c r="E432" s="5">
        <f t="shared" si="5"/>
        <v>1.6174703389830509</v>
      </c>
      <c r="F432">
        <v>0.72618039999999995</v>
      </c>
      <c r="G432">
        <v>-0.13541690000000001</v>
      </c>
      <c r="H432">
        <v>-0.12724099999999999</v>
      </c>
      <c r="I432" s="6">
        <v>-8.1758999999999998E-3</v>
      </c>
      <c r="J432">
        <v>0.99947819999999998</v>
      </c>
      <c r="K432">
        <v>0.74951849999999998</v>
      </c>
      <c r="L432">
        <v>0.2440814</v>
      </c>
      <c r="M432">
        <v>164.56270000000001</v>
      </c>
      <c r="N432">
        <v>-0.84699239999999998</v>
      </c>
      <c r="O432">
        <v>4.7385700000000002</v>
      </c>
      <c r="P432">
        <v>50.00432</v>
      </c>
    </row>
    <row r="433" spans="1:16" x14ac:dyDescent="0.25">
      <c r="A433">
        <v>36.392159999999997</v>
      </c>
      <c r="B433">
        <v>164.24860000000001</v>
      </c>
      <c r="C433">
        <v>8.3728119999999997</v>
      </c>
      <c r="D433">
        <v>7.6385909999999999</v>
      </c>
      <c r="E433" s="5">
        <f t="shared" si="5"/>
        <v>1.6183455508474578</v>
      </c>
      <c r="F433">
        <v>0.73422109999999996</v>
      </c>
      <c r="G433">
        <v>-0.13561409999999999</v>
      </c>
      <c r="H433">
        <v>-0.1273099</v>
      </c>
      <c r="I433" s="6">
        <v>-8.3041999999999994E-3</v>
      </c>
      <c r="J433">
        <v>0.99942120000000001</v>
      </c>
      <c r="K433">
        <v>0.74976739999999997</v>
      </c>
      <c r="L433">
        <v>0.2440678</v>
      </c>
      <c r="M433">
        <v>165.10730000000001</v>
      </c>
      <c r="N433">
        <v>-0.84157499999999996</v>
      </c>
      <c r="O433">
        <v>5.3668880000000003</v>
      </c>
      <c r="P433">
        <v>49.989759999999997</v>
      </c>
    </row>
    <row r="434" spans="1:16" x14ac:dyDescent="0.25">
      <c r="A434">
        <v>36.492159999999998</v>
      </c>
      <c r="B434">
        <v>164.3486</v>
      </c>
      <c r="C434">
        <v>8.3831559999999996</v>
      </c>
      <c r="D434">
        <v>7.6418819999999998</v>
      </c>
      <c r="E434" s="5">
        <f t="shared" si="5"/>
        <v>1.6190427966101695</v>
      </c>
      <c r="F434">
        <v>0.74127200000000004</v>
      </c>
      <c r="G434">
        <v>-0.1357816</v>
      </c>
      <c r="H434">
        <v>-0.1273647</v>
      </c>
      <c r="I434" s="6">
        <v>-8.4168999999999997E-3</v>
      </c>
      <c r="J434">
        <v>0.99937819999999999</v>
      </c>
      <c r="K434">
        <v>0.74998609999999999</v>
      </c>
      <c r="L434">
        <v>0.24405940000000001</v>
      </c>
      <c r="M434">
        <v>165.3228</v>
      </c>
      <c r="N434">
        <v>-0.54795510000000003</v>
      </c>
      <c r="O434">
        <v>5.7857659999999997</v>
      </c>
      <c r="P434">
        <v>50.003340000000001</v>
      </c>
    </row>
    <row r="435" spans="1:16" x14ac:dyDescent="0.25">
      <c r="A435">
        <v>36.59216</v>
      </c>
      <c r="B435">
        <v>164.4487</v>
      </c>
      <c r="C435">
        <v>8.3954909999999998</v>
      </c>
      <c r="D435">
        <v>7.644412</v>
      </c>
      <c r="E435" s="5">
        <f t="shared" si="5"/>
        <v>1.6195788135593221</v>
      </c>
      <c r="F435">
        <v>0.75107950000000001</v>
      </c>
      <c r="G435">
        <v>-0.1359814</v>
      </c>
      <c r="H435">
        <v>-0.12740689999999999</v>
      </c>
      <c r="I435" s="6">
        <v>-8.5745000000000005E-3</v>
      </c>
      <c r="J435">
        <v>0.99935779999999996</v>
      </c>
      <c r="K435">
        <v>0.75019570000000002</v>
      </c>
      <c r="L435">
        <v>0.2440476</v>
      </c>
      <c r="M435">
        <v>165.16579999999999</v>
      </c>
      <c r="N435">
        <v>-0.1088741</v>
      </c>
      <c r="O435">
        <v>0.34033920000000001</v>
      </c>
      <c r="P435">
        <v>50.010800000000003</v>
      </c>
    </row>
    <row r="436" spans="1:16" x14ac:dyDescent="0.25">
      <c r="A436">
        <v>36.692160000000001</v>
      </c>
      <c r="B436">
        <v>164.5488</v>
      </c>
      <c r="C436">
        <v>8.4063079999999992</v>
      </c>
      <c r="D436">
        <v>7.6462700000000003</v>
      </c>
      <c r="E436" s="5">
        <f t="shared" si="5"/>
        <v>1.6199724576271188</v>
      </c>
      <c r="F436">
        <v>0.76003900000000002</v>
      </c>
      <c r="G436">
        <v>-0.13615659999999999</v>
      </c>
      <c r="H436">
        <v>-0.12743779999999999</v>
      </c>
      <c r="I436" s="6">
        <v>-8.7188000000000005E-3</v>
      </c>
      <c r="J436">
        <v>0.9993611</v>
      </c>
      <c r="K436">
        <v>0.75040359999999995</v>
      </c>
      <c r="L436">
        <v>0.24402219999999999</v>
      </c>
      <c r="M436">
        <v>164.732</v>
      </c>
      <c r="N436">
        <v>0.31906180000000001</v>
      </c>
      <c r="O436">
        <v>0.96865780000000001</v>
      </c>
      <c r="P436">
        <v>49.995449999999998</v>
      </c>
    </row>
    <row r="437" spans="1:16" x14ac:dyDescent="0.25">
      <c r="A437">
        <v>36.792160000000003</v>
      </c>
      <c r="B437">
        <v>164.6489</v>
      </c>
      <c r="C437">
        <v>8.4170920000000002</v>
      </c>
      <c r="D437">
        <v>7.6480620000000004</v>
      </c>
      <c r="E437" s="5">
        <f t="shared" si="5"/>
        <v>1.6203521186440679</v>
      </c>
      <c r="F437">
        <v>0.76903080000000001</v>
      </c>
      <c r="G437">
        <v>-0.13633129999999999</v>
      </c>
      <c r="H437">
        <v>-0.12746769999999999</v>
      </c>
      <c r="I437" s="6">
        <v>-8.8635999999999993E-3</v>
      </c>
      <c r="J437">
        <v>0.99936559999999997</v>
      </c>
      <c r="K437">
        <v>0.75059819999999999</v>
      </c>
      <c r="L437">
        <v>0.24396329999999999</v>
      </c>
      <c r="M437">
        <v>164.2287</v>
      </c>
      <c r="N437">
        <v>0.56611500000000003</v>
      </c>
      <c r="O437">
        <v>1.596976</v>
      </c>
      <c r="P437">
        <v>49.993389999999998</v>
      </c>
    </row>
    <row r="438" spans="1:16" x14ac:dyDescent="0.25">
      <c r="A438">
        <v>36.892159999999997</v>
      </c>
      <c r="B438">
        <v>164.7491</v>
      </c>
      <c r="C438">
        <v>8.4346499999999995</v>
      </c>
      <c r="D438">
        <v>7.6496760000000004</v>
      </c>
      <c r="E438" s="5">
        <f t="shared" si="5"/>
        <v>1.6206940677966104</v>
      </c>
      <c r="F438">
        <v>0.78497439999999996</v>
      </c>
      <c r="G438">
        <v>-0.1366156</v>
      </c>
      <c r="H438">
        <v>-0.12749460000000001</v>
      </c>
      <c r="I438" s="6">
        <v>-9.1210000000000006E-3</v>
      </c>
      <c r="J438">
        <v>0.9993668</v>
      </c>
      <c r="K438">
        <v>0.75079410000000002</v>
      </c>
      <c r="L438">
        <v>0.24388370000000001</v>
      </c>
      <c r="M438">
        <v>163.88839999999999</v>
      </c>
      <c r="N438">
        <v>0.55257869999999998</v>
      </c>
      <c r="O438">
        <v>2.225295</v>
      </c>
      <c r="P438">
        <v>50.005180000000003</v>
      </c>
    </row>
    <row r="439" spans="1:16" x14ac:dyDescent="0.25">
      <c r="A439">
        <v>36.992159999999998</v>
      </c>
      <c r="B439">
        <v>164.8493</v>
      </c>
      <c r="C439">
        <v>8.4497649999999993</v>
      </c>
      <c r="D439">
        <v>7.6518620000000004</v>
      </c>
      <c r="E439" s="5">
        <f t="shared" si="5"/>
        <v>1.6211572033898307</v>
      </c>
      <c r="F439">
        <v>0.79790090000000002</v>
      </c>
      <c r="G439">
        <v>-0.13686039999999999</v>
      </c>
      <c r="H439">
        <v>-0.12753100000000001</v>
      </c>
      <c r="I439" s="6">
        <v>-9.3293999999999998E-3</v>
      </c>
      <c r="J439">
        <v>0.99936020000000003</v>
      </c>
      <c r="K439">
        <v>0.75100199999999995</v>
      </c>
      <c r="L439">
        <v>0.24382280000000001</v>
      </c>
      <c r="M439">
        <v>163.87440000000001</v>
      </c>
      <c r="N439">
        <v>0.25863019999999998</v>
      </c>
      <c r="O439">
        <v>2.8536139999999999</v>
      </c>
      <c r="P439">
        <v>50.001899999999999</v>
      </c>
    </row>
    <row r="440" spans="1:16" x14ac:dyDescent="0.25">
      <c r="A440">
        <v>37.09216</v>
      </c>
      <c r="B440">
        <v>164.9495</v>
      </c>
      <c r="C440">
        <v>8.4585939999999997</v>
      </c>
      <c r="D440">
        <v>7.6547960000000002</v>
      </c>
      <c r="E440" s="5">
        <f t="shared" si="5"/>
        <v>1.6217788135593221</v>
      </c>
      <c r="F440">
        <v>0.80379820000000002</v>
      </c>
      <c r="G440">
        <v>-0.1370035</v>
      </c>
      <c r="H440">
        <v>-0.12758</v>
      </c>
      <c r="I440" s="6">
        <v>-9.4234999999999996E-3</v>
      </c>
      <c r="J440">
        <v>0.99935839999999998</v>
      </c>
      <c r="K440">
        <v>0.75123479999999998</v>
      </c>
      <c r="L440">
        <v>0.2437782</v>
      </c>
      <c r="M440">
        <v>164.2285</v>
      </c>
      <c r="N440">
        <v>-0.173122</v>
      </c>
      <c r="O440">
        <v>3.481932</v>
      </c>
      <c r="P440">
        <v>49.987499999999997</v>
      </c>
    </row>
    <row r="441" spans="1:16" x14ac:dyDescent="0.25">
      <c r="A441">
        <v>37.192160000000001</v>
      </c>
      <c r="B441">
        <v>165.0497</v>
      </c>
      <c r="C441">
        <v>8.4673219999999993</v>
      </c>
      <c r="D441">
        <v>7.6578419999999996</v>
      </c>
      <c r="E441" s="5">
        <f t="shared" si="5"/>
        <v>1.6224241525423728</v>
      </c>
      <c r="F441">
        <v>0.80948070000000005</v>
      </c>
      <c r="G441">
        <v>-0.13714489999999999</v>
      </c>
      <c r="H441">
        <v>-0.12763070000000001</v>
      </c>
      <c r="I441" s="6">
        <v>-9.5140999999999993E-3</v>
      </c>
      <c r="J441">
        <v>0.99936809999999998</v>
      </c>
      <c r="K441">
        <v>0.75146999999999997</v>
      </c>
      <c r="L441">
        <v>0.24372199999999999</v>
      </c>
      <c r="M441">
        <v>164.85919999999999</v>
      </c>
      <c r="N441">
        <v>-0.59752369999999999</v>
      </c>
      <c r="O441">
        <v>4.1102499999999997</v>
      </c>
      <c r="P441">
        <v>50.005299999999998</v>
      </c>
    </row>
    <row r="442" spans="1:16" x14ac:dyDescent="0.25">
      <c r="A442">
        <v>37.292160000000003</v>
      </c>
      <c r="B442">
        <v>165.1498</v>
      </c>
      <c r="C442">
        <v>8.4740190000000002</v>
      </c>
      <c r="D442">
        <v>7.6608859999999996</v>
      </c>
      <c r="E442" s="5">
        <f t="shared" si="5"/>
        <v>1.6230690677966102</v>
      </c>
      <c r="F442">
        <v>0.8131332</v>
      </c>
      <c r="G442">
        <v>-0.13725329999999999</v>
      </c>
      <c r="H442">
        <v>-0.1276814</v>
      </c>
      <c r="I442" s="6">
        <v>-9.5718999999999995E-3</v>
      </c>
      <c r="J442">
        <v>0.99938039999999995</v>
      </c>
      <c r="K442">
        <v>0.75169439999999998</v>
      </c>
      <c r="L442">
        <v>0.24366189999999999</v>
      </c>
      <c r="M442">
        <v>165.56460000000001</v>
      </c>
      <c r="N442">
        <v>-0.85265709999999995</v>
      </c>
      <c r="O442">
        <v>4.7385700000000002</v>
      </c>
      <c r="P442">
        <v>50.011600000000001</v>
      </c>
    </row>
    <row r="443" spans="1:16" x14ac:dyDescent="0.25">
      <c r="A443">
        <v>37.392159999999997</v>
      </c>
      <c r="B443">
        <v>165.25</v>
      </c>
      <c r="C443">
        <v>8.4769780000000008</v>
      </c>
      <c r="D443">
        <v>7.6636280000000001</v>
      </c>
      <c r="E443" s="5">
        <f t="shared" si="5"/>
        <v>1.62365</v>
      </c>
      <c r="F443">
        <v>0.81335150000000001</v>
      </c>
      <c r="G443">
        <v>-0.13730120000000001</v>
      </c>
      <c r="H443">
        <v>-0.12772710000000001</v>
      </c>
      <c r="I443" s="6">
        <v>-9.5741000000000003E-3</v>
      </c>
      <c r="J443">
        <v>0.99939219999999995</v>
      </c>
      <c r="K443">
        <v>0.75190190000000001</v>
      </c>
      <c r="L443">
        <v>0.2436017</v>
      </c>
      <c r="M443">
        <v>166.10910000000001</v>
      </c>
      <c r="N443">
        <v>-0.84398189999999995</v>
      </c>
      <c r="O443">
        <v>5.3668880000000003</v>
      </c>
      <c r="P443">
        <v>49.993499999999997</v>
      </c>
    </row>
    <row r="444" spans="1:16" x14ac:dyDescent="0.25">
      <c r="A444">
        <v>37.492159999999998</v>
      </c>
      <c r="B444">
        <v>165.3501</v>
      </c>
      <c r="C444">
        <v>8.4814279999999993</v>
      </c>
      <c r="D444">
        <v>7.6661869999999999</v>
      </c>
      <c r="E444" s="5">
        <f t="shared" si="5"/>
        <v>1.6241921610169492</v>
      </c>
      <c r="F444">
        <v>0.81523990000000002</v>
      </c>
      <c r="G444">
        <v>-0.1373733</v>
      </c>
      <c r="H444">
        <v>-0.12776979999999999</v>
      </c>
      <c r="I444" s="6">
        <v>-9.6034999999999992E-3</v>
      </c>
      <c r="J444">
        <v>0.99941809999999998</v>
      </c>
      <c r="K444">
        <v>0.75211939999999999</v>
      </c>
      <c r="L444">
        <v>0.24353520000000001</v>
      </c>
      <c r="M444">
        <v>166.32499999999999</v>
      </c>
      <c r="N444">
        <v>-0.54919720000000005</v>
      </c>
      <c r="O444">
        <v>5.7857659999999997</v>
      </c>
      <c r="P444">
        <v>49.994700000000002</v>
      </c>
    </row>
    <row r="445" spans="1:16" x14ac:dyDescent="0.25">
      <c r="A445">
        <v>37.59216</v>
      </c>
      <c r="B445">
        <v>165.4502</v>
      </c>
      <c r="C445">
        <v>8.4822380000000006</v>
      </c>
      <c r="D445">
        <v>7.6685739999999996</v>
      </c>
      <c r="E445" s="5">
        <f t="shared" si="5"/>
        <v>1.6246978813559323</v>
      </c>
      <c r="F445">
        <v>0.81366380000000005</v>
      </c>
      <c r="G445">
        <v>-0.13738639999999999</v>
      </c>
      <c r="H445">
        <v>-0.1278096</v>
      </c>
      <c r="I445" s="6">
        <v>-9.5768999999999993E-3</v>
      </c>
      <c r="J445">
        <v>0.99945200000000001</v>
      </c>
      <c r="K445">
        <v>0.75234160000000005</v>
      </c>
      <c r="L445">
        <v>0.24346770000000001</v>
      </c>
      <c r="M445">
        <v>166.16820000000001</v>
      </c>
      <c r="N445">
        <v>-0.10778500000000001</v>
      </c>
      <c r="O445">
        <v>0.34033920000000001</v>
      </c>
      <c r="P445">
        <v>50.006259999999997</v>
      </c>
    </row>
    <row r="446" spans="1:16" x14ac:dyDescent="0.25">
      <c r="A446">
        <v>37.692160000000001</v>
      </c>
      <c r="B446">
        <v>165.55029999999999</v>
      </c>
      <c r="C446">
        <v>8.4843109999999999</v>
      </c>
      <c r="D446">
        <v>7.6709699999999996</v>
      </c>
      <c r="E446" s="5">
        <f t="shared" si="5"/>
        <v>1.6252055084745762</v>
      </c>
      <c r="F446">
        <v>0.81334110000000004</v>
      </c>
      <c r="G446">
        <v>-0.13741999999999999</v>
      </c>
      <c r="H446">
        <v>-0.1278495</v>
      </c>
      <c r="I446" s="6">
        <v>-9.5704999999999991E-3</v>
      </c>
      <c r="J446">
        <v>0.99947810000000004</v>
      </c>
      <c r="K446">
        <v>0.75256100000000004</v>
      </c>
      <c r="L446">
        <v>0.24340680000000001</v>
      </c>
      <c r="M446">
        <v>165.7347</v>
      </c>
      <c r="N446">
        <v>0.3205518</v>
      </c>
      <c r="O446">
        <v>0.96865780000000001</v>
      </c>
      <c r="P446">
        <v>49.997979999999998</v>
      </c>
    </row>
    <row r="447" spans="1:16" x14ac:dyDescent="0.25">
      <c r="A447">
        <v>37.792160000000003</v>
      </c>
      <c r="B447">
        <v>165.65039999999999</v>
      </c>
      <c r="C447">
        <v>8.4814059999999998</v>
      </c>
      <c r="D447">
        <v>7.6730340000000004</v>
      </c>
      <c r="E447" s="5">
        <f t="shared" si="5"/>
        <v>1.6256427966101696</v>
      </c>
      <c r="F447">
        <v>0.80837049999999999</v>
      </c>
      <c r="G447">
        <v>-0.137373</v>
      </c>
      <c r="H447">
        <v>-0.12788389999999999</v>
      </c>
      <c r="I447" s="6">
        <v>-9.4889999999999992E-3</v>
      </c>
      <c r="J447">
        <v>0.9995058</v>
      </c>
      <c r="K447">
        <v>0.75277879999999997</v>
      </c>
      <c r="L447">
        <v>0.24336940000000001</v>
      </c>
      <c r="M447">
        <v>165.23099999999999</v>
      </c>
      <c r="N447">
        <v>0.56844799999999995</v>
      </c>
      <c r="O447">
        <v>1.596976</v>
      </c>
      <c r="P447">
        <v>49.995159999999998</v>
      </c>
    </row>
    <row r="448" spans="1:16" x14ac:dyDescent="0.25">
      <c r="A448">
        <v>37.892159999999997</v>
      </c>
      <c r="B448">
        <v>165.75040000000001</v>
      </c>
      <c r="C448">
        <v>8.4798010000000001</v>
      </c>
      <c r="D448">
        <v>7.6751339999999999</v>
      </c>
      <c r="E448" s="5">
        <f t="shared" si="5"/>
        <v>1.6260877118644068</v>
      </c>
      <c r="F448">
        <v>0.80466519999999997</v>
      </c>
      <c r="G448">
        <v>-0.13734689999999999</v>
      </c>
      <c r="H448">
        <v>-0.1279189</v>
      </c>
      <c r="I448" s="6">
        <v>-9.4280000000000006E-3</v>
      </c>
      <c r="J448">
        <v>0.99954069999999995</v>
      </c>
      <c r="K448">
        <v>0.75298799999999999</v>
      </c>
      <c r="L448">
        <v>0.24335270000000001</v>
      </c>
      <c r="M448">
        <v>164.8903</v>
      </c>
      <c r="N448">
        <v>0.55363289999999998</v>
      </c>
      <c r="O448">
        <v>2.225295</v>
      </c>
      <c r="P448">
        <v>50.011920000000003</v>
      </c>
    </row>
    <row r="449" spans="1:16" x14ac:dyDescent="0.25">
      <c r="A449">
        <v>37.992159999999998</v>
      </c>
      <c r="B449">
        <v>165.85050000000001</v>
      </c>
      <c r="C449">
        <v>8.4764140000000001</v>
      </c>
      <c r="D449">
        <v>7.6763370000000002</v>
      </c>
      <c r="E449" s="5">
        <f t="shared" si="5"/>
        <v>1.6263425847457629</v>
      </c>
      <c r="F449">
        <v>0.80007660000000003</v>
      </c>
      <c r="G449">
        <v>-0.1372921</v>
      </c>
      <c r="H449">
        <v>-0.127939</v>
      </c>
      <c r="I449" s="6">
        <v>-9.3530999999999996E-3</v>
      </c>
      <c r="J449">
        <v>0.99959679999999995</v>
      </c>
      <c r="K449">
        <v>0.75318490000000005</v>
      </c>
      <c r="L449">
        <v>0.24333740000000001</v>
      </c>
      <c r="M449">
        <v>164.8758</v>
      </c>
      <c r="N449">
        <v>0.25885330000000001</v>
      </c>
      <c r="O449">
        <v>2.8536139999999999</v>
      </c>
      <c r="P449">
        <v>49.990200000000002</v>
      </c>
    </row>
    <row r="450" spans="1:16" x14ac:dyDescent="0.25">
      <c r="A450">
        <v>38.09216</v>
      </c>
      <c r="B450">
        <v>165.9504</v>
      </c>
      <c r="C450">
        <v>8.4771180000000008</v>
      </c>
      <c r="D450">
        <v>7.6764000000000001</v>
      </c>
      <c r="E450" s="5">
        <f t="shared" si="5"/>
        <v>1.62635593220339</v>
      </c>
      <c r="F450">
        <v>0.80071619999999999</v>
      </c>
      <c r="G450">
        <v>-0.13730349999999999</v>
      </c>
      <c r="H450">
        <v>-0.12794</v>
      </c>
      <c r="I450" s="6">
        <v>-9.3635000000000003E-3</v>
      </c>
      <c r="J450">
        <v>0.99967050000000002</v>
      </c>
      <c r="K450">
        <v>0.75337100000000001</v>
      </c>
      <c r="L450">
        <v>0.24332300000000001</v>
      </c>
      <c r="M450">
        <v>165.22980000000001</v>
      </c>
      <c r="N450">
        <v>-0.1752706</v>
      </c>
      <c r="O450">
        <v>3.481932</v>
      </c>
      <c r="P450">
        <v>50.004440000000002</v>
      </c>
    </row>
    <row r="451" spans="1:16" x14ac:dyDescent="0.25">
      <c r="A451">
        <v>38.192160000000001</v>
      </c>
      <c r="B451">
        <v>166.0504</v>
      </c>
      <c r="C451">
        <v>8.4765709999999999</v>
      </c>
      <c r="D451">
        <v>7.6757439999999999</v>
      </c>
      <c r="E451" s="5">
        <f t="shared" si="5"/>
        <v>1.6262169491525424</v>
      </c>
      <c r="F451">
        <v>0.80082739999999997</v>
      </c>
      <c r="G451">
        <v>-0.13729459999999999</v>
      </c>
      <c r="H451">
        <v>-0.12792909999999999</v>
      </c>
      <c r="I451" s="6">
        <v>-9.3656E-3</v>
      </c>
      <c r="J451">
        <v>0.99975820000000004</v>
      </c>
      <c r="K451">
        <v>0.75355300000000003</v>
      </c>
      <c r="L451">
        <v>0.24330199999999999</v>
      </c>
      <c r="M451">
        <v>165.8605</v>
      </c>
      <c r="N451">
        <v>-0.60069589999999995</v>
      </c>
      <c r="O451">
        <v>4.1102499999999997</v>
      </c>
      <c r="P451">
        <v>49.990560000000002</v>
      </c>
    </row>
    <row r="452" spans="1:16" x14ac:dyDescent="0.25">
      <c r="A452">
        <v>38.292160000000003</v>
      </c>
      <c r="B452">
        <v>166.15020000000001</v>
      </c>
      <c r="C452">
        <v>8.4765049999999995</v>
      </c>
      <c r="D452">
        <v>7.6748779999999996</v>
      </c>
      <c r="E452" s="5">
        <f t="shared" si="5"/>
        <v>1.6260334745762712</v>
      </c>
      <c r="F452">
        <v>0.80162319999999998</v>
      </c>
      <c r="G452">
        <v>-0.13729350000000001</v>
      </c>
      <c r="H452">
        <v>-0.12791469999999999</v>
      </c>
      <c r="I452" s="6">
        <v>-9.3789000000000008E-3</v>
      </c>
      <c r="J452">
        <v>0.99984969999999995</v>
      </c>
      <c r="K452">
        <v>0.75373440000000003</v>
      </c>
      <c r="L452">
        <v>0.24326420000000001</v>
      </c>
      <c r="M452">
        <v>166.56540000000001</v>
      </c>
      <c r="N452">
        <v>-0.85423819999999995</v>
      </c>
      <c r="O452">
        <v>4.7385700000000002</v>
      </c>
      <c r="P452">
        <v>50.014119999999998</v>
      </c>
    </row>
    <row r="453" spans="1:16" x14ac:dyDescent="0.25">
      <c r="A453">
        <v>38.392159999999997</v>
      </c>
      <c r="B453">
        <v>166.2501</v>
      </c>
      <c r="C453">
        <v>8.4734200000000008</v>
      </c>
      <c r="D453">
        <v>7.6745109999999999</v>
      </c>
      <c r="E453" s="5">
        <f t="shared" si="5"/>
        <v>1.6259557203389832</v>
      </c>
      <c r="F453">
        <v>0.79890899999999998</v>
      </c>
      <c r="G453">
        <v>-0.13724359999999999</v>
      </c>
      <c r="H453">
        <v>-0.12790850000000001</v>
      </c>
      <c r="I453" s="6">
        <v>-9.3351000000000007E-3</v>
      </c>
      <c r="J453">
        <v>0.99993969999999999</v>
      </c>
      <c r="K453">
        <v>0.7539228</v>
      </c>
      <c r="L453">
        <v>0.2432165</v>
      </c>
      <c r="M453">
        <v>167.11</v>
      </c>
      <c r="N453">
        <v>-0.84466940000000001</v>
      </c>
      <c r="O453">
        <v>5.3668880000000003</v>
      </c>
      <c r="P453">
        <v>49.994570000000003</v>
      </c>
    </row>
    <row r="454" spans="1:16" x14ac:dyDescent="0.25">
      <c r="A454">
        <v>38.492159999999998</v>
      </c>
      <c r="B454">
        <v>166.35</v>
      </c>
      <c r="C454">
        <v>8.4683679999999999</v>
      </c>
      <c r="D454">
        <v>7.6751519999999998</v>
      </c>
      <c r="E454" s="5">
        <f t="shared" si="5"/>
        <v>1.6260915254237289</v>
      </c>
      <c r="F454">
        <v>0.79321410000000003</v>
      </c>
      <c r="G454">
        <v>-0.1371617</v>
      </c>
      <c r="H454">
        <v>-0.12791920000000001</v>
      </c>
      <c r="I454" s="6">
        <v>-9.2425000000000007E-3</v>
      </c>
      <c r="J454">
        <v>1.000019</v>
      </c>
      <c r="K454">
        <v>0.75411030000000001</v>
      </c>
      <c r="L454">
        <v>0.24316840000000001</v>
      </c>
      <c r="M454">
        <v>167.3254</v>
      </c>
      <c r="N454">
        <v>-0.54716410000000004</v>
      </c>
      <c r="O454">
        <v>5.7857659999999997</v>
      </c>
      <c r="P454">
        <v>49.994630000000001</v>
      </c>
    </row>
    <row r="455" spans="1:16" x14ac:dyDescent="0.25">
      <c r="A455">
        <v>38.59216</v>
      </c>
      <c r="B455">
        <v>166.44980000000001</v>
      </c>
      <c r="C455">
        <v>8.4637060000000002</v>
      </c>
      <c r="D455">
        <v>7.6767950000000003</v>
      </c>
      <c r="E455" s="5">
        <f t="shared" ref="E455:E518" si="6">D455/$B$14</f>
        <v>1.6264396186440679</v>
      </c>
      <c r="F455">
        <v>0.78691109999999997</v>
      </c>
      <c r="G455">
        <v>-0.13708629999999999</v>
      </c>
      <c r="H455">
        <v>-0.12794659999999999</v>
      </c>
      <c r="I455" s="6">
        <v>-9.1397000000000006E-3</v>
      </c>
      <c r="J455">
        <v>1.0000899999999999</v>
      </c>
      <c r="K455">
        <v>0.75429780000000002</v>
      </c>
      <c r="L455">
        <v>0.24311060000000001</v>
      </c>
      <c r="M455">
        <v>167.1677</v>
      </c>
      <c r="N455">
        <v>-0.1053689</v>
      </c>
      <c r="O455">
        <v>0.34033920000000001</v>
      </c>
      <c r="P455">
        <v>50.000810000000001</v>
      </c>
    </row>
    <row r="456" spans="1:16" x14ac:dyDescent="0.25">
      <c r="A456">
        <v>38.692160000000001</v>
      </c>
      <c r="B456">
        <v>166.5496</v>
      </c>
      <c r="C456">
        <v>8.4593699999999998</v>
      </c>
      <c r="D456">
        <v>7.679144</v>
      </c>
      <c r="E456" s="5">
        <f t="shared" si="6"/>
        <v>1.6269372881355932</v>
      </c>
      <c r="F456">
        <v>0.78022570000000002</v>
      </c>
      <c r="G456">
        <v>-0.1370161</v>
      </c>
      <c r="H456">
        <v>-0.12798580000000001</v>
      </c>
      <c r="I456" s="6">
        <v>-9.0302999999999998E-3</v>
      </c>
      <c r="J456">
        <v>1.0001599999999999</v>
      </c>
      <c r="K456">
        <v>0.75449010000000005</v>
      </c>
      <c r="L456">
        <v>0.24304890000000001</v>
      </c>
      <c r="M456">
        <v>166.73339999999999</v>
      </c>
      <c r="N456">
        <v>0.3238182</v>
      </c>
      <c r="O456">
        <v>0.96865780000000001</v>
      </c>
      <c r="P456">
        <v>50.00168</v>
      </c>
    </row>
    <row r="457" spans="1:16" x14ac:dyDescent="0.25">
      <c r="A457">
        <v>38.792160000000003</v>
      </c>
      <c r="B457">
        <v>166.64940000000001</v>
      </c>
      <c r="C457">
        <v>8.4547380000000008</v>
      </c>
      <c r="D457">
        <v>7.6819819999999996</v>
      </c>
      <c r="E457" s="5">
        <f t="shared" si="6"/>
        <v>1.627538559322034</v>
      </c>
      <c r="F457">
        <v>0.77275499999999997</v>
      </c>
      <c r="G457">
        <v>-0.13694100000000001</v>
      </c>
      <c r="H457">
        <v>-0.12803310000000001</v>
      </c>
      <c r="I457" s="6">
        <v>-8.9079999999999993E-3</v>
      </c>
      <c r="J457">
        <v>1.0002260000000001</v>
      </c>
      <c r="K457">
        <v>0.75469019999999998</v>
      </c>
      <c r="L457">
        <v>0.2430069</v>
      </c>
      <c r="M457">
        <v>166.22890000000001</v>
      </c>
      <c r="N457">
        <v>0.57142729999999997</v>
      </c>
      <c r="O457">
        <v>1.596976</v>
      </c>
      <c r="P457">
        <v>50.011420000000001</v>
      </c>
    </row>
    <row r="458" spans="1:16" x14ac:dyDescent="0.25">
      <c r="A458">
        <v>38.892159999999997</v>
      </c>
      <c r="B458">
        <v>166.74930000000001</v>
      </c>
      <c r="C458">
        <v>8.4510070000000006</v>
      </c>
      <c r="D458">
        <v>7.6850180000000003</v>
      </c>
      <c r="E458" s="5">
        <f t="shared" si="6"/>
        <v>1.6281817796610172</v>
      </c>
      <c r="F458">
        <v>0.76599119999999998</v>
      </c>
      <c r="G458">
        <v>-0.13688059999999999</v>
      </c>
      <c r="H458">
        <v>-0.12808359999999999</v>
      </c>
      <c r="I458" s="6">
        <v>-8.7969999999999993E-3</v>
      </c>
      <c r="J458">
        <v>1.0002880000000001</v>
      </c>
      <c r="K458">
        <v>0.75489399999999995</v>
      </c>
      <c r="L458">
        <v>0.24296229999999999</v>
      </c>
      <c r="M458">
        <v>165.88800000000001</v>
      </c>
      <c r="N458">
        <v>0.55526339999999996</v>
      </c>
      <c r="O458">
        <v>2.225295</v>
      </c>
      <c r="P458">
        <v>49.987180000000002</v>
      </c>
    </row>
    <row r="459" spans="1:16" x14ac:dyDescent="0.25">
      <c r="A459">
        <v>38.992159999999998</v>
      </c>
      <c r="B459">
        <v>166.84909999999999</v>
      </c>
      <c r="C459">
        <v>8.4465679999999992</v>
      </c>
      <c r="D459">
        <v>7.688555</v>
      </c>
      <c r="E459" s="5">
        <f t="shared" si="6"/>
        <v>1.6289311440677967</v>
      </c>
      <c r="F459">
        <v>0.75801079999999998</v>
      </c>
      <c r="G459">
        <v>-0.1368086</v>
      </c>
      <c r="H459">
        <v>-0.1281426</v>
      </c>
      <c r="I459" s="6">
        <v>-8.6660999999999995E-3</v>
      </c>
      <c r="J459">
        <v>1.000343</v>
      </c>
      <c r="K459">
        <v>0.75509959999999998</v>
      </c>
      <c r="L459">
        <v>0.24290400000000001</v>
      </c>
      <c r="M459">
        <v>165.8733</v>
      </c>
      <c r="N459">
        <v>0.25881330000000002</v>
      </c>
      <c r="O459">
        <v>2.8536139999999999</v>
      </c>
      <c r="P459">
        <v>49.994280000000003</v>
      </c>
    </row>
    <row r="460" spans="1:16" x14ac:dyDescent="0.25">
      <c r="A460">
        <v>39.09216</v>
      </c>
      <c r="B460">
        <v>166.94900000000001</v>
      </c>
      <c r="C460">
        <v>8.4401060000000001</v>
      </c>
      <c r="D460">
        <v>7.6929350000000003</v>
      </c>
      <c r="E460" s="5">
        <f t="shared" si="6"/>
        <v>1.6298591101694917</v>
      </c>
      <c r="F460">
        <v>0.74716939999999998</v>
      </c>
      <c r="G460">
        <v>-0.13670399999999999</v>
      </c>
      <c r="H460">
        <v>-0.12821560000000001</v>
      </c>
      <c r="I460" s="6">
        <v>-8.4884000000000001E-3</v>
      </c>
      <c r="J460">
        <v>1.0003880000000001</v>
      </c>
      <c r="K460">
        <v>0.75529849999999998</v>
      </c>
      <c r="L460">
        <v>0.24283660000000001</v>
      </c>
      <c r="M460">
        <v>166.22720000000001</v>
      </c>
      <c r="N460">
        <v>-0.17685139999999999</v>
      </c>
      <c r="O460">
        <v>3.481932</v>
      </c>
      <c r="P460">
        <v>50.030639999999998</v>
      </c>
    </row>
    <row r="461" spans="1:16" x14ac:dyDescent="0.25">
      <c r="A461">
        <v>39.192160000000001</v>
      </c>
      <c r="B461">
        <v>167.0488</v>
      </c>
      <c r="C461">
        <v>8.4331289999999992</v>
      </c>
      <c r="D461">
        <v>7.698118</v>
      </c>
      <c r="E461" s="5">
        <f t="shared" si="6"/>
        <v>1.6309572033898305</v>
      </c>
      <c r="F461">
        <v>0.73501150000000004</v>
      </c>
      <c r="G461">
        <v>-0.13659099999999999</v>
      </c>
      <c r="H461">
        <v>-0.128302</v>
      </c>
      <c r="I461" s="6">
        <v>-8.2889999999999995E-3</v>
      </c>
      <c r="J461">
        <v>1.0004169999999999</v>
      </c>
      <c r="K461">
        <v>0.75549949999999999</v>
      </c>
      <c r="L461">
        <v>0.24278959999999999</v>
      </c>
      <c r="M461">
        <v>166.85820000000001</v>
      </c>
      <c r="N461">
        <v>-0.60337799999999997</v>
      </c>
      <c r="O461">
        <v>4.1102499999999997</v>
      </c>
      <c r="P461">
        <v>49.99098</v>
      </c>
    </row>
    <row r="462" spans="1:16" x14ac:dyDescent="0.25">
      <c r="A462">
        <v>39.292160000000003</v>
      </c>
      <c r="B462">
        <v>167.14869999999999</v>
      </c>
      <c r="C462">
        <v>8.4259760000000004</v>
      </c>
      <c r="D462">
        <v>7.7033839999999998</v>
      </c>
      <c r="E462" s="5">
        <f t="shared" si="6"/>
        <v>1.6320728813559322</v>
      </c>
      <c r="F462">
        <v>0.72259130000000005</v>
      </c>
      <c r="G462">
        <v>-0.13647509999999999</v>
      </c>
      <c r="H462">
        <v>-0.1283898</v>
      </c>
      <c r="I462" s="6">
        <v>-8.0853999999999995E-3</v>
      </c>
      <c r="J462">
        <v>1.0004420000000001</v>
      </c>
      <c r="K462">
        <v>0.75569450000000005</v>
      </c>
      <c r="L462">
        <v>0.24276700000000001</v>
      </c>
      <c r="M462">
        <v>167.56360000000001</v>
      </c>
      <c r="N462">
        <v>-0.85557799999999995</v>
      </c>
      <c r="O462">
        <v>4.7385700000000002</v>
      </c>
      <c r="P462">
        <v>49.998690000000003</v>
      </c>
    </row>
    <row r="463" spans="1:16" x14ac:dyDescent="0.25">
      <c r="A463">
        <v>39.392159999999997</v>
      </c>
      <c r="B463">
        <v>167.24860000000001</v>
      </c>
      <c r="C463">
        <v>8.4197740000000003</v>
      </c>
      <c r="D463">
        <v>7.7077879999999999</v>
      </c>
      <c r="E463" s="5">
        <f t="shared" si="6"/>
        <v>1.6330059322033899</v>
      </c>
      <c r="F463">
        <v>0.7119856</v>
      </c>
      <c r="G463">
        <v>-0.13637460000000001</v>
      </c>
      <c r="H463">
        <v>-0.1284631</v>
      </c>
      <c r="I463" s="6">
        <v>-7.9115999999999995E-3</v>
      </c>
      <c r="J463">
        <v>1.000472</v>
      </c>
      <c r="K463">
        <v>0.75586869999999995</v>
      </c>
      <c r="L463">
        <v>0.24275849999999999</v>
      </c>
      <c r="M463">
        <v>168.1087</v>
      </c>
      <c r="N463">
        <v>-0.84441010000000005</v>
      </c>
      <c r="O463">
        <v>5.3668880000000003</v>
      </c>
      <c r="P463">
        <v>50.00902</v>
      </c>
    </row>
    <row r="464" spans="1:16" x14ac:dyDescent="0.25">
      <c r="A464">
        <v>39.492159999999998</v>
      </c>
      <c r="B464">
        <v>167.3485</v>
      </c>
      <c r="C464">
        <v>8.4145389999999995</v>
      </c>
      <c r="D464">
        <v>7.7107000000000001</v>
      </c>
      <c r="E464" s="5">
        <f t="shared" si="6"/>
        <v>1.6336228813559324</v>
      </c>
      <c r="F464">
        <v>0.70383660000000003</v>
      </c>
      <c r="G464">
        <v>-0.13628989999999999</v>
      </c>
      <c r="H464">
        <v>-0.1285116</v>
      </c>
      <c r="I464" s="6">
        <v>-7.7781999999999999E-3</v>
      </c>
      <c r="J464">
        <v>1.0005040000000001</v>
      </c>
      <c r="K464">
        <v>0.75601569999999996</v>
      </c>
      <c r="L464">
        <v>0.24276020000000001</v>
      </c>
      <c r="M464">
        <v>168.32419999999999</v>
      </c>
      <c r="N464">
        <v>-0.54576469999999999</v>
      </c>
      <c r="O464">
        <v>5.7857659999999997</v>
      </c>
      <c r="P464">
        <v>49.988889999999998</v>
      </c>
    </row>
    <row r="465" spans="1:16" x14ac:dyDescent="0.25">
      <c r="A465">
        <v>39.59216</v>
      </c>
      <c r="B465">
        <v>167.4485</v>
      </c>
      <c r="C465">
        <v>8.406212</v>
      </c>
      <c r="D465">
        <v>7.7122200000000003</v>
      </c>
      <c r="E465" s="5">
        <f t="shared" si="6"/>
        <v>1.6339449152542374</v>
      </c>
      <c r="F465">
        <v>0.69399120000000003</v>
      </c>
      <c r="G465">
        <v>-0.1361551</v>
      </c>
      <c r="H465">
        <v>-0.12853700000000001</v>
      </c>
      <c r="I465" s="6">
        <v>-7.6179999999999998E-3</v>
      </c>
      <c r="J465">
        <v>1.0005310000000001</v>
      </c>
      <c r="K465">
        <v>0.75615500000000002</v>
      </c>
      <c r="L465">
        <v>0.24278659999999999</v>
      </c>
      <c r="M465">
        <v>168.1661</v>
      </c>
      <c r="N465">
        <v>-0.1017189</v>
      </c>
      <c r="O465">
        <v>0.34033920000000001</v>
      </c>
      <c r="P465">
        <v>49.999519999999997</v>
      </c>
    </row>
    <row r="466" spans="1:16" x14ac:dyDescent="0.25">
      <c r="A466">
        <v>39.692160000000001</v>
      </c>
      <c r="B466">
        <v>167.54849999999999</v>
      </c>
      <c r="C466">
        <v>8.4007690000000004</v>
      </c>
      <c r="D466">
        <v>7.7127470000000002</v>
      </c>
      <c r="E466" s="5">
        <f t="shared" si="6"/>
        <v>1.6340565677966103</v>
      </c>
      <c r="F466">
        <v>0.68801970000000001</v>
      </c>
      <c r="G466">
        <v>-0.13606689999999999</v>
      </c>
      <c r="H466">
        <v>-0.12854579999999999</v>
      </c>
      <c r="I466" s="6">
        <v>-7.5211000000000002E-3</v>
      </c>
      <c r="J466">
        <v>1.0005630000000001</v>
      </c>
      <c r="K466">
        <v>0.75628479999999998</v>
      </c>
      <c r="L466">
        <v>0.24282970000000001</v>
      </c>
      <c r="M466">
        <v>167.7311</v>
      </c>
      <c r="N466">
        <v>0.3281695</v>
      </c>
      <c r="O466">
        <v>0.96865780000000001</v>
      </c>
      <c r="P466">
        <v>50.00665</v>
      </c>
    </row>
    <row r="467" spans="1:16" x14ac:dyDescent="0.25">
      <c r="A467">
        <v>39.792160000000003</v>
      </c>
      <c r="B467">
        <v>167.64840000000001</v>
      </c>
      <c r="C467">
        <v>8.4003080000000008</v>
      </c>
      <c r="D467">
        <v>7.712701</v>
      </c>
      <c r="E467" s="5">
        <f t="shared" si="6"/>
        <v>1.6340468220338984</v>
      </c>
      <c r="F467">
        <v>0.68760699999999997</v>
      </c>
      <c r="G467">
        <v>-0.1360594</v>
      </c>
      <c r="H467">
        <v>-0.12854499999999999</v>
      </c>
      <c r="I467" s="6">
        <v>-7.5144000000000001E-3</v>
      </c>
      <c r="J467">
        <v>1.0005949999999999</v>
      </c>
      <c r="K467">
        <v>0.75637880000000002</v>
      </c>
      <c r="L467">
        <v>0.24283260000000001</v>
      </c>
      <c r="M467">
        <v>167.22720000000001</v>
      </c>
      <c r="N467">
        <v>0.57505569999999995</v>
      </c>
      <c r="O467">
        <v>1.596976</v>
      </c>
      <c r="P467">
        <v>49.992570000000001</v>
      </c>
    </row>
    <row r="468" spans="1:16" x14ac:dyDescent="0.25">
      <c r="A468">
        <v>39.892159999999997</v>
      </c>
      <c r="B468">
        <v>167.74860000000001</v>
      </c>
      <c r="C468">
        <v>8.3914570000000008</v>
      </c>
      <c r="D468">
        <v>7.7118349999999998</v>
      </c>
      <c r="E468" s="5">
        <f t="shared" si="6"/>
        <v>1.6338633474576272</v>
      </c>
      <c r="F468">
        <v>0.67962520000000004</v>
      </c>
      <c r="G468">
        <v>-0.13591610000000001</v>
      </c>
      <c r="H468">
        <v>-0.12853059999999999</v>
      </c>
      <c r="I468" s="6">
        <v>-7.3854999999999997E-3</v>
      </c>
      <c r="J468">
        <v>1.0006170000000001</v>
      </c>
      <c r="K468">
        <v>0.7564324</v>
      </c>
      <c r="L468">
        <v>0.2428119</v>
      </c>
      <c r="M468">
        <v>166.88630000000001</v>
      </c>
      <c r="N468">
        <v>0.55735639999999997</v>
      </c>
      <c r="O468">
        <v>2.225295</v>
      </c>
      <c r="P468">
        <v>50.005040000000001</v>
      </c>
    </row>
    <row r="469" spans="1:16" x14ac:dyDescent="0.25">
      <c r="A469">
        <v>39.992159999999998</v>
      </c>
      <c r="B469">
        <v>167.8486</v>
      </c>
      <c r="C469">
        <v>8.3876939999999998</v>
      </c>
      <c r="D469">
        <v>7.7110609999999999</v>
      </c>
      <c r="E469" s="5">
        <f t="shared" si="6"/>
        <v>1.6336993644067797</v>
      </c>
      <c r="F469">
        <v>0.67663359999999995</v>
      </c>
      <c r="G469">
        <v>-0.13585510000000001</v>
      </c>
      <c r="H469">
        <v>-0.12851770000000001</v>
      </c>
      <c r="I469" s="6">
        <v>-7.3374E-3</v>
      </c>
      <c r="J469">
        <v>1.0006060000000001</v>
      </c>
      <c r="K469">
        <v>0.75647339999999996</v>
      </c>
      <c r="L469">
        <v>0.242789</v>
      </c>
      <c r="M469">
        <v>166.87219999999999</v>
      </c>
      <c r="N469">
        <v>0.2583201</v>
      </c>
      <c r="O469">
        <v>2.8536139999999999</v>
      </c>
      <c r="P469">
        <v>50.003169999999997</v>
      </c>
    </row>
    <row r="470" spans="1:16" x14ac:dyDescent="0.25">
      <c r="A470">
        <v>40.09216</v>
      </c>
      <c r="B470">
        <v>167.94880000000001</v>
      </c>
      <c r="C470">
        <v>8.3843689999999995</v>
      </c>
      <c r="D470">
        <v>7.7101899999999999</v>
      </c>
      <c r="E470" s="5">
        <f t="shared" si="6"/>
        <v>1.6335148305084746</v>
      </c>
      <c r="F470">
        <v>0.67417780000000005</v>
      </c>
      <c r="G470">
        <v>-0.13580130000000001</v>
      </c>
      <c r="H470">
        <v>-0.12850320000000001</v>
      </c>
      <c r="I470" s="6">
        <v>-7.2981000000000001E-3</v>
      </c>
      <c r="J470">
        <v>1.00057</v>
      </c>
      <c r="K470">
        <v>0.75652799999999998</v>
      </c>
      <c r="L470">
        <v>0.24278669999999999</v>
      </c>
      <c r="M470">
        <v>167.2269</v>
      </c>
      <c r="N470">
        <v>-0.1782802</v>
      </c>
      <c r="O470">
        <v>3.481932</v>
      </c>
      <c r="P470">
        <v>49.993850000000002</v>
      </c>
    </row>
    <row r="471" spans="1:16" x14ac:dyDescent="0.25">
      <c r="A471">
        <v>40.192160000000001</v>
      </c>
      <c r="B471">
        <v>168.04900000000001</v>
      </c>
      <c r="C471">
        <v>8.3799360000000007</v>
      </c>
      <c r="D471">
        <v>7.7088619999999999</v>
      </c>
      <c r="E471" s="5">
        <f t="shared" si="6"/>
        <v>1.6332334745762713</v>
      </c>
      <c r="F471">
        <v>0.67107249999999996</v>
      </c>
      <c r="G471">
        <v>-0.1357294</v>
      </c>
      <c r="H471">
        <v>-0.12848100000000001</v>
      </c>
      <c r="I471" s="6">
        <v>-7.2484000000000003E-3</v>
      </c>
      <c r="J471">
        <v>1.000526</v>
      </c>
      <c r="K471">
        <v>0.75657949999999996</v>
      </c>
      <c r="L471">
        <v>0.2427966</v>
      </c>
      <c r="M471">
        <v>167.8586</v>
      </c>
      <c r="N471">
        <v>-0.60533159999999997</v>
      </c>
      <c r="O471">
        <v>4.1102499999999997</v>
      </c>
      <c r="P471">
        <v>50.001440000000002</v>
      </c>
    </row>
    <row r="472" spans="1:16" x14ac:dyDescent="0.25">
      <c r="A472">
        <v>40.292160000000003</v>
      </c>
      <c r="B472">
        <v>168.14920000000001</v>
      </c>
      <c r="C472">
        <v>8.3749599999999997</v>
      </c>
      <c r="D472">
        <v>7.707319</v>
      </c>
      <c r="E472" s="5">
        <f t="shared" si="6"/>
        <v>1.6329065677966104</v>
      </c>
      <c r="F472">
        <v>0.66764210000000002</v>
      </c>
      <c r="G472">
        <v>-0.13564880000000001</v>
      </c>
      <c r="H472">
        <v>-0.12845529999999999</v>
      </c>
      <c r="I472" s="6">
        <v>-7.1935000000000002E-3</v>
      </c>
      <c r="J472">
        <v>1.0004789999999999</v>
      </c>
      <c r="K472">
        <v>0.75661259999999997</v>
      </c>
      <c r="L472">
        <v>0.242807</v>
      </c>
      <c r="M472">
        <v>168.56489999999999</v>
      </c>
      <c r="N472">
        <v>-0.85677360000000002</v>
      </c>
      <c r="O472">
        <v>4.7385700000000002</v>
      </c>
      <c r="P472">
        <v>49.999980000000001</v>
      </c>
    </row>
    <row r="473" spans="1:16" x14ac:dyDescent="0.25">
      <c r="A473">
        <v>40.392159999999997</v>
      </c>
      <c r="B473">
        <v>168.24940000000001</v>
      </c>
      <c r="C473">
        <v>8.3691019999999998</v>
      </c>
      <c r="D473">
        <v>7.7062309999999998</v>
      </c>
      <c r="E473" s="5">
        <f t="shared" si="6"/>
        <v>1.632676059322034</v>
      </c>
      <c r="F473">
        <v>0.66286619999999996</v>
      </c>
      <c r="G473">
        <v>-0.1355539</v>
      </c>
      <c r="H473">
        <v>-0.1284372</v>
      </c>
      <c r="I473" s="6">
        <v>-7.1167000000000001E-3</v>
      </c>
      <c r="J473">
        <v>1.0004200000000001</v>
      </c>
      <c r="K473">
        <v>0.75664089999999995</v>
      </c>
      <c r="L473">
        <v>0.24279480000000001</v>
      </c>
      <c r="M473">
        <v>169.10990000000001</v>
      </c>
      <c r="N473">
        <v>-0.84373779999999998</v>
      </c>
      <c r="O473">
        <v>5.3668880000000003</v>
      </c>
      <c r="P473">
        <v>50.011279999999999</v>
      </c>
    </row>
    <row r="474" spans="1:16" x14ac:dyDescent="0.25">
      <c r="A474">
        <v>40.492159999999998</v>
      </c>
      <c r="B474">
        <v>168.34960000000001</v>
      </c>
      <c r="C474">
        <v>8.3615739999999992</v>
      </c>
      <c r="D474">
        <v>7.706582</v>
      </c>
      <c r="E474" s="5">
        <f t="shared" si="6"/>
        <v>1.6327504237288137</v>
      </c>
      <c r="F474">
        <v>0.65499099999999999</v>
      </c>
      <c r="G474">
        <v>-0.135432</v>
      </c>
      <c r="H474">
        <v>-0.128443</v>
      </c>
      <c r="I474" s="6">
        <v>-6.9890000000000004E-3</v>
      </c>
      <c r="J474">
        <v>1.000345</v>
      </c>
      <c r="K474">
        <v>0.75668429999999998</v>
      </c>
      <c r="L474">
        <v>0.24275559999999999</v>
      </c>
      <c r="M474">
        <v>169.32550000000001</v>
      </c>
      <c r="N474">
        <v>-0.5435548</v>
      </c>
      <c r="O474">
        <v>5.7857659999999997</v>
      </c>
      <c r="P474">
        <v>49.984070000000003</v>
      </c>
    </row>
    <row r="475" spans="1:16" x14ac:dyDescent="0.25">
      <c r="A475">
        <v>40.59216</v>
      </c>
      <c r="B475">
        <v>168.44980000000001</v>
      </c>
      <c r="C475">
        <v>8.3573529999999998</v>
      </c>
      <c r="D475">
        <v>7.7086300000000003</v>
      </c>
      <c r="E475" s="5">
        <f t="shared" si="6"/>
        <v>1.6331843220338984</v>
      </c>
      <c r="F475">
        <v>0.64872300000000005</v>
      </c>
      <c r="G475">
        <v>-0.1353637</v>
      </c>
      <c r="H475">
        <v>-0.12847720000000001</v>
      </c>
      <c r="I475" s="6">
        <v>-6.8865000000000003E-3</v>
      </c>
      <c r="J475">
        <v>1.0002519999999999</v>
      </c>
      <c r="K475">
        <v>0.75673140000000005</v>
      </c>
      <c r="L475">
        <v>0.24268989999999999</v>
      </c>
      <c r="M475">
        <v>169.16829999999999</v>
      </c>
      <c r="N475">
        <v>-0.10092660000000001</v>
      </c>
      <c r="O475">
        <v>0.34033920000000001</v>
      </c>
      <c r="P475">
        <v>50.001139999999999</v>
      </c>
    </row>
    <row r="476" spans="1:16" x14ac:dyDescent="0.25">
      <c r="A476">
        <v>40.692160000000001</v>
      </c>
      <c r="B476">
        <v>168.54990000000001</v>
      </c>
      <c r="C476">
        <v>8.3488559999999996</v>
      </c>
      <c r="D476">
        <v>7.7118159999999998</v>
      </c>
      <c r="E476" s="5">
        <f t="shared" si="6"/>
        <v>1.6338593220338984</v>
      </c>
      <c r="F476">
        <v>0.63703909999999997</v>
      </c>
      <c r="G476">
        <v>-0.13522609999999999</v>
      </c>
      <c r="H476">
        <v>-0.12853029999999999</v>
      </c>
      <c r="I476" s="6">
        <v>-6.6958E-3</v>
      </c>
      <c r="J476">
        <v>1.0001389999999999</v>
      </c>
      <c r="K476">
        <v>0.75678509999999999</v>
      </c>
      <c r="L476">
        <v>0.24262549999999999</v>
      </c>
      <c r="M476">
        <v>168.73419999999999</v>
      </c>
      <c r="N476">
        <v>0.32919039999999999</v>
      </c>
      <c r="O476">
        <v>0.96865780000000001</v>
      </c>
      <c r="P476">
        <v>50.005780000000001</v>
      </c>
    </row>
    <row r="477" spans="1:16" x14ac:dyDescent="0.25">
      <c r="A477">
        <v>40.792160000000003</v>
      </c>
      <c r="B477">
        <v>168.65</v>
      </c>
      <c r="C477">
        <v>8.3452850000000005</v>
      </c>
      <c r="D477">
        <v>7.7156060000000002</v>
      </c>
      <c r="E477" s="5">
        <f t="shared" si="6"/>
        <v>1.6346622881355934</v>
      </c>
      <c r="F477">
        <v>0.62968190000000002</v>
      </c>
      <c r="G477">
        <v>-0.13516819999999999</v>
      </c>
      <c r="H477">
        <v>-0.1285934</v>
      </c>
      <c r="I477" s="6">
        <v>-6.5747999999999996E-3</v>
      </c>
      <c r="J477">
        <v>1.0000230000000001</v>
      </c>
      <c r="K477">
        <v>0.75686059999999999</v>
      </c>
      <c r="L477">
        <v>0.2426044</v>
      </c>
      <c r="M477">
        <v>168.23060000000001</v>
      </c>
      <c r="N477">
        <v>0.57636549999999998</v>
      </c>
      <c r="O477">
        <v>1.596976</v>
      </c>
      <c r="P477">
        <v>50.006100000000004</v>
      </c>
    </row>
    <row r="478" spans="1:16" x14ac:dyDescent="0.25">
      <c r="A478">
        <v>40.892159999999997</v>
      </c>
      <c r="B478">
        <v>168.75</v>
      </c>
      <c r="C478">
        <v>8.3354700000000008</v>
      </c>
      <c r="D478">
        <v>7.719468</v>
      </c>
      <c r="E478" s="5">
        <f t="shared" si="6"/>
        <v>1.6354805084745763</v>
      </c>
      <c r="F478">
        <v>0.6160002</v>
      </c>
      <c r="G478">
        <v>-0.1350092</v>
      </c>
      <c r="H478">
        <v>-0.12865779999999999</v>
      </c>
      <c r="I478" s="6">
        <v>-6.3514000000000001E-3</v>
      </c>
      <c r="J478">
        <v>0.99992490000000001</v>
      </c>
      <c r="K478">
        <v>0.75695190000000001</v>
      </c>
      <c r="L478">
        <v>0.24260619999999999</v>
      </c>
      <c r="M478">
        <v>167.89</v>
      </c>
      <c r="N478">
        <v>0.55822919999999998</v>
      </c>
      <c r="O478">
        <v>2.225295</v>
      </c>
      <c r="P478">
        <v>49.990279999999998</v>
      </c>
    </row>
    <row r="479" spans="1:16" x14ac:dyDescent="0.25">
      <c r="A479">
        <v>40.992159999999998</v>
      </c>
      <c r="B479">
        <v>168.85</v>
      </c>
      <c r="C479">
        <v>8.325488</v>
      </c>
      <c r="D479">
        <v>7.7228560000000002</v>
      </c>
      <c r="E479" s="5">
        <f t="shared" si="6"/>
        <v>1.636198305084746</v>
      </c>
      <c r="F479">
        <v>0.60263259999999996</v>
      </c>
      <c r="G479">
        <v>-0.13484760000000001</v>
      </c>
      <c r="H479">
        <v>-0.1287143</v>
      </c>
      <c r="I479" s="6">
        <v>-6.1333000000000004E-3</v>
      </c>
      <c r="J479">
        <v>0.99986160000000002</v>
      </c>
      <c r="K479">
        <v>0.75702760000000002</v>
      </c>
      <c r="L479">
        <v>0.24261759999999999</v>
      </c>
      <c r="M479">
        <v>167.87530000000001</v>
      </c>
      <c r="N479">
        <v>0.25950649999999997</v>
      </c>
      <c r="O479">
        <v>2.8536139999999999</v>
      </c>
      <c r="P479">
        <v>50.004280000000001</v>
      </c>
    </row>
    <row r="480" spans="1:16" x14ac:dyDescent="0.25">
      <c r="A480">
        <v>41.092170000000003</v>
      </c>
      <c r="B480">
        <v>168.95</v>
      </c>
      <c r="C480">
        <v>8.3203530000000008</v>
      </c>
      <c r="D480">
        <v>7.7262019999999998</v>
      </c>
      <c r="E480" s="5">
        <f t="shared" si="6"/>
        <v>1.6369072033898306</v>
      </c>
      <c r="F480">
        <v>0.59415039999999997</v>
      </c>
      <c r="G480">
        <v>-0.13476440000000001</v>
      </c>
      <c r="H480">
        <v>-0.12877</v>
      </c>
      <c r="I480" s="6">
        <v>-5.9943000000000001E-3</v>
      </c>
      <c r="J480">
        <v>0.99982199999999999</v>
      </c>
      <c r="K480">
        <v>0.75708600000000004</v>
      </c>
      <c r="L480">
        <v>0.2426256</v>
      </c>
      <c r="M480">
        <v>168.22909999999999</v>
      </c>
      <c r="N480">
        <v>-0.17892359999999999</v>
      </c>
      <c r="O480">
        <v>3.481932</v>
      </c>
      <c r="P480">
        <v>49.998010000000001</v>
      </c>
    </row>
    <row r="481" spans="1:16" x14ac:dyDescent="0.25">
      <c r="A481">
        <v>41.192169999999997</v>
      </c>
      <c r="B481">
        <v>169.04990000000001</v>
      </c>
      <c r="C481">
        <v>8.3170319999999993</v>
      </c>
      <c r="D481">
        <v>7.7298099999999996</v>
      </c>
      <c r="E481" s="5">
        <f t="shared" si="6"/>
        <v>1.6376716101694915</v>
      </c>
      <c r="F481">
        <v>0.587225</v>
      </c>
      <c r="G481">
        <v>-0.13471060000000001</v>
      </c>
      <c r="H481">
        <v>-0.1288301</v>
      </c>
      <c r="I481" s="6">
        <v>-5.8805000000000003E-3</v>
      </c>
      <c r="J481">
        <v>0.99979340000000005</v>
      </c>
      <c r="K481">
        <v>0.75714380000000003</v>
      </c>
      <c r="L481">
        <v>0.24262449999999999</v>
      </c>
      <c r="M481">
        <v>168.86009999999999</v>
      </c>
      <c r="N481">
        <v>-0.60543159999999996</v>
      </c>
      <c r="O481">
        <v>4.1102499999999997</v>
      </c>
      <c r="P481">
        <v>49.999020000000002</v>
      </c>
    </row>
    <row r="482" spans="1:16" x14ac:dyDescent="0.25">
      <c r="A482">
        <v>41.292160000000003</v>
      </c>
      <c r="B482">
        <v>169.1497</v>
      </c>
      <c r="C482">
        <v>8.3140339999999995</v>
      </c>
      <c r="D482">
        <v>7.7332879999999999</v>
      </c>
      <c r="E482" s="5">
        <f t="shared" si="6"/>
        <v>1.6384084745762713</v>
      </c>
      <c r="F482">
        <v>0.58074420000000004</v>
      </c>
      <c r="G482">
        <v>-0.134662</v>
      </c>
      <c r="H482">
        <v>-0.12888810000000001</v>
      </c>
      <c r="I482" s="6">
        <v>-5.7739000000000002E-3</v>
      </c>
      <c r="J482">
        <v>0.99977280000000002</v>
      </c>
      <c r="K482">
        <v>0.75720679999999996</v>
      </c>
      <c r="L482">
        <v>0.24260660000000001</v>
      </c>
      <c r="M482">
        <v>169.5651</v>
      </c>
      <c r="N482">
        <v>-0.85619880000000004</v>
      </c>
      <c r="O482">
        <v>4.7385700000000002</v>
      </c>
      <c r="P482">
        <v>49.99926</v>
      </c>
    </row>
    <row r="483" spans="1:16" x14ac:dyDescent="0.25">
      <c r="A483">
        <v>41.39217</v>
      </c>
      <c r="B483">
        <v>169.24959999999999</v>
      </c>
      <c r="C483">
        <v>8.3121679999999998</v>
      </c>
      <c r="D483">
        <v>7.7364199999999999</v>
      </c>
      <c r="E483" s="5">
        <f t="shared" si="6"/>
        <v>1.6390720338983051</v>
      </c>
      <c r="F483">
        <v>0.57574840000000005</v>
      </c>
      <c r="G483">
        <v>-0.1346318</v>
      </c>
      <c r="H483">
        <v>-0.12894040000000001</v>
      </c>
      <c r="I483" s="6">
        <v>-5.6915000000000004E-3</v>
      </c>
      <c r="J483">
        <v>0.99975820000000004</v>
      </c>
      <c r="K483">
        <v>0.75726740000000003</v>
      </c>
      <c r="L483">
        <v>0.2426044</v>
      </c>
      <c r="M483">
        <v>170.10939999999999</v>
      </c>
      <c r="N483">
        <v>-0.84267420000000004</v>
      </c>
      <c r="O483">
        <v>5.3668880000000003</v>
      </c>
      <c r="P483">
        <v>50.01117</v>
      </c>
    </row>
    <row r="484" spans="1:16" x14ac:dyDescent="0.25">
      <c r="A484">
        <v>41.492159999999998</v>
      </c>
      <c r="B484">
        <v>169.34950000000001</v>
      </c>
      <c r="C484">
        <v>8.3143360000000008</v>
      </c>
      <c r="D484">
        <v>7.7383600000000001</v>
      </c>
      <c r="E484" s="5">
        <f t="shared" si="6"/>
        <v>1.6394830508474578</v>
      </c>
      <c r="F484">
        <v>0.57597710000000002</v>
      </c>
      <c r="G484">
        <v>-0.13466690000000001</v>
      </c>
      <c r="H484">
        <v>-0.12897259999999999</v>
      </c>
      <c r="I484" s="6">
        <v>-5.6943000000000002E-3</v>
      </c>
      <c r="J484">
        <v>0.99976620000000005</v>
      </c>
      <c r="K484">
        <v>0.75732560000000004</v>
      </c>
      <c r="L484">
        <v>0.24263779999999999</v>
      </c>
      <c r="M484">
        <v>170.32419999999999</v>
      </c>
      <c r="N484">
        <v>-0.54113940000000005</v>
      </c>
      <c r="O484">
        <v>5.7857659999999997</v>
      </c>
      <c r="P484">
        <v>49.98648</v>
      </c>
    </row>
    <row r="485" spans="1:16" x14ac:dyDescent="0.25">
      <c r="A485">
        <v>41.592170000000003</v>
      </c>
      <c r="B485">
        <v>169.4494</v>
      </c>
      <c r="C485">
        <v>8.3150600000000008</v>
      </c>
      <c r="D485">
        <v>7.7385859999999997</v>
      </c>
      <c r="E485" s="5">
        <f t="shared" si="6"/>
        <v>1.63953093220339</v>
      </c>
      <c r="F485">
        <v>0.57647539999999997</v>
      </c>
      <c r="G485">
        <v>-0.13467860000000001</v>
      </c>
      <c r="H485">
        <v>-0.12897639999999999</v>
      </c>
      <c r="I485" s="6">
        <v>-5.7022000000000002E-3</v>
      </c>
      <c r="J485">
        <v>0.99981600000000004</v>
      </c>
      <c r="K485">
        <v>0.75739290000000004</v>
      </c>
      <c r="L485">
        <v>0.24269450000000001</v>
      </c>
      <c r="M485">
        <v>170.16640000000001</v>
      </c>
      <c r="N485">
        <v>-9.6316910000000006E-2</v>
      </c>
      <c r="O485">
        <v>0.34033920000000001</v>
      </c>
      <c r="P485">
        <v>50.014690000000002</v>
      </c>
    </row>
    <row r="486" spans="1:16" x14ac:dyDescent="0.25">
      <c r="A486">
        <v>41.692169999999997</v>
      </c>
      <c r="B486">
        <v>169.54929999999999</v>
      </c>
      <c r="C486">
        <v>8.3207660000000008</v>
      </c>
      <c r="D486">
        <v>7.7374099999999997</v>
      </c>
      <c r="E486" s="5">
        <f t="shared" si="6"/>
        <v>1.6392817796610171</v>
      </c>
      <c r="F486">
        <v>0.58335789999999998</v>
      </c>
      <c r="G486">
        <v>-0.1347711</v>
      </c>
      <c r="H486">
        <v>-0.12895680000000001</v>
      </c>
      <c r="I486" s="6">
        <v>-5.8142999999999997E-3</v>
      </c>
      <c r="J486">
        <v>0.99990420000000002</v>
      </c>
      <c r="K486">
        <v>0.75745660000000004</v>
      </c>
      <c r="L486">
        <v>0.242732</v>
      </c>
      <c r="M486">
        <v>169.7319</v>
      </c>
      <c r="N486">
        <v>0.33203120000000003</v>
      </c>
      <c r="O486">
        <v>0.96865780000000001</v>
      </c>
      <c r="P486">
        <v>49.987110000000001</v>
      </c>
    </row>
    <row r="487" spans="1:16" x14ac:dyDescent="0.25">
      <c r="A487">
        <v>41.792160000000003</v>
      </c>
      <c r="B487">
        <v>169.64920000000001</v>
      </c>
      <c r="C487">
        <v>8.3242279999999997</v>
      </c>
      <c r="D487">
        <v>7.7357500000000003</v>
      </c>
      <c r="E487" s="5">
        <f t="shared" si="6"/>
        <v>1.6389300847457628</v>
      </c>
      <c r="F487">
        <v>0.58848060000000002</v>
      </c>
      <c r="G487">
        <v>-0.13482720000000001</v>
      </c>
      <c r="H487">
        <v>-0.12892919999999999</v>
      </c>
      <c r="I487" s="6">
        <v>-5.8979999999999996E-3</v>
      </c>
      <c r="J487">
        <v>1.0000020000000001</v>
      </c>
      <c r="K487">
        <v>0.75750819999999996</v>
      </c>
      <c r="L487">
        <v>0.24271499999999999</v>
      </c>
      <c r="M487">
        <v>169.2277</v>
      </c>
      <c r="N487">
        <v>0.5780575</v>
      </c>
      <c r="O487">
        <v>1.596976</v>
      </c>
      <c r="P487">
        <v>50.010159999999999</v>
      </c>
    </row>
    <row r="488" spans="1:16" x14ac:dyDescent="0.25">
      <c r="A488">
        <v>41.89217</v>
      </c>
      <c r="B488">
        <v>169.7492</v>
      </c>
      <c r="C488">
        <v>8.3362619999999996</v>
      </c>
      <c r="D488">
        <v>7.7341499999999996</v>
      </c>
      <c r="E488" s="5">
        <f t="shared" si="6"/>
        <v>1.6385911016949153</v>
      </c>
      <c r="F488">
        <v>0.60211289999999995</v>
      </c>
      <c r="G488">
        <v>-0.13502210000000001</v>
      </c>
      <c r="H488">
        <v>-0.1289025</v>
      </c>
      <c r="I488" s="6">
        <v>-6.1196000000000002E-3</v>
      </c>
      <c r="J488">
        <v>1.000084</v>
      </c>
      <c r="K488">
        <v>0.75755700000000004</v>
      </c>
      <c r="L488">
        <v>0.24267659999999999</v>
      </c>
      <c r="M488">
        <v>168.88749999999999</v>
      </c>
      <c r="N488">
        <v>0.55803179999999997</v>
      </c>
      <c r="O488">
        <v>2.225295</v>
      </c>
      <c r="P488">
        <v>49.993540000000003</v>
      </c>
    </row>
    <row r="489" spans="1:16" x14ac:dyDescent="0.25">
      <c r="A489">
        <v>41.992159999999998</v>
      </c>
      <c r="B489">
        <v>169.8492</v>
      </c>
      <c r="C489">
        <v>8.3451109999999993</v>
      </c>
      <c r="D489">
        <v>7.7328460000000003</v>
      </c>
      <c r="E489" s="5">
        <f t="shared" si="6"/>
        <v>1.6383148305084747</v>
      </c>
      <c r="F489">
        <v>0.61226499999999995</v>
      </c>
      <c r="G489">
        <v>-0.13516539999999999</v>
      </c>
      <c r="H489">
        <v>-0.12888079999999999</v>
      </c>
      <c r="I489" s="6">
        <v>-6.2846000000000004E-3</v>
      </c>
      <c r="J489">
        <v>1.000159</v>
      </c>
      <c r="K489">
        <v>0.75763599999999998</v>
      </c>
      <c r="L489">
        <v>0.24263889999999999</v>
      </c>
      <c r="M489">
        <v>168.87360000000001</v>
      </c>
      <c r="N489">
        <v>0.25799430000000001</v>
      </c>
      <c r="O489">
        <v>2.8536139999999999</v>
      </c>
      <c r="P489">
        <v>50.000909999999998</v>
      </c>
    </row>
    <row r="490" spans="1:16" x14ac:dyDescent="0.25">
      <c r="A490">
        <v>42.092170000000003</v>
      </c>
      <c r="B490">
        <v>169.94919999999999</v>
      </c>
      <c r="C490">
        <v>8.3502740000000006</v>
      </c>
      <c r="D490">
        <v>7.7313720000000004</v>
      </c>
      <c r="E490" s="5">
        <f t="shared" si="6"/>
        <v>1.6380025423728815</v>
      </c>
      <c r="F490">
        <v>0.61890069999999997</v>
      </c>
      <c r="G490">
        <v>-0.13524900000000001</v>
      </c>
      <c r="H490">
        <v>-0.1288562</v>
      </c>
      <c r="I490" s="6">
        <v>-6.3927999999999997E-3</v>
      </c>
      <c r="J490">
        <v>1.0002390000000001</v>
      </c>
      <c r="K490">
        <v>0.75772759999999995</v>
      </c>
      <c r="L490">
        <v>0.242592</v>
      </c>
      <c r="M490">
        <v>169.2277</v>
      </c>
      <c r="N490">
        <v>-0.1811904</v>
      </c>
      <c r="O490">
        <v>3.481932</v>
      </c>
      <c r="P490">
        <v>49.995559999999998</v>
      </c>
    </row>
    <row r="491" spans="1:16" x14ac:dyDescent="0.25">
      <c r="A491">
        <v>42.192169999999997</v>
      </c>
      <c r="B491">
        <v>170.04939999999999</v>
      </c>
      <c r="C491">
        <v>8.3564779999999992</v>
      </c>
      <c r="D491">
        <v>7.7295559999999996</v>
      </c>
      <c r="E491" s="5">
        <f t="shared" si="6"/>
        <v>1.6376177966101695</v>
      </c>
      <c r="F491">
        <v>0.62692239999999999</v>
      </c>
      <c r="G491">
        <v>-0.13534950000000001</v>
      </c>
      <c r="H491">
        <v>-0.12882589999999999</v>
      </c>
      <c r="I491" s="6">
        <v>-6.5236000000000001E-3</v>
      </c>
      <c r="J491">
        <v>1.0003219999999999</v>
      </c>
      <c r="K491">
        <v>0.75781759999999998</v>
      </c>
      <c r="L491">
        <v>0.2425358</v>
      </c>
      <c r="M491">
        <v>169.8588</v>
      </c>
      <c r="N491">
        <v>-0.60790069999999996</v>
      </c>
      <c r="O491">
        <v>4.1102499999999997</v>
      </c>
      <c r="P491">
        <v>50.002000000000002</v>
      </c>
    </row>
    <row r="492" spans="1:16" x14ac:dyDescent="0.25">
      <c r="A492">
        <v>42.292160000000003</v>
      </c>
      <c r="B492">
        <v>170.14940000000001</v>
      </c>
      <c r="C492">
        <v>8.3641509999999997</v>
      </c>
      <c r="D492">
        <v>7.7278120000000001</v>
      </c>
      <c r="E492" s="5">
        <f t="shared" si="6"/>
        <v>1.6372483050847459</v>
      </c>
      <c r="F492">
        <v>0.6363394</v>
      </c>
      <c r="G492">
        <v>-0.13547380000000001</v>
      </c>
      <c r="H492">
        <v>-0.12879689999999999</v>
      </c>
      <c r="I492" s="6">
        <v>-6.6769000000000004E-3</v>
      </c>
      <c r="J492">
        <v>1.0004010000000001</v>
      </c>
      <c r="K492">
        <v>0.75790400000000002</v>
      </c>
      <c r="L492">
        <v>0.24248520000000001</v>
      </c>
      <c r="M492">
        <v>170.56460000000001</v>
      </c>
      <c r="N492">
        <v>-0.85819880000000004</v>
      </c>
      <c r="O492">
        <v>4.7385700000000002</v>
      </c>
      <c r="P492">
        <v>49.99344</v>
      </c>
    </row>
    <row r="493" spans="1:16" x14ac:dyDescent="0.25">
      <c r="A493">
        <v>42.39217</v>
      </c>
      <c r="B493">
        <v>170.24940000000001</v>
      </c>
      <c r="C493">
        <v>8.3723320000000001</v>
      </c>
      <c r="D493">
        <v>7.7263700000000002</v>
      </c>
      <c r="E493" s="5">
        <f t="shared" si="6"/>
        <v>1.6369427966101697</v>
      </c>
      <c r="F493">
        <v>0.64596359999999997</v>
      </c>
      <c r="G493">
        <v>-0.13560630000000001</v>
      </c>
      <c r="H493">
        <v>-0.12877279999999999</v>
      </c>
      <c r="I493" s="6">
        <v>-6.8335000000000002E-3</v>
      </c>
      <c r="J493">
        <v>1.00048</v>
      </c>
      <c r="K493">
        <v>0.75799930000000004</v>
      </c>
      <c r="L493">
        <v>0.24242820000000001</v>
      </c>
      <c r="M493">
        <v>171.1095</v>
      </c>
      <c r="N493">
        <v>-0.84390779999999999</v>
      </c>
      <c r="O493">
        <v>5.3668880000000003</v>
      </c>
      <c r="P493">
        <v>50.013689999999997</v>
      </c>
    </row>
    <row r="494" spans="1:16" x14ac:dyDescent="0.25">
      <c r="A494">
        <v>42.492159999999998</v>
      </c>
      <c r="B494">
        <v>170.34950000000001</v>
      </c>
      <c r="C494">
        <v>8.3778819999999996</v>
      </c>
      <c r="D494">
        <v>7.7259260000000003</v>
      </c>
      <c r="E494" s="5">
        <f t="shared" si="6"/>
        <v>1.6368487288135594</v>
      </c>
      <c r="F494">
        <v>0.65195599999999998</v>
      </c>
      <c r="G494">
        <v>-0.13569619999999999</v>
      </c>
      <c r="H494">
        <v>-0.1287655</v>
      </c>
      <c r="I494" s="6">
        <v>-6.9306999999999997E-3</v>
      </c>
      <c r="J494">
        <v>1.0005489999999999</v>
      </c>
      <c r="K494">
        <v>0.75810739999999999</v>
      </c>
      <c r="L494">
        <v>0.24235139999999999</v>
      </c>
      <c r="M494">
        <v>171.32579999999999</v>
      </c>
      <c r="N494">
        <v>-0.54224660000000002</v>
      </c>
      <c r="O494">
        <v>5.7857659999999997</v>
      </c>
      <c r="P494">
        <v>49.991900000000001</v>
      </c>
    </row>
    <row r="495" spans="1:16" x14ac:dyDescent="0.25">
      <c r="A495">
        <v>42.592170000000003</v>
      </c>
      <c r="B495">
        <v>170.4496</v>
      </c>
      <c r="C495">
        <v>8.3864070000000002</v>
      </c>
      <c r="D495">
        <v>7.7264889999999999</v>
      </c>
      <c r="E495" s="5">
        <f t="shared" si="6"/>
        <v>1.6369680084745764</v>
      </c>
      <c r="F495">
        <v>0.65991860000000002</v>
      </c>
      <c r="G495">
        <v>-0.13583419999999999</v>
      </c>
      <c r="H495">
        <v>-0.12877479999999999</v>
      </c>
      <c r="I495" s="6">
        <v>-7.0594000000000004E-3</v>
      </c>
      <c r="J495">
        <v>1.0005869999999999</v>
      </c>
      <c r="K495">
        <v>0.75821240000000001</v>
      </c>
      <c r="L495">
        <v>0.24226700000000001</v>
      </c>
      <c r="M495">
        <v>171.16829999999999</v>
      </c>
      <c r="N495">
        <v>-9.7492510000000004E-2</v>
      </c>
      <c r="O495">
        <v>0.34033920000000001</v>
      </c>
      <c r="P495">
        <v>50.001660000000001</v>
      </c>
    </row>
    <row r="496" spans="1:16" x14ac:dyDescent="0.25">
      <c r="A496">
        <v>42.692169999999997</v>
      </c>
      <c r="B496">
        <v>170.5496</v>
      </c>
      <c r="C496">
        <v>8.3912460000000006</v>
      </c>
      <c r="D496">
        <v>7.7280620000000004</v>
      </c>
      <c r="E496" s="5">
        <f t="shared" si="6"/>
        <v>1.6373012711864408</v>
      </c>
      <c r="F496">
        <v>0.663184</v>
      </c>
      <c r="G496">
        <v>-0.13591259999999999</v>
      </c>
      <c r="H496">
        <v>-0.128801</v>
      </c>
      <c r="I496" s="6">
        <v>-7.1116E-3</v>
      </c>
      <c r="J496">
        <v>1.0005980000000001</v>
      </c>
      <c r="K496">
        <v>0.75831760000000004</v>
      </c>
      <c r="L496">
        <v>0.24219840000000001</v>
      </c>
      <c r="M496">
        <v>170.73400000000001</v>
      </c>
      <c r="N496">
        <v>0.33218950000000003</v>
      </c>
      <c r="O496">
        <v>0.96865780000000001</v>
      </c>
      <c r="P496">
        <v>50.006979999999999</v>
      </c>
    </row>
    <row r="497" spans="1:16" x14ac:dyDescent="0.25">
      <c r="A497">
        <v>42.792160000000003</v>
      </c>
      <c r="B497">
        <v>170.64959999999999</v>
      </c>
      <c r="C497">
        <v>8.3916199999999996</v>
      </c>
      <c r="D497">
        <v>7.7295100000000003</v>
      </c>
      <c r="E497" s="5">
        <f t="shared" si="6"/>
        <v>1.6376080508474578</v>
      </c>
      <c r="F497">
        <v>0.66210809999999998</v>
      </c>
      <c r="G497">
        <v>-0.1359187</v>
      </c>
      <c r="H497">
        <v>-0.1288252</v>
      </c>
      <c r="I497" s="6">
        <v>-7.0935E-3</v>
      </c>
      <c r="J497">
        <v>1.000604</v>
      </c>
      <c r="K497">
        <v>0.75841879999999995</v>
      </c>
      <c r="L497">
        <v>0.24215600000000001</v>
      </c>
      <c r="M497">
        <v>170.22980000000001</v>
      </c>
      <c r="N497">
        <v>0.57755259999999997</v>
      </c>
      <c r="O497">
        <v>1.596976</v>
      </c>
      <c r="P497">
        <v>50.008780000000002</v>
      </c>
    </row>
    <row r="498" spans="1:16" x14ac:dyDescent="0.25">
      <c r="A498">
        <v>42.89217</v>
      </c>
      <c r="B498">
        <v>170.74959999999999</v>
      </c>
      <c r="C498">
        <v>8.3940859999999997</v>
      </c>
      <c r="D498">
        <v>7.7313320000000001</v>
      </c>
      <c r="E498" s="5">
        <f t="shared" si="6"/>
        <v>1.6379940677966103</v>
      </c>
      <c r="F498">
        <v>0.66275479999999998</v>
      </c>
      <c r="G498">
        <v>-0.13595869999999999</v>
      </c>
      <c r="H498">
        <v>-0.12885559999999999</v>
      </c>
      <c r="I498" s="6">
        <v>-7.1031000000000002E-3</v>
      </c>
      <c r="J498">
        <v>1.00061</v>
      </c>
      <c r="K498">
        <v>0.75851559999999996</v>
      </c>
      <c r="L498">
        <v>0.2421314</v>
      </c>
      <c r="M498">
        <v>169.88820000000001</v>
      </c>
      <c r="N498">
        <v>0.55825880000000005</v>
      </c>
      <c r="O498">
        <v>2.225295</v>
      </c>
      <c r="P498">
        <v>50.006659999999997</v>
      </c>
    </row>
    <row r="499" spans="1:16" x14ac:dyDescent="0.25">
      <c r="A499">
        <v>42.992159999999998</v>
      </c>
      <c r="B499">
        <v>170.84960000000001</v>
      </c>
      <c r="C499">
        <v>8.3956529999999994</v>
      </c>
      <c r="D499">
        <v>7.7333660000000002</v>
      </c>
      <c r="E499" s="5">
        <f t="shared" si="6"/>
        <v>1.638425</v>
      </c>
      <c r="F499">
        <v>0.66228659999999995</v>
      </c>
      <c r="G499">
        <v>-0.13598399999999999</v>
      </c>
      <c r="H499">
        <v>-0.12888939999999999</v>
      </c>
      <c r="I499" s="6">
        <v>-7.0946000000000004E-3</v>
      </c>
      <c r="J499">
        <v>1.0006079999999999</v>
      </c>
      <c r="K499">
        <v>0.75860360000000004</v>
      </c>
      <c r="L499">
        <v>0.24210499999999999</v>
      </c>
      <c r="M499">
        <v>169.87379999999999</v>
      </c>
      <c r="N499">
        <v>0.25618010000000002</v>
      </c>
      <c r="O499">
        <v>2.8536139999999999</v>
      </c>
      <c r="P499">
        <v>50.003900000000002</v>
      </c>
    </row>
    <row r="500" spans="1:16" x14ac:dyDescent="0.25">
      <c r="A500">
        <v>43.092170000000003</v>
      </c>
      <c r="B500">
        <v>170.9495</v>
      </c>
      <c r="C500">
        <v>8.3990840000000002</v>
      </c>
      <c r="D500">
        <v>7.7357940000000003</v>
      </c>
      <c r="E500" s="5">
        <f t="shared" si="6"/>
        <v>1.6389394067796612</v>
      </c>
      <c r="F500">
        <v>0.66329159999999998</v>
      </c>
      <c r="G500">
        <v>-0.13603960000000001</v>
      </c>
      <c r="H500">
        <v>-0.12892989999999999</v>
      </c>
      <c r="I500" s="6">
        <v>-7.1097E-3</v>
      </c>
      <c r="J500">
        <v>1.000607</v>
      </c>
      <c r="K500">
        <v>0.75869920000000002</v>
      </c>
      <c r="L500">
        <v>0.24208669999999999</v>
      </c>
      <c r="M500">
        <v>170.22800000000001</v>
      </c>
      <c r="N500">
        <v>-0.18401960000000001</v>
      </c>
      <c r="O500">
        <v>3.481932</v>
      </c>
      <c r="P500">
        <v>49.99259</v>
      </c>
    </row>
    <row r="501" spans="1:16" x14ac:dyDescent="0.25">
      <c r="A501">
        <v>43.192169999999997</v>
      </c>
      <c r="B501">
        <v>171.04939999999999</v>
      </c>
      <c r="C501">
        <v>8.4016789999999997</v>
      </c>
      <c r="D501">
        <v>7.7384339999999998</v>
      </c>
      <c r="E501" s="5">
        <f t="shared" si="6"/>
        <v>1.6394987288135594</v>
      </c>
      <c r="F501">
        <v>0.66324470000000002</v>
      </c>
      <c r="G501">
        <v>-0.1360816</v>
      </c>
      <c r="H501">
        <v>-0.1289739</v>
      </c>
      <c r="I501" s="6">
        <v>-7.1076999999999998E-3</v>
      </c>
      <c r="J501">
        <v>1.0006090000000001</v>
      </c>
      <c r="K501">
        <v>0.75879620000000003</v>
      </c>
      <c r="L501">
        <v>0.24207200000000001</v>
      </c>
      <c r="M501">
        <v>170.85919999999999</v>
      </c>
      <c r="N501">
        <v>-0.609761</v>
      </c>
      <c r="O501">
        <v>4.1102499999999997</v>
      </c>
      <c r="P501">
        <v>50.008279999999999</v>
      </c>
    </row>
    <row r="502" spans="1:16" x14ac:dyDescent="0.25">
      <c r="A502">
        <v>43.292160000000003</v>
      </c>
      <c r="B502">
        <v>171.14920000000001</v>
      </c>
      <c r="C502">
        <v>8.4016020000000005</v>
      </c>
      <c r="D502">
        <v>7.7409720000000002</v>
      </c>
      <c r="E502" s="5">
        <f t="shared" si="6"/>
        <v>1.6400364406779662</v>
      </c>
      <c r="F502">
        <v>0.66062750000000003</v>
      </c>
      <c r="G502">
        <v>-0.13608029999999999</v>
      </c>
      <c r="H502">
        <v>-0.1290162</v>
      </c>
      <c r="I502" s="6">
        <v>-7.0641000000000002E-3</v>
      </c>
      <c r="J502">
        <v>1.0006139999999999</v>
      </c>
      <c r="K502">
        <v>0.75888659999999997</v>
      </c>
      <c r="L502">
        <v>0.2420398</v>
      </c>
      <c r="M502">
        <v>171.56469999999999</v>
      </c>
      <c r="N502">
        <v>-0.85999239999999999</v>
      </c>
      <c r="O502">
        <v>4.7385700000000002</v>
      </c>
      <c r="P502">
        <v>49.984119999999997</v>
      </c>
    </row>
    <row r="503" spans="1:16" x14ac:dyDescent="0.25">
      <c r="A503">
        <v>43.39217</v>
      </c>
      <c r="B503">
        <v>171.249</v>
      </c>
      <c r="C503">
        <v>8.4000889999999995</v>
      </c>
      <c r="D503">
        <v>7.7433589999999999</v>
      </c>
      <c r="E503" s="5">
        <f t="shared" si="6"/>
        <v>1.6405421610169493</v>
      </c>
      <c r="F503">
        <v>0.65673099999999995</v>
      </c>
      <c r="G503">
        <v>-0.1360558</v>
      </c>
      <c r="H503">
        <v>-0.129056</v>
      </c>
      <c r="I503" s="6">
        <v>-6.9998999999999999E-3</v>
      </c>
      <c r="J503">
        <v>1.0006139999999999</v>
      </c>
      <c r="K503">
        <v>0.75897119999999996</v>
      </c>
      <c r="L503">
        <v>0.24199570000000001</v>
      </c>
      <c r="M503">
        <v>172.1096</v>
      </c>
      <c r="N503">
        <v>-0.84532220000000002</v>
      </c>
      <c r="O503">
        <v>5.3668880000000003</v>
      </c>
      <c r="P503">
        <v>50.009149999999998</v>
      </c>
    </row>
    <row r="504" spans="1:16" x14ac:dyDescent="0.25">
      <c r="A504">
        <v>43.492159999999998</v>
      </c>
      <c r="B504">
        <v>171.34880000000001</v>
      </c>
      <c r="C504">
        <v>8.3988859999999992</v>
      </c>
      <c r="D504">
        <v>7.745069</v>
      </c>
      <c r="E504" s="5">
        <f t="shared" si="6"/>
        <v>1.6409044491525424</v>
      </c>
      <c r="F504">
        <v>0.65381630000000002</v>
      </c>
      <c r="G504">
        <v>-0.1360364</v>
      </c>
      <c r="H504">
        <v>-0.12908449999999999</v>
      </c>
      <c r="I504" s="6">
        <v>-6.9518999999999996E-3</v>
      </c>
      <c r="J504">
        <v>1.000605</v>
      </c>
      <c r="K504">
        <v>0.75904689999999997</v>
      </c>
      <c r="L504">
        <v>0.2419539</v>
      </c>
      <c r="M504">
        <v>172.32490000000001</v>
      </c>
      <c r="N504">
        <v>-0.54166899999999996</v>
      </c>
      <c r="O504">
        <v>5.7857659999999997</v>
      </c>
      <c r="P504">
        <v>49.9923</v>
      </c>
    </row>
    <row r="505" spans="1:16" x14ac:dyDescent="0.25">
      <c r="A505">
        <v>43.592170000000003</v>
      </c>
      <c r="B505">
        <v>171.4486</v>
      </c>
      <c r="C505">
        <v>8.3976120000000005</v>
      </c>
      <c r="D505">
        <v>7.7464069999999996</v>
      </c>
      <c r="E505" s="5">
        <f t="shared" si="6"/>
        <v>1.6411879237288136</v>
      </c>
      <c r="F505">
        <v>0.65120750000000005</v>
      </c>
      <c r="G505">
        <v>-0.13601579999999999</v>
      </c>
      <c r="H505">
        <v>-0.12910679999999999</v>
      </c>
      <c r="I505" s="6">
        <v>-6.9090000000000002E-3</v>
      </c>
      <c r="J505">
        <v>1.0005999999999999</v>
      </c>
      <c r="K505">
        <v>0.75913120000000001</v>
      </c>
      <c r="L505">
        <v>0.24191840000000001</v>
      </c>
      <c r="M505">
        <v>172.16720000000001</v>
      </c>
      <c r="N505">
        <v>-9.609732E-2</v>
      </c>
      <c r="O505">
        <v>0.34033920000000001</v>
      </c>
      <c r="P505">
        <v>50.005279999999999</v>
      </c>
    </row>
    <row r="506" spans="1:16" x14ac:dyDescent="0.25">
      <c r="A506">
        <v>43.692169999999997</v>
      </c>
      <c r="B506">
        <v>171.54839999999999</v>
      </c>
      <c r="C506">
        <v>8.3955350000000006</v>
      </c>
      <c r="D506">
        <v>7.7471949999999996</v>
      </c>
      <c r="E506" s="5">
        <f t="shared" si="6"/>
        <v>1.6413548728813558</v>
      </c>
      <c r="F506">
        <v>0.64833839999999998</v>
      </c>
      <c r="G506">
        <v>-0.13598199999999999</v>
      </c>
      <c r="H506">
        <v>-0.12911990000000001</v>
      </c>
      <c r="I506" s="6">
        <v>-6.8621999999999997E-3</v>
      </c>
      <c r="J506">
        <v>1.0006029999999999</v>
      </c>
      <c r="K506">
        <v>0.75921919999999998</v>
      </c>
      <c r="L506">
        <v>0.24188009999999999</v>
      </c>
      <c r="M506">
        <v>171.73259999999999</v>
      </c>
      <c r="N506">
        <v>0.33317999999999998</v>
      </c>
      <c r="O506">
        <v>0.96865780000000001</v>
      </c>
      <c r="P506">
        <v>49.998530000000002</v>
      </c>
    </row>
    <row r="507" spans="1:16" x14ac:dyDescent="0.25">
      <c r="A507">
        <v>43.792160000000003</v>
      </c>
      <c r="B507">
        <v>171.6481</v>
      </c>
      <c r="C507">
        <v>8.3937120000000007</v>
      </c>
      <c r="D507">
        <v>7.7480010000000004</v>
      </c>
      <c r="E507" s="5">
        <f t="shared" si="6"/>
        <v>1.6415256355932204</v>
      </c>
      <c r="F507">
        <v>0.64570899999999998</v>
      </c>
      <c r="G507">
        <v>-0.1359525</v>
      </c>
      <c r="H507">
        <v>-0.12913340000000001</v>
      </c>
      <c r="I507" s="6">
        <v>-6.8192000000000001E-3</v>
      </c>
      <c r="J507">
        <v>1.0006090000000001</v>
      </c>
      <c r="K507">
        <v>0.75932339999999998</v>
      </c>
      <c r="L507">
        <v>0.24184800000000001</v>
      </c>
      <c r="M507">
        <v>171.22819999999999</v>
      </c>
      <c r="N507">
        <v>0.57912039999999998</v>
      </c>
      <c r="O507">
        <v>1.596976</v>
      </c>
      <c r="P507">
        <v>50.005369999999999</v>
      </c>
    </row>
    <row r="508" spans="1:16" x14ac:dyDescent="0.25">
      <c r="A508">
        <v>43.89217</v>
      </c>
      <c r="B508">
        <v>171.74789999999999</v>
      </c>
      <c r="C508">
        <v>8.3898689999999991</v>
      </c>
      <c r="D508">
        <v>7.7488679999999999</v>
      </c>
      <c r="E508" s="5">
        <f t="shared" si="6"/>
        <v>1.6417093220338983</v>
      </c>
      <c r="F508">
        <v>0.64100159999999995</v>
      </c>
      <c r="G508">
        <v>-0.13589039999999999</v>
      </c>
      <c r="H508">
        <v>-0.12914780000000001</v>
      </c>
      <c r="I508" s="6">
        <v>-6.7425000000000002E-3</v>
      </c>
      <c r="J508">
        <v>1.0006200000000001</v>
      </c>
      <c r="K508">
        <v>0.75944160000000005</v>
      </c>
      <c r="L508">
        <v>0.24181720000000001</v>
      </c>
      <c r="M508">
        <v>170.88640000000001</v>
      </c>
      <c r="N508">
        <v>0.55951799999999996</v>
      </c>
      <c r="O508">
        <v>2.225295</v>
      </c>
      <c r="P508">
        <v>49.995089999999998</v>
      </c>
    </row>
    <row r="509" spans="1:16" x14ac:dyDescent="0.25">
      <c r="A509">
        <v>43.992159999999998</v>
      </c>
      <c r="B509">
        <v>171.8477</v>
      </c>
      <c r="C509">
        <v>8.3869679999999995</v>
      </c>
      <c r="D509">
        <v>7.7492380000000001</v>
      </c>
      <c r="E509" s="5">
        <f t="shared" si="6"/>
        <v>1.6417877118644069</v>
      </c>
      <c r="F509">
        <v>0.63772640000000003</v>
      </c>
      <c r="G509">
        <v>-0.1358433</v>
      </c>
      <c r="H509">
        <v>-0.12915399999999999</v>
      </c>
      <c r="I509" s="6">
        <v>-6.6892999999999996E-3</v>
      </c>
      <c r="J509">
        <v>1.000634</v>
      </c>
      <c r="K509">
        <v>0.75955079999999997</v>
      </c>
      <c r="L509">
        <v>0.24178359999999999</v>
      </c>
      <c r="M509">
        <v>170.87090000000001</v>
      </c>
      <c r="N509">
        <v>0.25722980000000001</v>
      </c>
      <c r="O509">
        <v>2.8536139999999999</v>
      </c>
      <c r="P509">
        <v>50.002890000000001</v>
      </c>
    </row>
    <row r="510" spans="1:16" x14ac:dyDescent="0.25">
      <c r="A510">
        <v>44.092170000000003</v>
      </c>
      <c r="B510">
        <v>171.94759999999999</v>
      </c>
      <c r="C510">
        <v>8.3816389999999998</v>
      </c>
      <c r="D510">
        <v>7.7490750000000004</v>
      </c>
      <c r="E510" s="5">
        <f t="shared" si="6"/>
        <v>1.6417531779661019</v>
      </c>
      <c r="F510">
        <v>0.63256199999999996</v>
      </c>
      <c r="G510">
        <v>-0.13575699999999999</v>
      </c>
      <c r="H510">
        <v>-0.1291513</v>
      </c>
      <c r="I510" s="6">
        <v>-6.6056999999999999E-3</v>
      </c>
      <c r="J510">
        <v>1.000634</v>
      </c>
      <c r="K510">
        <v>0.75964909999999997</v>
      </c>
      <c r="L510">
        <v>0.24172759999999999</v>
      </c>
      <c r="M510">
        <v>171.22479999999999</v>
      </c>
      <c r="N510">
        <v>-0.1831188</v>
      </c>
      <c r="O510">
        <v>3.481932</v>
      </c>
      <c r="P510">
        <v>49.999589999999998</v>
      </c>
    </row>
    <row r="511" spans="1:16" x14ac:dyDescent="0.25">
      <c r="A511">
        <v>44.192169999999997</v>
      </c>
      <c r="B511">
        <v>172.04750000000001</v>
      </c>
      <c r="C511">
        <v>8.3759580000000007</v>
      </c>
      <c r="D511">
        <v>7.7488239999999999</v>
      </c>
      <c r="E511" s="5">
        <f t="shared" si="6"/>
        <v>1.6417000000000002</v>
      </c>
      <c r="F511">
        <v>0.62713490000000005</v>
      </c>
      <c r="G511">
        <v>-0.13566500000000001</v>
      </c>
      <c r="H511">
        <v>-0.12914700000000001</v>
      </c>
      <c r="I511" s="6">
        <v>-6.5180000000000004E-3</v>
      </c>
      <c r="J511">
        <v>1.0006139999999999</v>
      </c>
      <c r="K511">
        <v>0.7597526</v>
      </c>
      <c r="L511">
        <v>0.24166950000000001</v>
      </c>
      <c r="M511">
        <v>171.85560000000001</v>
      </c>
      <c r="N511">
        <v>-0.61009349999999996</v>
      </c>
      <c r="O511">
        <v>4.1102499999999997</v>
      </c>
      <c r="P511">
        <v>50.014899999999997</v>
      </c>
    </row>
    <row r="512" spans="1:16" x14ac:dyDescent="0.25">
      <c r="A512">
        <v>44.292160000000003</v>
      </c>
      <c r="B512">
        <v>172.14750000000001</v>
      </c>
      <c r="C512">
        <v>8.3750180000000007</v>
      </c>
      <c r="D512">
        <v>7.748907</v>
      </c>
      <c r="E512" s="5">
        <f t="shared" si="6"/>
        <v>1.6417175847457628</v>
      </c>
      <c r="F512">
        <v>0.62611000000000006</v>
      </c>
      <c r="G512">
        <v>-0.13564979999999999</v>
      </c>
      <c r="H512">
        <v>-0.1291484</v>
      </c>
      <c r="I512" s="6">
        <v>-6.5012999999999998E-3</v>
      </c>
      <c r="J512">
        <v>1.000586</v>
      </c>
      <c r="K512">
        <v>0.75987459999999996</v>
      </c>
      <c r="L512">
        <v>0.24166119999999999</v>
      </c>
      <c r="M512">
        <v>172.56139999999999</v>
      </c>
      <c r="N512">
        <v>-0.86038590000000004</v>
      </c>
      <c r="O512">
        <v>4.7385700000000002</v>
      </c>
      <c r="P512">
        <v>50.006300000000003</v>
      </c>
    </row>
    <row r="513" spans="1:16" x14ac:dyDescent="0.25">
      <c r="A513">
        <v>44.39217</v>
      </c>
      <c r="B513">
        <v>172.2475</v>
      </c>
      <c r="C513">
        <v>8.3733559999999994</v>
      </c>
      <c r="D513">
        <v>7.7490509999999997</v>
      </c>
      <c r="E513" s="5">
        <f t="shared" si="6"/>
        <v>1.641748093220339</v>
      </c>
      <c r="F513">
        <v>0.62430370000000002</v>
      </c>
      <c r="G513">
        <v>-0.13562289999999999</v>
      </c>
      <c r="H513">
        <v>-0.12915090000000001</v>
      </c>
      <c r="I513" s="6">
        <v>-6.4720000000000003E-3</v>
      </c>
      <c r="J513">
        <v>1.00058</v>
      </c>
      <c r="K513">
        <v>0.75999879999999997</v>
      </c>
      <c r="L513">
        <v>0.24170079999999999</v>
      </c>
      <c r="M513">
        <v>173.1069</v>
      </c>
      <c r="N513">
        <v>-0.84501479999999995</v>
      </c>
      <c r="O513">
        <v>5.3668880000000003</v>
      </c>
      <c r="P513">
        <v>49.990780000000001</v>
      </c>
    </row>
    <row r="514" spans="1:16" x14ac:dyDescent="0.25">
      <c r="A514">
        <v>44.492159999999998</v>
      </c>
      <c r="B514">
        <v>172.3476</v>
      </c>
      <c r="C514">
        <v>8.3712</v>
      </c>
      <c r="D514">
        <v>7.7495000000000003</v>
      </c>
      <c r="E514" s="5">
        <f t="shared" si="6"/>
        <v>1.6418432203389832</v>
      </c>
      <c r="F514">
        <v>0.62169759999999996</v>
      </c>
      <c r="G514">
        <v>-0.13558790000000001</v>
      </c>
      <c r="H514">
        <v>-0.12915840000000001</v>
      </c>
      <c r="I514" s="6">
        <v>-6.4295999999999997E-3</v>
      </c>
      <c r="J514">
        <v>1.0006010000000001</v>
      </c>
      <c r="K514">
        <v>0.76012060000000004</v>
      </c>
      <c r="L514">
        <v>0.24175260000000001</v>
      </c>
      <c r="M514">
        <v>173.32310000000001</v>
      </c>
      <c r="N514">
        <v>-0.54196089999999997</v>
      </c>
      <c r="O514">
        <v>5.7857659999999997</v>
      </c>
      <c r="P514">
        <v>50.012880000000003</v>
      </c>
    </row>
    <row r="515" spans="1:16" x14ac:dyDescent="0.25">
      <c r="A515">
        <v>44.592170000000003</v>
      </c>
      <c r="B515">
        <v>172.4478</v>
      </c>
      <c r="C515">
        <v>8.3683219999999992</v>
      </c>
      <c r="D515">
        <v>7.7500840000000002</v>
      </c>
      <c r="E515" s="5">
        <f t="shared" si="6"/>
        <v>1.6419669491525426</v>
      </c>
      <c r="F515">
        <v>0.61824000000000001</v>
      </c>
      <c r="G515">
        <v>-0.13554140000000001</v>
      </c>
      <c r="H515">
        <v>-0.12916810000000001</v>
      </c>
      <c r="I515" s="6">
        <v>-6.3733000000000001E-3</v>
      </c>
      <c r="J515">
        <v>1.00064</v>
      </c>
      <c r="K515">
        <v>0.76023099999999999</v>
      </c>
      <c r="L515">
        <v>0.24177889999999999</v>
      </c>
      <c r="M515">
        <v>173.1662</v>
      </c>
      <c r="N515">
        <v>-9.5449439999999997E-2</v>
      </c>
      <c r="O515">
        <v>0.34033920000000001</v>
      </c>
      <c r="P515">
        <v>49.989060000000002</v>
      </c>
    </row>
    <row r="516" spans="1:16" x14ac:dyDescent="0.25">
      <c r="A516">
        <v>44.692169999999997</v>
      </c>
      <c r="B516">
        <v>172.54810000000001</v>
      </c>
      <c r="C516">
        <v>8.3672120000000003</v>
      </c>
      <c r="D516">
        <v>7.7509300000000003</v>
      </c>
      <c r="E516" s="5">
        <f t="shared" si="6"/>
        <v>1.6421461864406781</v>
      </c>
      <c r="F516">
        <v>0.61628680000000002</v>
      </c>
      <c r="G516">
        <v>-0.13552339999999999</v>
      </c>
      <c r="H516">
        <v>-0.12918209999999999</v>
      </c>
      <c r="I516" s="6">
        <v>-6.3413000000000002E-3</v>
      </c>
      <c r="J516">
        <v>1.000678</v>
      </c>
      <c r="K516">
        <v>0.76033680000000003</v>
      </c>
      <c r="L516">
        <v>0.24178769999999999</v>
      </c>
      <c r="M516">
        <v>172.732</v>
      </c>
      <c r="N516">
        <v>0.3349876</v>
      </c>
      <c r="O516">
        <v>0.96865780000000001</v>
      </c>
      <c r="P516">
        <v>50.008290000000002</v>
      </c>
    </row>
    <row r="517" spans="1:16" x14ac:dyDescent="0.25">
      <c r="A517">
        <v>44.792160000000003</v>
      </c>
      <c r="B517">
        <v>172.64830000000001</v>
      </c>
      <c r="C517">
        <v>8.3682949999999998</v>
      </c>
      <c r="D517">
        <v>7.7519879999999999</v>
      </c>
      <c r="E517" s="5">
        <f t="shared" si="6"/>
        <v>1.6423703389830508</v>
      </c>
      <c r="F517">
        <v>0.61630600000000002</v>
      </c>
      <c r="G517">
        <v>-0.13554089999999999</v>
      </c>
      <c r="H517">
        <v>-0.1291998</v>
      </c>
      <c r="I517" s="6">
        <v>-6.3410999999999997E-3</v>
      </c>
      <c r="J517">
        <v>1.0007140000000001</v>
      </c>
      <c r="K517">
        <v>0.7604339</v>
      </c>
      <c r="L517">
        <v>0.24178939999999999</v>
      </c>
      <c r="M517">
        <v>172.22810000000001</v>
      </c>
      <c r="N517">
        <v>0.58016500000000004</v>
      </c>
      <c r="O517">
        <v>1.596976</v>
      </c>
      <c r="P517">
        <v>49.997160000000001</v>
      </c>
    </row>
    <row r="518" spans="1:16" x14ac:dyDescent="0.25">
      <c r="A518">
        <v>44.89217</v>
      </c>
      <c r="B518">
        <v>172.74850000000001</v>
      </c>
      <c r="C518">
        <v>8.3712780000000002</v>
      </c>
      <c r="D518">
        <v>7.7528300000000003</v>
      </c>
      <c r="E518" s="5">
        <f t="shared" si="6"/>
        <v>1.6425487288135594</v>
      </c>
      <c r="F518">
        <v>0.61844659999999996</v>
      </c>
      <c r="G518">
        <v>-0.13558919999999999</v>
      </c>
      <c r="H518">
        <v>-0.12921389999999999</v>
      </c>
      <c r="I518" s="6">
        <v>-6.3753000000000004E-3</v>
      </c>
      <c r="J518">
        <v>1.000758</v>
      </c>
      <c r="K518">
        <v>0.76053760000000004</v>
      </c>
      <c r="L518">
        <v>0.2417976</v>
      </c>
      <c r="M518">
        <v>171.88740000000001</v>
      </c>
      <c r="N518">
        <v>0.55879679999999998</v>
      </c>
      <c r="O518">
        <v>2.225295</v>
      </c>
      <c r="P518">
        <v>49.999960000000002</v>
      </c>
    </row>
    <row r="519" spans="1:16" x14ac:dyDescent="0.25">
      <c r="A519">
        <v>44.992159999999998</v>
      </c>
      <c r="B519">
        <v>172.8486</v>
      </c>
      <c r="C519">
        <v>8.3734310000000001</v>
      </c>
      <c r="D519">
        <v>7.7539749999999996</v>
      </c>
      <c r="E519" s="5">
        <f t="shared" ref="E519:E582" si="7">D519/$B$14</f>
        <v>1.642791313559322</v>
      </c>
      <c r="F519">
        <v>0.61945779999999995</v>
      </c>
      <c r="G519">
        <v>-0.1356241</v>
      </c>
      <c r="H519">
        <v>-0.12923290000000001</v>
      </c>
      <c r="I519" s="6">
        <v>-6.3911999999999997E-3</v>
      </c>
      <c r="J519">
        <v>1.0008159999999999</v>
      </c>
      <c r="K519">
        <v>0.7606562</v>
      </c>
      <c r="L519">
        <v>0.24181910000000001</v>
      </c>
      <c r="M519">
        <v>171.87260000000001</v>
      </c>
      <c r="N519">
        <v>0.255963</v>
      </c>
      <c r="O519">
        <v>2.8536139999999999</v>
      </c>
      <c r="P519">
        <v>50.004980000000003</v>
      </c>
    </row>
    <row r="520" spans="1:16" x14ac:dyDescent="0.25">
      <c r="A520">
        <v>45.092170000000003</v>
      </c>
      <c r="B520">
        <v>172.94880000000001</v>
      </c>
      <c r="C520">
        <v>8.3791370000000001</v>
      </c>
      <c r="D520">
        <v>7.7555870000000002</v>
      </c>
      <c r="E520" s="5">
        <f t="shared" si="7"/>
        <v>1.6431328389830511</v>
      </c>
      <c r="F520">
        <v>0.62354980000000004</v>
      </c>
      <c r="G520">
        <v>-0.13571649999999999</v>
      </c>
      <c r="H520">
        <v>-0.12925980000000001</v>
      </c>
      <c r="I520" s="6">
        <v>-6.4567000000000001E-3</v>
      </c>
      <c r="J520">
        <v>1.000885</v>
      </c>
      <c r="K520">
        <v>0.76077680000000003</v>
      </c>
      <c r="L520">
        <v>0.2418816</v>
      </c>
      <c r="M520">
        <v>172.2278</v>
      </c>
      <c r="N520">
        <v>-0.18633040000000001</v>
      </c>
      <c r="O520">
        <v>3.481932</v>
      </c>
      <c r="P520">
        <v>49.9908</v>
      </c>
    </row>
    <row r="521" spans="1:16" x14ac:dyDescent="0.25">
      <c r="A521">
        <v>45.192169999999997</v>
      </c>
      <c r="B521">
        <v>173.0488</v>
      </c>
      <c r="C521">
        <v>8.3838559999999998</v>
      </c>
      <c r="D521">
        <v>7.7571870000000001</v>
      </c>
      <c r="E521" s="5">
        <f t="shared" si="7"/>
        <v>1.6434718220338984</v>
      </c>
      <c r="F521">
        <v>0.62666529999999998</v>
      </c>
      <c r="G521">
        <v>-0.13579289999999999</v>
      </c>
      <c r="H521">
        <v>-0.1292865</v>
      </c>
      <c r="I521" s="6">
        <v>-6.5063999999999999E-3</v>
      </c>
      <c r="J521">
        <v>1.000974</v>
      </c>
      <c r="K521">
        <v>0.76088820000000001</v>
      </c>
      <c r="L521">
        <v>0.24194750000000001</v>
      </c>
      <c r="M521">
        <v>172.85980000000001</v>
      </c>
      <c r="N521">
        <v>-0.61300779999999999</v>
      </c>
      <c r="O521">
        <v>4.1102499999999997</v>
      </c>
      <c r="P521">
        <v>50.010190000000001</v>
      </c>
    </row>
    <row r="522" spans="1:16" x14ac:dyDescent="0.25">
      <c r="A522">
        <v>45.292160000000003</v>
      </c>
      <c r="B522">
        <v>173.1489</v>
      </c>
      <c r="C522">
        <v>8.3866720000000008</v>
      </c>
      <c r="D522">
        <v>7.7584559999999998</v>
      </c>
      <c r="E522" s="5">
        <f t="shared" si="7"/>
        <v>1.6437406779661017</v>
      </c>
      <c r="F522">
        <v>0.62821660000000001</v>
      </c>
      <c r="G522">
        <v>-0.1358386</v>
      </c>
      <c r="H522">
        <v>-0.12930759999999999</v>
      </c>
      <c r="I522" s="6">
        <v>-6.5310000000000003E-3</v>
      </c>
      <c r="J522">
        <v>1.0010730000000001</v>
      </c>
      <c r="K522">
        <v>0.76098560000000004</v>
      </c>
      <c r="L522">
        <v>0.24195120000000001</v>
      </c>
      <c r="M522">
        <v>173.56559999999999</v>
      </c>
      <c r="N522">
        <v>-0.86211919999999997</v>
      </c>
      <c r="O522">
        <v>4.7385700000000002</v>
      </c>
      <c r="P522">
        <v>49.988349999999997</v>
      </c>
    </row>
    <row r="523" spans="1:16" x14ac:dyDescent="0.25">
      <c r="A523">
        <v>45.39217</v>
      </c>
      <c r="B523">
        <v>173.24879999999999</v>
      </c>
      <c r="C523">
        <v>8.3892019999999992</v>
      </c>
      <c r="D523">
        <v>7.759798</v>
      </c>
      <c r="E523" s="5">
        <f t="shared" si="7"/>
        <v>1.6440250000000001</v>
      </c>
      <c r="F523">
        <v>0.62940430000000003</v>
      </c>
      <c r="G523">
        <v>-0.13587949999999999</v>
      </c>
      <c r="H523">
        <v>-0.12933</v>
      </c>
      <c r="I523" s="6">
        <v>-6.5496E-3</v>
      </c>
      <c r="J523">
        <v>1.001147</v>
      </c>
      <c r="K523">
        <v>0.76108819999999999</v>
      </c>
      <c r="L523">
        <v>0.24190110000000001</v>
      </c>
      <c r="M523">
        <v>174.11</v>
      </c>
      <c r="N523">
        <v>-0.84536869999999997</v>
      </c>
      <c r="O523">
        <v>5.3668880000000003</v>
      </c>
      <c r="P523">
        <v>50.002029999999998</v>
      </c>
    </row>
    <row r="524" spans="1:16" x14ac:dyDescent="0.25">
      <c r="A524">
        <v>45.492159999999998</v>
      </c>
      <c r="B524">
        <v>173.34870000000001</v>
      </c>
      <c r="C524">
        <v>8.3929500000000008</v>
      </c>
      <c r="D524">
        <v>7.7610659999999996</v>
      </c>
      <c r="E524" s="5">
        <f t="shared" si="7"/>
        <v>1.6442936440677967</v>
      </c>
      <c r="F524">
        <v>0.63188440000000001</v>
      </c>
      <c r="G524">
        <v>-0.13594020000000001</v>
      </c>
      <c r="H524">
        <v>-0.1293511</v>
      </c>
      <c r="I524" s="6">
        <v>-6.5890999999999996E-3</v>
      </c>
      <c r="J524">
        <v>1.0011939999999999</v>
      </c>
      <c r="K524">
        <v>0.76120299999999996</v>
      </c>
      <c r="L524">
        <v>0.2418409</v>
      </c>
      <c r="M524">
        <v>174.32550000000001</v>
      </c>
      <c r="N524">
        <v>-0.5411511</v>
      </c>
      <c r="O524">
        <v>5.7857659999999997</v>
      </c>
      <c r="P524">
        <v>50.004060000000003</v>
      </c>
    </row>
    <row r="525" spans="1:16" x14ac:dyDescent="0.25">
      <c r="A525">
        <v>45.592170000000003</v>
      </c>
      <c r="B525">
        <v>173.4485</v>
      </c>
      <c r="C525">
        <v>8.3983419999999995</v>
      </c>
      <c r="D525">
        <v>7.7623319999999998</v>
      </c>
      <c r="E525" s="5">
        <f t="shared" si="7"/>
        <v>1.6445618644067796</v>
      </c>
      <c r="F525">
        <v>0.63600920000000005</v>
      </c>
      <c r="G525">
        <v>-0.1360275</v>
      </c>
      <c r="H525">
        <v>-0.12937219999999999</v>
      </c>
      <c r="I525" s="6">
        <v>-6.6553000000000003E-3</v>
      </c>
      <c r="J525">
        <v>1.0012209999999999</v>
      </c>
      <c r="K525">
        <v>0.76133110000000004</v>
      </c>
      <c r="L525">
        <v>0.24181420000000001</v>
      </c>
      <c r="M525">
        <v>174.16730000000001</v>
      </c>
      <c r="N525">
        <v>-9.3741420000000006E-2</v>
      </c>
      <c r="O525">
        <v>0.34033920000000001</v>
      </c>
      <c r="P525">
        <v>49.995600000000003</v>
      </c>
    </row>
    <row r="526" spans="1:16" x14ac:dyDescent="0.25">
      <c r="A526">
        <v>45.692169999999997</v>
      </c>
      <c r="B526">
        <v>173.54830000000001</v>
      </c>
      <c r="C526">
        <v>8.4046260000000004</v>
      </c>
      <c r="D526">
        <v>7.7634290000000004</v>
      </c>
      <c r="E526" s="5">
        <f t="shared" si="7"/>
        <v>1.6447942796610171</v>
      </c>
      <c r="F526">
        <v>0.64119539999999997</v>
      </c>
      <c r="G526">
        <v>-0.13612930000000001</v>
      </c>
      <c r="H526">
        <v>-0.12939049999999999</v>
      </c>
      <c r="I526" s="6">
        <v>-6.7387999999999997E-3</v>
      </c>
      <c r="J526">
        <v>1.0012430000000001</v>
      </c>
      <c r="K526">
        <v>0.76146119999999995</v>
      </c>
      <c r="L526">
        <v>0.2418064</v>
      </c>
      <c r="M526">
        <v>173.7321</v>
      </c>
      <c r="N526">
        <v>0.33651690000000001</v>
      </c>
      <c r="O526">
        <v>0.96865780000000001</v>
      </c>
      <c r="P526">
        <v>50.030200000000001</v>
      </c>
    </row>
    <row r="527" spans="1:16" x14ac:dyDescent="0.25">
      <c r="A527">
        <v>45.792160000000003</v>
      </c>
      <c r="B527">
        <v>173.648</v>
      </c>
      <c r="C527">
        <v>8.4110980000000009</v>
      </c>
      <c r="D527">
        <v>7.7643880000000003</v>
      </c>
      <c r="E527" s="5">
        <f t="shared" si="7"/>
        <v>1.6449974576271187</v>
      </c>
      <c r="F527">
        <v>0.64670799999999995</v>
      </c>
      <c r="G527">
        <v>-0.1362341</v>
      </c>
      <c r="H527">
        <v>-0.12940650000000001</v>
      </c>
      <c r="I527" s="6">
        <v>-6.8276999999999999E-3</v>
      </c>
      <c r="J527">
        <v>1.0012639999999999</v>
      </c>
      <c r="K527">
        <v>0.76159429999999995</v>
      </c>
      <c r="L527">
        <v>0.2417967</v>
      </c>
      <c r="M527">
        <v>173.2268</v>
      </c>
      <c r="N527">
        <v>0.5824627</v>
      </c>
      <c r="O527">
        <v>1.596976</v>
      </c>
      <c r="P527">
        <v>50.008119999999998</v>
      </c>
    </row>
    <row r="528" spans="1:16" x14ac:dyDescent="0.25">
      <c r="A528">
        <v>45.89217</v>
      </c>
      <c r="B528">
        <v>173.74780000000001</v>
      </c>
      <c r="C528">
        <v>8.414847</v>
      </c>
      <c r="D528">
        <v>7.7654740000000002</v>
      </c>
      <c r="E528" s="5">
        <f t="shared" si="7"/>
        <v>1.6452275423728815</v>
      </c>
      <c r="F528">
        <v>0.64937290000000003</v>
      </c>
      <c r="G528">
        <v>-0.1362949</v>
      </c>
      <c r="H528">
        <v>-0.1294246</v>
      </c>
      <c r="I528" s="6">
        <v>-6.8703000000000002E-3</v>
      </c>
      <c r="J528">
        <v>1.0012760000000001</v>
      </c>
      <c r="K528">
        <v>0.76170870000000002</v>
      </c>
      <c r="L528">
        <v>0.2417754</v>
      </c>
      <c r="M528">
        <v>172.8852</v>
      </c>
      <c r="N528">
        <v>0.56001319999999999</v>
      </c>
      <c r="O528">
        <v>2.225295</v>
      </c>
      <c r="P528">
        <v>49.994999999999997</v>
      </c>
    </row>
    <row r="529" spans="1:16" x14ac:dyDescent="0.25">
      <c r="A529">
        <v>45.992159999999998</v>
      </c>
      <c r="B529">
        <v>173.8476</v>
      </c>
      <c r="C529">
        <v>8.4188010000000002</v>
      </c>
      <c r="D529">
        <v>7.766724</v>
      </c>
      <c r="E529" s="5">
        <f t="shared" si="7"/>
        <v>1.645492372881356</v>
      </c>
      <c r="F529">
        <v>0.65207890000000002</v>
      </c>
      <c r="G529">
        <v>-0.13635890000000001</v>
      </c>
      <c r="H529">
        <v>-0.12944539999999999</v>
      </c>
      <c r="I529" s="6">
        <v>-6.9135999999999998E-3</v>
      </c>
      <c r="J529">
        <v>1.0012589999999999</v>
      </c>
      <c r="K529">
        <v>0.76181220000000005</v>
      </c>
      <c r="L529">
        <v>0.24174029999999999</v>
      </c>
      <c r="M529">
        <v>172.8706</v>
      </c>
      <c r="N529">
        <v>0.25551079999999998</v>
      </c>
      <c r="O529">
        <v>2.8536139999999999</v>
      </c>
      <c r="P529">
        <v>50.006059999999998</v>
      </c>
    </row>
    <row r="530" spans="1:16" x14ac:dyDescent="0.25">
      <c r="A530">
        <v>46.092170000000003</v>
      </c>
      <c r="B530">
        <v>173.94749999999999</v>
      </c>
      <c r="C530">
        <v>8.4231990000000003</v>
      </c>
      <c r="D530">
        <v>7.7678060000000002</v>
      </c>
      <c r="E530" s="5">
        <f t="shared" si="7"/>
        <v>1.6457216101694916</v>
      </c>
      <c r="F530">
        <v>0.65539389999999997</v>
      </c>
      <c r="G530">
        <v>-0.1364302</v>
      </c>
      <c r="H530">
        <v>-0.12946340000000001</v>
      </c>
      <c r="I530" s="6">
        <v>-6.9668000000000004E-3</v>
      </c>
      <c r="J530">
        <v>1.0012270000000001</v>
      </c>
      <c r="K530">
        <v>0.76191779999999998</v>
      </c>
      <c r="L530">
        <v>0.2416654</v>
      </c>
      <c r="M530">
        <v>173.22489999999999</v>
      </c>
      <c r="N530">
        <v>-0.18660309999999999</v>
      </c>
      <c r="O530">
        <v>3.481932</v>
      </c>
      <c r="P530">
        <v>49.996220000000001</v>
      </c>
    </row>
    <row r="531" spans="1:16" x14ac:dyDescent="0.25">
      <c r="A531">
        <v>46.192169999999997</v>
      </c>
      <c r="B531">
        <v>174.04740000000001</v>
      </c>
      <c r="C531">
        <v>8.4275140000000004</v>
      </c>
      <c r="D531">
        <v>7.7688100000000002</v>
      </c>
      <c r="E531" s="5">
        <f t="shared" si="7"/>
        <v>1.6459343220338984</v>
      </c>
      <c r="F531">
        <v>0.65870320000000004</v>
      </c>
      <c r="G531">
        <v>-0.13650010000000001</v>
      </c>
      <c r="H531">
        <v>-0.12948019999999999</v>
      </c>
      <c r="I531" s="6">
        <v>-7.0198999999999999E-3</v>
      </c>
      <c r="J531">
        <v>1.001187</v>
      </c>
      <c r="K531">
        <v>0.76202930000000002</v>
      </c>
      <c r="L531">
        <v>0.24157790000000001</v>
      </c>
      <c r="M531">
        <v>173.85579999999999</v>
      </c>
      <c r="N531">
        <v>-0.61426099999999995</v>
      </c>
      <c r="O531">
        <v>4.1102499999999997</v>
      </c>
      <c r="P531">
        <v>49.994500000000002</v>
      </c>
    </row>
    <row r="532" spans="1:16" x14ac:dyDescent="0.25">
      <c r="A532">
        <v>46.292160000000003</v>
      </c>
      <c r="B532">
        <v>174.1474</v>
      </c>
      <c r="C532">
        <v>8.430301</v>
      </c>
      <c r="D532">
        <v>7.7700529999999999</v>
      </c>
      <c r="E532" s="5">
        <f t="shared" si="7"/>
        <v>1.6461976694915255</v>
      </c>
      <c r="F532">
        <v>0.66024839999999996</v>
      </c>
      <c r="G532">
        <v>-0.13654520000000001</v>
      </c>
      <c r="H532">
        <v>-0.1295009</v>
      </c>
      <c r="I532" s="6">
        <v>-7.0442999999999999E-3</v>
      </c>
      <c r="J532">
        <v>1.0011410000000001</v>
      </c>
      <c r="K532">
        <v>0.76215029999999995</v>
      </c>
      <c r="L532">
        <v>0.241532</v>
      </c>
      <c r="M532">
        <v>174.56200000000001</v>
      </c>
      <c r="N532">
        <v>-0.86424990000000002</v>
      </c>
      <c r="O532">
        <v>4.7385700000000002</v>
      </c>
      <c r="P532">
        <v>50.01191</v>
      </c>
    </row>
    <row r="533" spans="1:16" x14ac:dyDescent="0.25">
      <c r="A533">
        <v>46.39217</v>
      </c>
      <c r="B533">
        <v>174.2474</v>
      </c>
      <c r="C533">
        <v>8.4360870000000006</v>
      </c>
      <c r="D533">
        <v>7.7712760000000003</v>
      </c>
      <c r="E533" s="5">
        <f t="shared" si="7"/>
        <v>1.646456779661017</v>
      </c>
      <c r="F533">
        <v>0.66481009999999996</v>
      </c>
      <c r="G533">
        <v>-0.13663890000000001</v>
      </c>
      <c r="H533">
        <v>-0.12952130000000001</v>
      </c>
      <c r="I533" s="6">
        <v>-7.1176E-3</v>
      </c>
      <c r="J533">
        <v>1.0011110000000001</v>
      </c>
      <c r="K533">
        <v>0.76227529999999999</v>
      </c>
      <c r="L533">
        <v>0.24151739999999999</v>
      </c>
      <c r="M533">
        <v>175.10759999999999</v>
      </c>
      <c r="N533">
        <v>-0.84719489999999997</v>
      </c>
      <c r="O533">
        <v>5.3668880000000003</v>
      </c>
      <c r="P533">
        <v>49.98809</v>
      </c>
    </row>
    <row r="534" spans="1:16" x14ac:dyDescent="0.25">
      <c r="A534">
        <v>46.492159999999998</v>
      </c>
      <c r="B534">
        <v>174.3475</v>
      </c>
      <c r="C534">
        <v>8.4401709999999994</v>
      </c>
      <c r="D534">
        <v>7.7723969999999998</v>
      </c>
      <c r="E534" s="5">
        <f t="shared" si="7"/>
        <v>1.6466942796610169</v>
      </c>
      <c r="F534">
        <v>0.66777350000000002</v>
      </c>
      <c r="G534">
        <v>-0.13670499999999999</v>
      </c>
      <c r="H534">
        <v>-0.12953999999999999</v>
      </c>
      <c r="I534" s="6">
        <v>-7.1650999999999998E-3</v>
      </c>
      <c r="J534">
        <v>1.001099</v>
      </c>
      <c r="K534">
        <v>0.76239299999999999</v>
      </c>
      <c r="L534">
        <v>0.241503</v>
      </c>
      <c r="M534">
        <v>175.3235</v>
      </c>
      <c r="N534">
        <v>-0.54249000000000003</v>
      </c>
      <c r="O534">
        <v>5.7857659999999997</v>
      </c>
      <c r="P534">
        <v>50.001289999999997</v>
      </c>
    </row>
    <row r="535" spans="1:16" x14ac:dyDescent="0.25">
      <c r="A535">
        <v>46.592170000000003</v>
      </c>
      <c r="B535">
        <v>174.44759999999999</v>
      </c>
      <c r="C535">
        <v>8.4443660000000005</v>
      </c>
      <c r="D535">
        <v>7.7732989999999997</v>
      </c>
      <c r="E535" s="5">
        <f t="shared" si="7"/>
        <v>1.6468853813559323</v>
      </c>
      <c r="F535">
        <v>0.67106540000000003</v>
      </c>
      <c r="G535">
        <v>-0.13677300000000001</v>
      </c>
      <c r="H535">
        <v>-0.129555</v>
      </c>
      <c r="I535" s="6">
        <v>-7.2179999999999996E-3</v>
      </c>
      <c r="J535">
        <v>1.0011019999999999</v>
      </c>
      <c r="K535">
        <v>0.76250119999999999</v>
      </c>
      <c r="L535">
        <v>0.2414675</v>
      </c>
      <c r="M535">
        <v>175.166</v>
      </c>
      <c r="N535">
        <v>-9.4288280000000002E-2</v>
      </c>
      <c r="O535">
        <v>0.34033920000000001</v>
      </c>
      <c r="P535">
        <v>50.007460000000002</v>
      </c>
    </row>
    <row r="536" spans="1:16" x14ac:dyDescent="0.25">
      <c r="A536">
        <v>46.692169999999997</v>
      </c>
      <c r="B536">
        <v>174.54769999999999</v>
      </c>
      <c r="C536">
        <v>8.4480280000000008</v>
      </c>
      <c r="D536">
        <v>7.7742279999999999</v>
      </c>
      <c r="E536" s="5">
        <f t="shared" si="7"/>
        <v>1.6470822033898305</v>
      </c>
      <c r="F536">
        <v>0.67380180000000001</v>
      </c>
      <c r="G536">
        <v>-0.13683229999999999</v>
      </c>
      <c r="H536">
        <v>-0.1295704</v>
      </c>
      <c r="I536" s="6">
        <v>-7.2619E-3</v>
      </c>
      <c r="J536">
        <v>1.0011099999999999</v>
      </c>
      <c r="K536">
        <v>0.76260850000000002</v>
      </c>
      <c r="L536">
        <v>0.2414318</v>
      </c>
      <c r="M536">
        <v>174.73140000000001</v>
      </c>
      <c r="N536">
        <v>0.33676790000000001</v>
      </c>
      <c r="O536">
        <v>0.96865780000000001</v>
      </c>
      <c r="P536">
        <v>49.995310000000003</v>
      </c>
    </row>
    <row r="537" spans="1:16" x14ac:dyDescent="0.25">
      <c r="A537">
        <v>46.792160000000003</v>
      </c>
      <c r="B537">
        <v>174.648</v>
      </c>
      <c r="C537">
        <v>8.4508840000000003</v>
      </c>
      <c r="D537">
        <v>7.7754099999999999</v>
      </c>
      <c r="E537" s="5">
        <f t="shared" si="7"/>
        <v>1.6473326271186441</v>
      </c>
      <c r="F537">
        <v>0.67547219999999997</v>
      </c>
      <c r="G537">
        <v>-0.13687859999999999</v>
      </c>
      <c r="H537">
        <v>-0.12959019999999999</v>
      </c>
      <c r="I537" s="6">
        <v>-7.2883999999999996E-3</v>
      </c>
      <c r="J537">
        <v>1.0011140000000001</v>
      </c>
      <c r="K537">
        <v>0.76270740000000004</v>
      </c>
      <c r="L537">
        <v>0.2414038</v>
      </c>
      <c r="M537">
        <v>174.2268</v>
      </c>
      <c r="N537">
        <v>0.58176910000000004</v>
      </c>
      <c r="O537">
        <v>1.596976</v>
      </c>
      <c r="P537">
        <v>50.00356</v>
      </c>
    </row>
    <row r="538" spans="1:16" x14ac:dyDescent="0.25">
      <c r="A538">
        <v>46.89217</v>
      </c>
      <c r="B538">
        <v>174.74809999999999</v>
      </c>
      <c r="C538">
        <v>8.4579009999999997</v>
      </c>
      <c r="D538">
        <v>7.7763590000000002</v>
      </c>
      <c r="E538" s="5">
        <f t="shared" si="7"/>
        <v>1.6475336864406782</v>
      </c>
      <c r="F538">
        <v>0.68154190000000003</v>
      </c>
      <c r="G538">
        <v>-0.13699220000000001</v>
      </c>
      <c r="H538">
        <v>-0.129606</v>
      </c>
      <c r="I538" s="6">
        <v>-7.3863000000000002E-3</v>
      </c>
      <c r="J538">
        <v>1.00112</v>
      </c>
      <c r="K538">
        <v>0.76280460000000005</v>
      </c>
      <c r="L538">
        <v>0.2413622</v>
      </c>
      <c r="M538">
        <v>173.88650000000001</v>
      </c>
      <c r="N538">
        <v>0.55897319999999995</v>
      </c>
      <c r="O538">
        <v>2.225295</v>
      </c>
      <c r="P538">
        <v>49.999499999999998</v>
      </c>
    </row>
    <row r="539" spans="1:16" x14ac:dyDescent="0.25">
      <c r="A539">
        <v>46.992159999999998</v>
      </c>
      <c r="B539">
        <v>174.8484</v>
      </c>
      <c r="C539">
        <v>8.4617989999999992</v>
      </c>
      <c r="D539">
        <v>7.7768620000000004</v>
      </c>
      <c r="E539" s="5">
        <f t="shared" si="7"/>
        <v>1.6476402542372883</v>
      </c>
      <c r="F539">
        <v>0.68493610000000005</v>
      </c>
      <c r="G539">
        <v>-0.13705539999999999</v>
      </c>
      <c r="H539">
        <v>-0.12961439999999999</v>
      </c>
      <c r="I539" s="6">
        <v>-7.4409999999999997E-3</v>
      </c>
      <c r="J539">
        <v>1.0011429999999999</v>
      </c>
      <c r="K539">
        <v>0.76290029999999998</v>
      </c>
      <c r="L539">
        <v>0.24132300000000001</v>
      </c>
      <c r="M539">
        <v>173.87200000000001</v>
      </c>
      <c r="N539">
        <v>0.25379079999999998</v>
      </c>
      <c r="O539">
        <v>2.8536139999999999</v>
      </c>
      <c r="P539">
        <v>49.998890000000003</v>
      </c>
    </row>
    <row r="540" spans="1:16" x14ac:dyDescent="0.25">
      <c r="A540">
        <v>47.092170000000003</v>
      </c>
      <c r="B540">
        <v>174.9486</v>
      </c>
      <c r="C540">
        <v>8.4661010000000001</v>
      </c>
      <c r="D540">
        <v>7.7772420000000002</v>
      </c>
      <c r="E540" s="5">
        <f t="shared" si="7"/>
        <v>1.6477207627118646</v>
      </c>
      <c r="F540">
        <v>0.68886029999999998</v>
      </c>
      <c r="G540">
        <v>-0.1371251</v>
      </c>
      <c r="H540">
        <v>-0.12962070000000001</v>
      </c>
      <c r="I540" s="6">
        <v>-7.5043999999999996E-3</v>
      </c>
      <c r="J540">
        <v>1.001174</v>
      </c>
      <c r="K540">
        <v>0.76299380000000006</v>
      </c>
      <c r="L540">
        <v>0.2413064</v>
      </c>
      <c r="M540">
        <v>174.22640000000001</v>
      </c>
      <c r="N540">
        <v>-0.18925320000000001</v>
      </c>
      <c r="O540">
        <v>3.481932</v>
      </c>
      <c r="P540">
        <v>50.004919999999998</v>
      </c>
    </row>
    <row r="541" spans="1:16" x14ac:dyDescent="0.25">
      <c r="A541">
        <v>47.192169999999997</v>
      </c>
      <c r="B541">
        <v>175.0488</v>
      </c>
      <c r="C541">
        <v>8.4678240000000002</v>
      </c>
      <c r="D541">
        <v>7.7777760000000002</v>
      </c>
      <c r="E541" s="5">
        <f t="shared" si="7"/>
        <v>1.6478338983050849</v>
      </c>
      <c r="F541">
        <v>0.69005059999999996</v>
      </c>
      <c r="G541">
        <v>-0.137153</v>
      </c>
      <c r="H541">
        <v>-0.12962960000000001</v>
      </c>
      <c r="I541" s="6">
        <v>-7.5234000000000004E-3</v>
      </c>
      <c r="J541">
        <v>1.001204</v>
      </c>
      <c r="K541">
        <v>0.76308379999999998</v>
      </c>
      <c r="L541">
        <v>0.24130699999999999</v>
      </c>
      <c r="M541">
        <v>174.85820000000001</v>
      </c>
      <c r="N541">
        <v>-0.6173478</v>
      </c>
      <c r="O541">
        <v>4.1102499999999997</v>
      </c>
      <c r="P541">
        <v>49.992280000000001</v>
      </c>
    </row>
    <row r="542" spans="1:16" x14ac:dyDescent="0.25">
      <c r="A542">
        <v>47.292160000000003</v>
      </c>
      <c r="B542">
        <v>175.1489</v>
      </c>
      <c r="C542">
        <v>8.467981</v>
      </c>
      <c r="D542">
        <v>7.7780319999999996</v>
      </c>
      <c r="E542" s="5">
        <f t="shared" si="7"/>
        <v>1.6478881355932204</v>
      </c>
      <c r="F542">
        <v>0.68994840000000002</v>
      </c>
      <c r="G542">
        <v>-0.13715550000000001</v>
      </c>
      <c r="H542">
        <v>-0.12963379999999999</v>
      </c>
      <c r="I542" s="6">
        <v>-7.5215999999999998E-3</v>
      </c>
      <c r="J542">
        <v>1.0012350000000001</v>
      </c>
      <c r="K542">
        <v>0.76315160000000004</v>
      </c>
      <c r="L542">
        <v>0.24129809999999999</v>
      </c>
      <c r="M542">
        <v>175.56479999999999</v>
      </c>
      <c r="N542">
        <v>-0.86722650000000001</v>
      </c>
      <c r="O542">
        <v>4.7385700000000002</v>
      </c>
      <c r="P542">
        <v>50.009430000000002</v>
      </c>
    </row>
    <row r="543" spans="1:16" x14ac:dyDescent="0.25">
      <c r="A543">
        <v>47.39217</v>
      </c>
      <c r="B543">
        <v>175.249</v>
      </c>
      <c r="C543">
        <v>8.4658909999999992</v>
      </c>
      <c r="D543">
        <v>7.777908</v>
      </c>
      <c r="E543" s="5">
        <f t="shared" si="7"/>
        <v>1.6478618644067797</v>
      </c>
      <c r="F543">
        <v>0.68798579999999998</v>
      </c>
      <c r="G543">
        <v>-0.13712160000000001</v>
      </c>
      <c r="H543">
        <v>-0.12963179999999999</v>
      </c>
      <c r="I543" s="6">
        <v>-7.4898999999999999E-3</v>
      </c>
      <c r="J543">
        <v>1.001258</v>
      </c>
      <c r="K543">
        <v>0.76318050000000004</v>
      </c>
      <c r="L543">
        <v>0.24127580000000001</v>
      </c>
      <c r="M543">
        <v>176.1103</v>
      </c>
      <c r="N543">
        <v>-0.84859119999999999</v>
      </c>
      <c r="O543">
        <v>5.3668880000000003</v>
      </c>
      <c r="P543">
        <v>49.988660000000003</v>
      </c>
    </row>
    <row r="544" spans="1:16" x14ac:dyDescent="0.25">
      <c r="A544">
        <v>47.492159999999998</v>
      </c>
      <c r="B544">
        <v>175.34909999999999</v>
      </c>
      <c r="C544">
        <v>8.4637969999999996</v>
      </c>
      <c r="D544">
        <v>7.778016</v>
      </c>
      <c r="E544" s="5">
        <f t="shared" si="7"/>
        <v>1.6478847457627119</v>
      </c>
      <c r="F544">
        <v>0.6857818</v>
      </c>
      <c r="G544">
        <v>-0.13708780000000001</v>
      </c>
      <c r="H544">
        <v>-0.12963359999999999</v>
      </c>
      <c r="I544" s="6">
        <v>-7.4541E-3</v>
      </c>
      <c r="J544">
        <v>1.00126</v>
      </c>
      <c r="K544">
        <v>0.76320069999999995</v>
      </c>
      <c r="L544">
        <v>0.24125479999999999</v>
      </c>
      <c r="M544">
        <v>176.3261</v>
      </c>
      <c r="N544">
        <v>-0.54242869999999999</v>
      </c>
      <c r="O544">
        <v>5.7857659999999997</v>
      </c>
      <c r="P544">
        <v>50.012540000000001</v>
      </c>
    </row>
    <row r="545" spans="1:16" x14ac:dyDescent="0.25">
      <c r="A545">
        <v>47.592170000000003</v>
      </c>
      <c r="B545">
        <v>175.44919999999999</v>
      </c>
      <c r="C545">
        <v>8.4608190000000008</v>
      </c>
      <c r="D545">
        <v>7.7786080000000002</v>
      </c>
      <c r="E545" s="5">
        <f t="shared" si="7"/>
        <v>1.6480101694915255</v>
      </c>
      <c r="F545">
        <v>0.68220970000000003</v>
      </c>
      <c r="G545">
        <v>-0.13703950000000001</v>
      </c>
      <c r="H545">
        <v>-0.12964339999999999</v>
      </c>
      <c r="I545" s="6">
        <v>-7.3959999999999998E-3</v>
      </c>
      <c r="J545">
        <v>1.0012460000000001</v>
      </c>
      <c r="K545">
        <v>0.76322880000000004</v>
      </c>
      <c r="L545">
        <v>0.24124580000000001</v>
      </c>
      <c r="M545">
        <v>176.16800000000001</v>
      </c>
      <c r="N545">
        <v>-9.3686510000000001E-2</v>
      </c>
      <c r="O545">
        <v>0.34033920000000001</v>
      </c>
      <c r="P545">
        <v>49.987589999999997</v>
      </c>
    </row>
    <row r="546" spans="1:16" x14ac:dyDescent="0.25">
      <c r="A546">
        <v>47.692169999999997</v>
      </c>
      <c r="B546">
        <v>175.54920000000001</v>
      </c>
      <c r="C546">
        <v>8.4570080000000001</v>
      </c>
      <c r="D546">
        <v>7.7793260000000002</v>
      </c>
      <c r="E546" s="5">
        <f t="shared" si="7"/>
        <v>1.6481622881355933</v>
      </c>
      <c r="F546">
        <v>0.67768119999999998</v>
      </c>
      <c r="G546">
        <v>-0.13697780000000001</v>
      </c>
      <c r="H546">
        <v>-0.1296554</v>
      </c>
      <c r="I546" s="6">
        <v>-7.3223000000000003E-3</v>
      </c>
      <c r="J546">
        <v>1.001234</v>
      </c>
      <c r="K546">
        <v>0.76325509999999996</v>
      </c>
      <c r="L546">
        <v>0.24122579999999999</v>
      </c>
      <c r="M546">
        <v>175.73330000000001</v>
      </c>
      <c r="N546">
        <v>0.3380261</v>
      </c>
      <c r="O546">
        <v>0.96865780000000001</v>
      </c>
      <c r="P546">
        <v>50.009450000000001</v>
      </c>
    </row>
    <row r="547" spans="1:16" x14ac:dyDescent="0.25">
      <c r="A547">
        <v>47.792160000000003</v>
      </c>
      <c r="B547">
        <v>175.64920000000001</v>
      </c>
      <c r="C547">
        <v>8.454269</v>
      </c>
      <c r="D547">
        <v>7.7793890000000001</v>
      </c>
      <c r="E547" s="5">
        <f t="shared" si="7"/>
        <v>1.6481756355932204</v>
      </c>
      <c r="F547">
        <v>0.67487929999999996</v>
      </c>
      <c r="G547">
        <v>-0.13693340000000001</v>
      </c>
      <c r="H547">
        <v>-0.12965650000000001</v>
      </c>
      <c r="I547" s="6">
        <v>-7.2769000000000002E-3</v>
      </c>
      <c r="J547">
        <v>1.0012319999999999</v>
      </c>
      <c r="K547">
        <v>0.76328130000000005</v>
      </c>
      <c r="L547">
        <v>0.24120839999999999</v>
      </c>
      <c r="M547">
        <v>175.2286</v>
      </c>
      <c r="N547">
        <v>0.58278070000000004</v>
      </c>
      <c r="O547">
        <v>1.596976</v>
      </c>
      <c r="P547">
        <v>49.992919999999998</v>
      </c>
    </row>
    <row r="548" spans="1:16" x14ac:dyDescent="0.25">
      <c r="A548">
        <v>47.89217</v>
      </c>
      <c r="B548">
        <v>175.7491</v>
      </c>
      <c r="C548">
        <v>8.4458780000000004</v>
      </c>
      <c r="D548">
        <v>7.779954</v>
      </c>
      <c r="E548" s="5">
        <f t="shared" si="7"/>
        <v>1.648295338983051</v>
      </c>
      <c r="F548">
        <v>0.66592399999999996</v>
      </c>
      <c r="G548">
        <v>-0.13679749999999999</v>
      </c>
      <c r="H548">
        <v>-0.1296659</v>
      </c>
      <c r="I548" s="6">
        <v>-7.1316000000000001E-3</v>
      </c>
      <c r="J548">
        <v>1.0012259999999999</v>
      </c>
      <c r="K548">
        <v>0.76331260000000001</v>
      </c>
      <c r="L548">
        <v>0.24119489999999999</v>
      </c>
      <c r="M548">
        <v>174.88749999999999</v>
      </c>
      <c r="N548">
        <v>0.56027090000000002</v>
      </c>
      <c r="O548">
        <v>2.225295</v>
      </c>
      <c r="P548">
        <v>49.994239999999998</v>
      </c>
    </row>
    <row r="549" spans="1:16" x14ac:dyDescent="0.25">
      <c r="A549">
        <v>47.992159999999998</v>
      </c>
      <c r="B549">
        <v>175.84899999999999</v>
      </c>
      <c r="C549">
        <v>8.440944</v>
      </c>
      <c r="D549">
        <v>7.7807500000000003</v>
      </c>
      <c r="E549" s="5">
        <f t="shared" si="7"/>
        <v>1.6484639830508476</v>
      </c>
      <c r="F549">
        <v>0.6601918</v>
      </c>
      <c r="G549">
        <v>-0.13671759999999999</v>
      </c>
      <c r="H549">
        <v>-0.12967919999999999</v>
      </c>
      <c r="I549" s="6">
        <v>-7.0384000000000002E-3</v>
      </c>
      <c r="J549">
        <v>1.0012209999999999</v>
      </c>
      <c r="K549">
        <v>0.76335220000000004</v>
      </c>
      <c r="L549">
        <v>0.2411855</v>
      </c>
      <c r="M549">
        <v>174.8725</v>
      </c>
      <c r="N549">
        <v>0.25404660000000001</v>
      </c>
      <c r="O549">
        <v>2.8536139999999999</v>
      </c>
      <c r="P549">
        <v>50.004260000000002</v>
      </c>
    </row>
    <row r="550" spans="1:16" x14ac:dyDescent="0.25">
      <c r="A550">
        <v>48.092170000000003</v>
      </c>
      <c r="B550">
        <v>175.94890000000001</v>
      </c>
      <c r="C550">
        <v>8.4359059999999992</v>
      </c>
      <c r="D550">
        <v>7.7815500000000002</v>
      </c>
      <c r="E550" s="5">
        <f t="shared" si="7"/>
        <v>1.6486334745762714</v>
      </c>
      <c r="F550">
        <v>0.6543563</v>
      </c>
      <c r="G550">
        <v>-0.13663600000000001</v>
      </c>
      <c r="H550">
        <v>-0.12969249999999999</v>
      </c>
      <c r="I550" s="6">
        <v>-6.9435E-3</v>
      </c>
      <c r="J550">
        <v>1.0012239999999999</v>
      </c>
      <c r="K550">
        <v>0.76339639999999997</v>
      </c>
      <c r="L550">
        <v>0.2411761</v>
      </c>
      <c r="M550">
        <v>175.2269</v>
      </c>
      <c r="N550">
        <v>-0.1887702</v>
      </c>
      <c r="O550">
        <v>3.481932</v>
      </c>
      <c r="P550">
        <v>50.003259999999997</v>
      </c>
    </row>
    <row r="551" spans="1:16" x14ac:dyDescent="0.25">
      <c r="A551">
        <v>48.192169999999997</v>
      </c>
      <c r="B551">
        <v>176.0488</v>
      </c>
      <c r="C551">
        <v>8.4302799999999998</v>
      </c>
      <c r="D551">
        <v>7.7823390000000003</v>
      </c>
      <c r="E551" s="5">
        <f t="shared" si="7"/>
        <v>1.6488006355932205</v>
      </c>
      <c r="F551">
        <v>0.6479395</v>
      </c>
      <c r="G551">
        <v>-0.13654479999999999</v>
      </c>
      <c r="H551">
        <v>-0.12970570000000001</v>
      </c>
      <c r="I551" s="6">
        <v>-6.8392000000000001E-3</v>
      </c>
      <c r="J551">
        <v>1.001234</v>
      </c>
      <c r="K551">
        <v>0.76344000000000001</v>
      </c>
      <c r="L551">
        <v>0.24116180000000001</v>
      </c>
      <c r="M551">
        <v>175.85820000000001</v>
      </c>
      <c r="N551">
        <v>-0.61665340000000002</v>
      </c>
      <c r="O551">
        <v>4.1102499999999997</v>
      </c>
      <c r="P551">
        <v>49.999650000000003</v>
      </c>
    </row>
    <row r="552" spans="1:16" x14ac:dyDescent="0.25">
      <c r="A552">
        <v>48.292160000000003</v>
      </c>
      <c r="B552">
        <v>176.14869999999999</v>
      </c>
      <c r="C552">
        <v>8.4260900000000003</v>
      </c>
      <c r="D552">
        <v>7.7832470000000002</v>
      </c>
      <c r="E552" s="5">
        <f t="shared" si="7"/>
        <v>1.6489930084745763</v>
      </c>
      <c r="F552">
        <v>0.64283999999999997</v>
      </c>
      <c r="G552">
        <v>-0.13647699999999999</v>
      </c>
      <c r="H552">
        <v>-0.1297208</v>
      </c>
      <c r="I552" s="6">
        <v>-6.7562000000000004E-3</v>
      </c>
      <c r="J552">
        <v>1.0012460000000001</v>
      </c>
      <c r="K552">
        <v>0.7634957</v>
      </c>
      <c r="L552">
        <v>0.2411392</v>
      </c>
      <c r="M552">
        <v>176.5643</v>
      </c>
      <c r="N552">
        <v>-0.86506939999999999</v>
      </c>
      <c r="O552">
        <v>4.7385700000000002</v>
      </c>
      <c r="P552">
        <v>50.000520000000002</v>
      </c>
    </row>
    <row r="553" spans="1:16" x14ac:dyDescent="0.25">
      <c r="A553">
        <v>48.39217</v>
      </c>
      <c r="B553">
        <v>176.24850000000001</v>
      </c>
      <c r="C553">
        <v>8.4236160000000009</v>
      </c>
      <c r="D553">
        <v>7.7845319999999996</v>
      </c>
      <c r="E553" s="5">
        <f t="shared" si="7"/>
        <v>1.6492652542372881</v>
      </c>
      <c r="F553">
        <v>0.63908399999999999</v>
      </c>
      <c r="G553">
        <v>-0.136437</v>
      </c>
      <c r="H553">
        <v>-0.1297422</v>
      </c>
      <c r="I553" s="6">
        <v>-6.6946999999999996E-3</v>
      </c>
      <c r="J553">
        <v>1.0012559999999999</v>
      </c>
      <c r="K553">
        <v>0.7635845</v>
      </c>
      <c r="L553">
        <v>0.24111340000000001</v>
      </c>
      <c r="M553">
        <v>177.10939999999999</v>
      </c>
      <c r="N553">
        <v>-0.84748040000000002</v>
      </c>
      <c r="O553">
        <v>5.3668880000000003</v>
      </c>
      <c r="P553">
        <v>50.001620000000003</v>
      </c>
    </row>
    <row r="554" spans="1:16" x14ac:dyDescent="0.25">
      <c r="A554">
        <v>48.492159999999998</v>
      </c>
      <c r="B554">
        <v>176.3484</v>
      </c>
      <c r="C554">
        <v>8.421856</v>
      </c>
      <c r="D554">
        <v>7.7858580000000002</v>
      </c>
      <c r="E554" s="5">
        <f t="shared" si="7"/>
        <v>1.6495461864406782</v>
      </c>
      <c r="F554">
        <v>0.63599819999999996</v>
      </c>
      <c r="G554">
        <v>-0.13640840000000001</v>
      </c>
      <c r="H554">
        <v>-0.1297643</v>
      </c>
      <c r="I554" s="6">
        <v>-6.6441E-3</v>
      </c>
      <c r="J554">
        <v>1.001269</v>
      </c>
      <c r="K554">
        <v>0.76369200000000004</v>
      </c>
      <c r="L554">
        <v>0.24108740000000001</v>
      </c>
      <c r="M554">
        <v>177.32490000000001</v>
      </c>
      <c r="N554">
        <v>-0.54157659999999996</v>
      </c>
      <c r="O554">
        <v>5.7857659999999997</v>
      </c>
      <c r="P554">
        <v>49.999899999999997</v>
      </c>
    </row>
    <row r="555" spans="1:16" x14ac:dyDescent="0.25">
      <c r="A555">
        <v>48.592170000000003</v>
      </c>
      <c r="B555">
        <v>176.44820000000001</v>
      </c>
      <c r="C555">
        <v>8.4224689999999995</v>
      </c>
      <c r="D555">
        <v>7.7869359999999999</v>
      </c>
      <c r="E555" s="5">
        <f t="shared" si="7"/>
        <v>1.6497745762711864</v>
      </c>
      <c r="F555">
        <v>0.63553309999999996</v>
      </c>
      <c r="G555">
        <v>-0.1364184</v>
      </c>
      <c r="H555">
        <v>-0.12978229999999999</v>
      </c>
      <c r="I555" s="6">
        <v>-6.6360999999999998E-3</v>
      </c>
      <c r="J555">
        <v>1.001285</v>
      </c>
      <c r="K555">
        <v>0.76379929999999996</v>
      </c>
      <c r="L555">
        <v>0.241068</v>
      </c>
      <c r="M555">
        <v>177.16730000000001</v>
      </c>
      <c r="N555">
        <v>-9.2016719999999996E-2</v>
      </c>
      <c r="O555">
        <v>0.34033920000000001</v>
      </c>
      <c r="P555">
        <v>49.997929999999997</v>
      </c>
    </row>
    <row r="556" spans="1:16" x14ac:dyDescent="0.25">
      <c r="A556">
        <v>48.692169999999997</v>
      </c>
      <c r="B556">
        <v>176.548</v>
      </c>
      <c r="C556">
        <v>8.4226559999999999</v>
      </c>
      <c r="D556">
        <v>7.7878259999999999</v>
      </c>
      <c r="E556" s="5">
        <f t="shared" si="7"/>
        <v>1.6499631355932205</v>
      </c>
      <c r="F556">
        <v>0.63482870000000002</v>
      </c>
      <c r="G556">
        <v>-0.1364214</v>
      </c>
      <c r="H556">
        <v>-0.1297971</v>
      </c>
      <c r="I556" s="6">
        <v>-6.6242999999999996E-3</v>
      </c>
      <c r="J556">
        <v>1.0012970000000001</v>
      </c>
      <c r="K556">
        <v>0.76390579999999997</v>
      </c>
      <c r="L556">
        <v>0.2410564</v>
      </c>
      <c r="M556">
        <v>176.73230000000001</v>
      </c>
      <c r="N556">
        <v>0.33972869999999999</v>
      </c>
      <c r="O556">
        <v>0.96865780000000001</v>
      </c>
      <c r="P556">
        <v>50.005420000000001</v>
      </c>
    </row>
    <row r="557" spans="1:16" x14ac:dyDescent="0.25">
      <c r="A557">
        <v>48.792160000000003</v>
      </c>
      <c r="B557">
        <v>176.64779999999999</v>
      </c>
      <c r="C557">
        <v>8.4219489999999997</v>
      </c>
      <c r="D557">
        <v>7.7888820000000001</v>
      </c>
      <c r="E557" s="5">
        <f t="shared" si="7"/>
        <v>1.6501868644067799</v>
      </c>
      <c r="F557">
        <v>0.63306799999999996</v>
      </c>
      <c r="G557">
        <v>-0.1364099</v>
      </c>
      <c r="H557">
        <v>-0.12981470000000001</v>
      </c>
      <c r="I557" s="6">
        <v>-6.5951999999999998E-3</v>
      </c>
      <c r="J557">
        <v>1.001304</v>
      </c>
      <c r="K557">
        <v>0.76401050000000004</v>
      </c>
      <c r="L557">
        <v>0.24103450000000001</v>
      </c>
      <c r="M557">
        <v>176.22720000000001</v>
      </c>
      <c r="N557">
        <v>0.58484499999999995</v>
      </c>
      <c r="O557">
        <v>1.596976</v>
      </c>
      <c r="P557">
        <v>49.991379999999999</v>
      </c>
    </row>
    <row r="558" spans="1:16" x14ac:dyDescent="0.25">
      <c r="A558">
        <v>48.89217</v>
      </c>
      <c r="B558">
        <v>176.74760000000001</v>
      </c>
      <c r="C558">
        <v>8.4236599999999999</v>
      </c>
      <c r="D558">
        <v>7.7897280000000002</v>
      </c>
      <c r="E558" s="5">
        <f t="shared" si="7"/>
        <v>1.6503661016949154</v>
      </c>
      <c r="F558">
        <v>0.63393319999999997</v>
      </c>
      <c r="G558">
        <v>-0.13643759999999999</v>
      </c>
      <c r="H558">
        <v>-0.12982879999999999</v>
      </c>
      <c r="I558" s="6">
        <v>-6.6089E-3</v>
      </c>
      <c r="J558">
        <v>1.001315</v>
      </c>
      <c r="K558">
        <v>0.76411410000000002</v>
      </c>
      <c r="L558">
        <v>0.24102580000000001</v>
      </c>
      <c r="M558">
        <v>175.8854</v>
      </c>
      <c r="N558">
        <v>0.56141799999999997</v>
      </c>
      <c r="O558">
        <v>2.225295</v>
      </c>
      <c r="P558">
        <v>50.000190000000003</v>
      </c>
    </row>
    <row r="559" spans="1:16" x14ac:dyDescent="0.25">
      <c r="A559">
        <v>48.992159999999998</v>
      </c>
      <c r="B559">
        <v>176.8475</v>
      </c>
      <c r="C559">
        <v>8.4247820000000004</v>
      </c>
      <c r="D559">
        <v>7.7904980000000004</v>
      </c>
      <c r="E559" s="5">
        <f t="shared" si="7"/>
        <v>1.6505292372881357</v>
      </c>
      <c r="F559">
        <v>0.63428640000000003</v>
      </c>
      <c r="G559">
        <v>-0.13645579999999999</v>
      </c>
      <c r="H559">
        <v>-0.1298416</v>
      </c>
      <c r="I559" s="6">
        <v>-6.6141999999999998E-3</v>
      </c>
      <c r="J559">
        <v>1.0013160000000001</v>
      </c>
      <c r="K559">
        <v>0.76421559999999999</v>
      </c>
      <c r="L559">
        <v>0.24101620000000001</v>
      </c>
      <c r="M559">
        <v>175.87029999999999</v>
      </c>
      <c r="N559">
        <v>0.2543472</v>
      </c>
      <c r="O559">
        <v>2.8536139999999999</v>
      </c>
      <c r="P559">
        <v>50.005130000000001</v>
      </c>
    </row>
    <row r="560" spans="1:16" x14ac:dyDescent="0.25">
      <c r="A560">
        <v>49.092170000000003</v>
      </c>
      <c r="B560">
        <v>176.94739999999999</v>
      </c>
      <c r="C560">
        <v>8.4263370000000002</v>
      </c>
      <c r="D560">
        <v>7.7913059999999996</v>
      </c>
      <c r="E560" s="5">
        <f t="shared" si="7"/>
        <v>1.6507004237288136</v>
      </c>
      <c r="F560">
        <v>0.63502979999999998</v>
      </c>
      <c r="G560">
        <v>-0.13648099999999999</v>
      </c>
      <c r="H560">
        <v>-0.1298551</v>
      </c>
      <c r="I560" s="6">
        <v>-6.6258999999999997E-3</v>
      </c>
      <c r="J560">
        <v>1.0013030000000001</v>
      </c>
      <c r="K560">
        <v>0.76431959999999999</v>
      </c>
      <c r="L560">
        <v>0.24100440000000001</v>
      </c>
      <c r="M560">
        <v>176.22460000000001</v>
      </c>
      <c r="N560">
        <v>-0.1885684</v>
      </c>
      <c r="O560">
        <v>3.481932</v>
      </c>
      <c r="P560">
        <v>49.999119999999998</v>
      </c>
    </row>
    <row r="561" spans="1:16" x14ac:dyDescent="0.25">
      <c r="A561">
        <v>49.192169999999997</v>
      </c>
      <c r="B561">
        <v>177.04740000000001</v>
      </c>
      <c r="C561">
        <v>8.4299990000000005</v>
      </c>
      <c r="D561">
        <v>7.791938</v>
      </c>
      <c r="E561" s="5">
        <f t="shared" si="7"/>
        <v>1.6508343220338983</v>
      </c>
      <c r="F561">
        <v>0.6380612</v>
      </c>
      <c r="G561">
        <v>-0.1365403</v>
      </c>
      <c r="H561">
        <v>-0.1298656</v>
      </c>
      <c r="I561" s="6">
        <v>-6.6747000000000004E-3</v>
      </c>
      <c r="J561">
        <v>1.0012810000000001</v>
      </c>
      <c r="K561">
        <v>0.76442810000000005</v>
      </c>
      <c r="L561">
        <v>0.2409916</v>
      </c>
      <c r="M561">
        <v>176.85589999999999</v>
      </c>
      <c r="N561">
        <v>-0.61746000000000001</v>
      </c>
      <c r="O561">
        <v>4.1102499999999997</v>
      </c>
      <c r="P561">
        <v>49.99145</v>
      </c>
    </row>
    <row r="562" spans="1:16" x14ac:dyDescent="0.25">
      <c r="A562">
        <v>49.292160000000003</v>
      </c>
      <c r="B562">
        <v>177.1472</v>
      </c>
      <c r="C562">
        <v>8.4330780000000001</v>
      </c>
      <c r="D562">
        <v>7.792611</v>
      </c>
      <c r="E562" s="5">
        <f t="shared" si="7"/>
        <v>1.6509769067796611</v>
      </c>
      <c r="F562">
        <v>0.6404668</v>
      </c>
      <c r="G562">
        <v>-0.13659019999999999</v>
      </c>
      <c r="H562">
        <v>-0.12987689999999999</v>
      </c>
      <c r="I562" s="6">
        <v>-6.7133000000000002E-3</v>
      </c>
      <c r="J562">
        <v>1.001255</v>
      </c>
      <c r="K562">
        <v>0.76453660000000001</v>
      </c>
      <c r="L562">
        <v>0.2409896</v>
      </c>
      <c r="M562">
        <v>177.56219999999999</v>
      </c>
      <c r="N562">
        <v>-0.86661410000000005</v>
      </c>
      <c r="O562">
        <v>4.7385700000000002</v>
      </c>
      <c r="P562">
        <v>50.001899999999999</v>
      </c>
    </row>
    <row r="563" spans="1:16" x14ac:dyDescent="0.25">
      <c r="A563">
        <v>49.39217</v>
      </c>
      <c r="B563">
        <v>177.24719999999999</v>
      </c>
      <c r="C563">
        <v>8.4359579999999994</v>
      </c>
      <c r="D563">
        <v>7.7932119999999996</v>
      </c>
      <c r="E563" s="5">
        <f t="shared" si="7"/>
        <v>1.6511042372881355</v>
      </c>
      <c r="F563">
        <v>0.64274779999999998</v>
      </c>
      <c r="G563">
        <v>-0.1366368</v>
      </c>
      <c r="H563">
        <v>-0.1298869</v>
      </c>
      <c r="I563" s="6">
        <v>-6.7499999999999999E-3</v>
      </c>
      <c r="J563">
        <v>1.001233</v>
      </c>
      <c r="K563">
        <v>0.76463680000000001</v>
      </c>
      <c r="L563">
        <v>0.2409916</v>
      </c>
      <c r="M563">
        <v>178.10740000000001</v>
      </c>
      <c r="N563">
        <v>-0.84900850000000005</v>
      </c>
      <c r="O563">
        <v>5.3668880000000003</v>
      </c>
      <c r="P563">
        <v>50.006529999999998</v>
      </c>
    </row>
    <row r="564" spans="1:16" x14ac:dyDescent="0.25">
      <c r="A564">
        <v>49.492159999999998</v>
      </c>
      <c r="B564">
        <v>177.34719999999999</v>
      </c>
      <c r="C564">
        <v>8.4394290000000005</v>
      </c>
      <c r="D564">
        <v>7.7937450000000004</v>
      </c>
      <c r="E564" s="5">
        <f t="shared" si="7"/>
        <v>1.6512171610169493</v>
      </c>
      <c r="F564">
        <v>0.64568420000000004</v>
      </c>
      <c r="G564">
        <v>-0.13669310000000001</v>
      </c>
      <c r="H564">
        <v>-0.12989580000000001</v>
      </c>
      <c r="I564" s="6">
        <v>-6.7973E-3</v>
      </c>
      <c r="J564">
        <v>1.0012179999999999</v>
      </c>
      <c r="K564">
        <v>0.76471690000000003</v>
      </c>
      <c r="L564">
        <v>0.24099190000000001</v>
      </c>
      <c r="M564">
        <v>178.3235</v>
      </c>
      <c r="N564">
        <v>-0.54195479999999996</v>
      </c>
      <c r="O564">
        <v>5.7857659999999997</v>
      </c>
      <c r="P564">
        <v>50.023539999999997</v>
      </c>
    </row>
    <row r="565" spans="1:16" x14ac:dyDescent="0.25">
      <c r="A565">
        <v>49.592170000000003</v>
      </c>
      <c r="B565">
        <v>177.44720000000001</v>
      </c>
      <c r="C565">
        <v>8.4410620000000005</v>
      </c>
      <c r="D565">
        <v>7.7944250000000004</v>
      </c>
      <c r="E565" s="5">
        <f t="shared" si="7"/>
        <v>1.6513612288135595</v>
      </c>
      <c r="F565">
        <v>0.64663660000000001</v>
      </c>
      <c r="G565">
        <v>-0.13671949999999999</v>
      </c>
      <c r="H565">
        <v>-0.1299071</v>
      </c>
      <c r="I565" s="6">
        <v>-6.8123999999999997E-3</v>
      </c>
      <c r="J565">
        <v>1.001206</v>
      </c>
      <c r="K565">
        <v>0.76479370000000002</v>
      </c>
      <c r="L565">
        <v>0.2409838</v>
      </c>
      <c r="M565">
        <v>178.1662</v>
      </c>
      <c r="N565">
        <v>-9.2415479999999994E-2</v>
      </c>
      <c r="O565">
        <v>0.34033920000000001</v>
      </c>
      <c r="P565">
        <v>49.993580000000001</v>
      </c>
    </row>
    <row r="566" spans="1:16" x14ac:dyDescent="0.25">
      <c r="A566">
        <v>49.692169999999997</v>
      </c>
      <c r="B566">
        <v>177.5472</v>
      </c>
      <c r="C566">
        <v>8.4444590000000002</v>
      </c>
      <c r="D566">
        <v>7.7952820000000003</v>
      </c>
      <c r="E566" s="5">
        <f t="shared" si="7"/>
        <v>1.6515427966101697</v>
      </c>
      <c r="F566">
        <v>0.64917849999999999</v>
      </c>
      <c r="G566">
        <v>-0.1367746</v>
      </c>
      <c r="H566">
        <v>-0.12992129999999999</v>
      </c>
      <c r="I566" s="6">
        <v>-6.8532000000000003E-3</v>
      </c>
      <c r="J566">
        <v>1.0011939999999999</v>
      </c>
      <c r="K566">
        <v>0.76487400000000005</v>
      </c>
      <c r="L566">
        <v>0.240982</v>
      </c>
      <c r="M566">
        <v>177.73150000000001</v>
      </c>
      <c r="N566">
        <v>0.33954000000000001</v>
      </c>
      <c r="O566">
        <v>0.96865780000000001</v>
      </c>
      <c r="P566">
        <v>50.010370000000002</v>
      </c>
    </row>
    <row r="567" spans="1:16" x14ac:dyDescent="0.25">
      <c r="A567">
        <v>49.792160000000003</v>
      </c>
      <c r="B567">
        <v>177.6473</v>
      </c>
      <c r="C567">
        <v>8.4486439999999998</v>
      </c>
      <c r="D567">
        <v>7.7961879999999999</v>
      </c>
      <c r="E567" s="5">
        <f t="shared" si="7"/>
        <v>1.6517347457627118</v>
      </c>
      <c r="F567">
        <v>0.65245529999999996</v>
      </c>
      <c r="G567">
        <v>-0.1368423</v>
      </c>
      <c r="H567">
        <v>-0.12993650000000001</v>
      </c>
      <c r="I567" s="6">
        <v>-6.9058000000000001E-3</v>
      </c>
      <c r="J567">
        <v>1.0011810000000001</v>
      </c>
      <c r="K567">
      